181327704106E-2</v>
      </c>
      <c r="B38814" s="1">
        <v>-0.41984634427469802</v>
      </c>
    </row>
    <row r="38815" spans="1:2">
      <c r="A38815" s="1">
        <v>4.4320804175806703E-3</v>
      </c>
      <c r="B38815" s="1">
        <v>0.68777293812125395</v>
      </c>
    </row>
    <row r="38816" spans="1:2">
      <c r="A38816" s="1">
        <v>0.61313075238386905</v>
      </c>
      <c r="B38816" s="1">
        <v>2.4906421901163598</v>
      </c>
    </row>
    <row r="38817" spans="1:2">
      <c r="A38817" s="1">
        <v>0.40503781941403799</v>
      </c>
      <c r="B38817" s="1">
        <v>1.34059863912247</v>
      </c>
    </row>
    <row r="38818" spans="1:2">
      <c r="A38818" s="1">
        <v>2.59670991144898</v>
      </c>
      <c r="B38818" s="1">
        <v>1.94440919122185</v>
      </c>
    </row>
    <row r="38819" spans="1:2">
      <c r="A38819" s="1">
        <v>0.23879672264732599</v>
      </c>
      <c r="B38819" s="1">
        <v>0.113147839503368</v>
      </c>
    </row>
    <row r="38820" spans="1:2">
      <c r="A38820" s="1">
        <v>0.23521292444036199</v>
      </c>
      <c r="B38820" s="1">
        <v>-0.495014244228005</v>
      </c>
    </row>
    <row r="38821" spans="1:2">
      <c r="A38821" s="1">
        <v>0.24808175455138701</v>
      </c>
      <c r="B38821" s="1">
        <v>2.1023290741138601</v>
      </c>
    </row>
    <row r="38822" spans="1:2">
      <c r="A38822" s="1">
        <v>5.8601974387244897E-2</v>
      </c>
      <c r="B38822" s="1">
        <v>1.9907272395726401</v>
      </c>
    </row>
    <row r="38823" spans="1:2">
      <c r="A38823" s="1">
        <v>0.87322820449135297</v>
      </c>
      <c r="B38823" s="1">
        <v>0.16886570578311699</v>
      </c>
    </row>
    <row r="38824" spans="1:2">
      <c r="A38824" s="1">
        <v>1.69721202407798</v>
      </c>
      <c r="B38824" s="1">
        <v>1.4188426352665799</v>
      </c>
    </row>
    <row r="38825" spans="1:2">
      <c r="A38825" s="1">
        <v>3.1470592391639398</v>
      </c>
      <c r="B38825" s="1">
        <v>0.26485421973543499</v>
      </c>
    </row>
    <row r="38826" spans="1:2">
      <c r="A38826" s="1">
        <v>0.56841337879764298</v>
      </c>
      <c r="B38826" s="1">
        <v>2.1409198307697799</v>
      </c>
    </row>
    <row r="38827" spans="1:2">
      <c r="A38827" s="1">
        <v>1.3538618382562799</v>
      </c>
      <c r="B38827" s="1">
        <v>1.24735221824651</v>
      </c>
    </row>
    <row r="38828" spans="1:2">
      <c r="A38828" s="1">
        <v>0.37259857282564501</v>
      </c>
      <c r="B38828" s="1">
        <v>1.2055259530001301</v>
      </c>
    </row>
    <row r="38829" spans="1:2">
      <c r="A38829" s="1">
        <v>0.49969279333563399</v>
      </c>
      <c r="B38829" s="1">
        <v>1.7779142375741099</v>
      </c>
    </row>
    <row r="38830" spans="1:2">
      <c r="A38830" s="1">
        <v>1.80750187337049</v>
      </c>
      <c r="B38830" s="1">
        <v>2.32969122490299</v>
      </c>
    </row>
    <row r="38831" spans="1:2">
      <c r="A38831" s="1">
        <v>2.4417151533466499</v>
      </c>
      <c r="B38831" s="1">
        <v>-0.24389517820023501</v>
      </c>
    </row>
    <row r="38832" spans="1:2">
      <c r="A38832" s="1">
        <v>0.98260676336586295</v>
      </c>
      <c r="B38832" s="1">
        <v>1.45863773321912</v>
      </c>
    </row>
    <row r="38833" spans="1:2">
      <c r="A38833" s="1">
        <v>1.35009008952371</v>
      </c>
      <c r="B38833" s="1">
        <v>0.57969135995163101</v>
      </c>
    </row>
    <row r="38834" spans="1:2">
      <c r="A38834" s="1">
        <v>0.14247938782819</v>
      </c>
      <c r="B38834" s="1">
        <v>1.00534652304588</v>
      </c>
    </row>
    <row r="38835" spans="1:2">
      <c r="A38835" s="1">
        <v>0.77932394374106195</v>
      </c>
      <c r="B38835" s="1">
        <v>0.24725937043221499</v>
      </c>
    </row>
    <row r="38836" spans="1:2">
      <c r="A38836" s="1">
        <v>0.35113807986697798</v>
      </c>
      <c r="B38836" s="1">
        <v>-9.2570135191160793E-2</v>
      </c>
    </row>
    <row r="38837" spans="1:2">
      <c r="A38837" s="1">
        <v>0.52835475918288799</v>
      </c>
      <c r="B38837" s="1">
        <v>1.6257067931018599E-2</v>
      </c>
    </row>
    <row r="38838" spans="1:2">
      <c r="A38838" s="1">
        <v>1.0710462611671201</v>
      </c>
      <c r="B38838" s="1">
        <v>1.6373664063381299</v>
      </c>
    </row>
    <row r="38839" spans="1:2">
      <c r="A38839" s="1">
        <v>0.83699219774088296</v>
      </c>
      <c r="B38839" s="1">
        <v>2.25305599935206</v>
      </c>
    </row>
    <row r="38840" spans="1:2">
      <c r="A38840" s="1">
        <v>2.89279495395997</v>
      </c>
      <c r="B38840" s="1">
        <v>2.2034319419514401</v>
      </c>
    </row>
    <row r="38841" spans="1:2">
      <c r="A38841" s="1">
        <v>0.70061011008405905</v>
      </c>
      <c r="B38841" s="1">
        <v>0.68635183495071195</v>
      </c>
    </row>
    <row r="38842" spans="1:2">
      <c r="A38842" s="1">
        <v>2.06490448092937</v>
      </c>
      <c r="B38842" s="1">
        <v>1.13604787295676</v>
      </c>
    </row>
    <row r="38843" spans="1:2">
      <c r="A38843" s="1">
        <v>0.49028367169093001</v>
      </c>
      <c r="B38843" s="1">
        <v>1.15673918599787</v>
      </c>
    </row>
    <row r="38844" spans="1:2">
      <c r="A38844" s="1">
        <v>0.87598436873427199</v>
      </c>
      <c r="B38844" s="1">
        <v>0.63692408858409799</v>
      </c>
    </row>
    <row r="38845" spans="1:2">
      <c r="A38845" s="1">
        <v>1.74682105538177</v>
      </c>
      <c r="B38845" s="1">
        <v>0.75153449069506395</v>
      </c>
    </row>
    <row r="38846" spans="1:2">
      <c r="A38846" s="1">
        <v>5.2072357315254801E-2</v>
      </c>
      <c r="B38846" s="1">
        <v>0.70253434557698302</v>
      </c>
    </row>
    <row r="38847" spans="1:2">
      <c r="A38847" s="1">
        <v>0.20889897343692301</v>
      </c>
      <c r="B38847" s="1">
        <v>1.4077136126559899</v>
      </c>
    </row>
    <row r="38848" spans="1:2">
      <c r="A38848" s="1">
        <v>0.37438948656271598</v>
      </c>
      <c r="B38848" s="1">
        <v>0.85098028351631505</v>
      </c>
    </row>
    <row r="38849" spans="1:2">
      <c r="A38849" s="1">
        <v>1.2147076339532701</v>
      </c>
      <c r="B38849" s="1">
        <v>1.7299613192268599</v>
      </c>
    </row>
    <row r="38850" spans="1:2">
      <c r="A38850" s="1">
        <v>0.92035422716975601</v>
      </c>
      <c r="B38850" s="1">
        <v>0.23664128822636099</v>
      </c>
    </row>
    <row r="38851" spans="1:2">
      <c r="A38851" s="1">
        <v>0.188490727438162</v>
      </c>
      <c r="B38851" s="1">
        <v>1.4398869257081399</v>
      </c>
    </row>
    <row r="38852" spans="1:2">
      <c r="A38852" s="1">
        <v>0.33677325664497898</v>
      </c>
      <c r="B38852" s="1">
        <v>-0.69881685051477105</v>
      </c>
    </row>
    <row r="38853" spans="1:2">
      <c r="A38853" s="1">
        <v>0.91401902920400402</v>
      </c>
      <c r="B38853" s="1">
        <v>0.52376302275020403</v>
      </c>
    </row>
    <row r="38854" spans="1:2">
      <c r="A38854" s="1">
        <v>1.6223451588181601</v>
      </c>
      <c r="B38854" s="1">
        <v>0.36997383672393003</v>
      </c>
    </row>
    <row r="38855" spans="1:2">
      <c r="A38855" s="1">
        <v>0.128947874930018</v>
      </c>
      <c r="B38855" s="1">
        <v>-1.51255407945625</v>
      </c>
    </row>
    <row r="38856" spans="1:2">
      <c r="A38856" s="1">
        <v>0.33543288678587801</v>
      </c>
      <c r="B38856" s="1">
        <v>1.1419886923112199</v>
      </c>
    </row>
    <row r="38857" spans="1:2">
      <c r="A38857" s="1">
        <v>6.3318262881050004E-3</v>
      </c>
      <c r="B38857" s="1">
        <v>1.7224729722776</v>
      </c>
    </row>
    <row r="38858" spans="1:2">
      <c r="A38858" s="1">
        <v>0.29945707208683298</v>
      </c>
      <c r="B38858" s="1">
        <v>1.35733312322236</v>
      </c>
    </row>
    <row r="38859" spans="1:2">
      <c r="A38859" s="1">
        <v>3.8251317600230301</v>
      </c>
      <c r="B38859" s="1">
        <v>0.764545461137491</v>
      </c>
    </row>
    <row r="38860" spans="1:2">
      <c r="A38860" s="1">
        <v>2.7825970820405401</v>
      </c>
      <c r="B38860" s="1">
        <v>0.58799204832234797</v>
      </c>
    </row>
    <row r="38861" spans="1:2">
      <c r="A38861" s="1">
        <v>0.26129089165222902</v>
      </c>
      <c r="B38861" s="1">
        <v>1.1622129173400999</v>
      </c>
    </row>
    <row r="38862" spans="1:2">
      <c r="A38862" s="1">
        <v>2.63460729955922</v>
      </c>
      <c r="B38862" s="1">
        <v>-0.30531685629065403</v>
      </c>
    </row>
    <row r="38863" spans="1:2">
      <c r="A38863" s="1">
        <v>0.65324187414761603</v>
      </c>
      <c r="B38863" s="1">
        <v>0.96055537449263195</v>
      </c>
    </row>
    <row r="38864" spans="1:2">
      <c r="A38864" s="1">
        <v>1.6637493956340701</v>
      </c>
      <c r="B38864" s="1">
        <v>0.92884132815683795</v>
      </c>
    </row>
    <row r="38865" spans="1:2">
      <c r="A38865" s="1">
        <v>0.404107692194208</v>
      </c>
      <c r="B38865" s="1">
        <v>0.386751641415022</v>
      </c>
    </row>
    <row r="38866" spans="1:2">
      <c r="A38866" s="1">
        <v>1.10387539961234</v>
      </c>
      <c r="B38866" s="1">
        <v>-1.05130908235658</v>
      </c>
    </row>
    <row r="38867" spans="1:2">
      <c r="A38867" s="1">
        <v>0.13483963666621401</v>
      </c>
      <c r="B38867" s="1">
        <v>0.73418212578836195</v>
      </c>
    </row>
    <row r="38868" spans="1:2">
      <c r="A38868" s="1">
        <v>0.34460134645456603</v>
      </c>
      <c r="B38868" s="1">
        <v>0.60377080142461503</v>
      </c>
    </row>
    <row r="38869" spans="1:2">
      <c r="A38869" s="1">
        <v>0.189821748123949</v>
      </c>
      <c r="B38869" s="1">
        <v>-0.22112610707427399</v>
      </c>
    </row>
    <row r="38870" spans="1:2">
      <c r="A38870" s="1">
        <v>0.848998590003885</v>
      </c>
      <c r="B38870" s="1">
        <v>0.44943672327648798</v>
      </c>
    </row>
    <row r="38871" spans="1:2">
      <c r="A38871" s="1">
        <v>0.37809847433900101</v>
      </c>
      <c r="B38871" s="1">
        <v>0.87597746359653295</v>
      </c>
    </row>
    <row r="38872" spans="1:2">
      <c r="A38872" s="1">
        <v>0.943373767388198</v>
      </c>
      <c r="B38872" s="1">
        <v>0.63558786677192902</v>
      </c>
    </row>
    <row r="38873" spans="1:2">
      <c r="A38873" s="1">
        <v>0.228369064733561</v>
      </c>
      <c r="B38873" s="1">
        <v>0.29088112423263301</v>
      </c>
    </row>
    <row r="38874" spans="1:2">
      <c r="A38874" s="1">
        <v>1.3591914281497099</v>
      </c>
      <c r="B38874" s="1">
        <v>1.6131440692383201</v>
      </c>
    </row>
    <row r="38875" spans="1:2">
      <c r="A38875" s="1">
        <v>6.83448546371902E-2</v>
      </c>
      <c r="B38875" s="1">
        <v>0.74471361444007</v>
      </c>
    </row>
    <row r="38876" spans="1:2">
      <c r="A38876" s="1">
        <v>0.31933410393704897</v>
      </c>
      <c r="B38876" s="1">
        <v>0.34880419087742698</v>
      </c>
    </row>
    <row r="38877" spans="1:2">
      <c r="A38877" s="1">
        <v>1.0976627252138</v>
      </c>
      <c r="B38877" s="1">
        <v>1.35284069089405</v>
      </c>
    </row>
    <row r="38878" spans="1:2">
      <c r="A38878" s="1">
        <v>0.29193078064821698</v>
      </c>
      <c r="B38878" s="1">
        <v>2.0922445266732899</v>
      </c>
    </row>
    <row r="38879" spans="1:2">
      <c r="A38879" s="1">
        <v>2.82075634250099E-2</v>
      </c>
      <c r="B38879" s="1">
        <v>1.2841356647559199</v>
      </c>
    </row>
    <row r="38880" spans="1:2">
      <c r="A38880" s="1">
        <v>0.92176554071956596</v>
      </c>
      <c r="B38880" s="1">
        <v>1.4624034197664799</v>
      </c>
    </row>
    <row r="38881" spans="1:2">
      <c r="A38881" s="1">
        <v>9.7244019708758303E-2</v>
      </c>
      <c r="B38881" s="1">
        <v>1.8559304604559299</v>
      </c>
    </row>
    <row r="38882" spans="1:2">
      <c r="A38882" s="1">
        <v>1.04934251590288</v>
      </c>
      <c r="B38882" s="1">
        <v>0.61602619604851006</v>
      </c>
    </row>
    <row r="38883" spans="1:2">
      <c r="A38883" s="1">
        <v>6.0505194880598599E-2</v>
      </c>
      <c r="B38883" s="1">
        <v>0.89360484528592599</v>
      </c>
    </row>
    <row r="38884" spans="1:2">
      <c r="A38884" s="1">
        <v>1.4570326262761899</v>
      </c>
      <c r="B38884" s="1">
        <v>-0.34581962178802</v>
      </c>
    </row>
    <row r="38885" spans="1:2">
      <c r="A38885" s="1">
        <v>0.51832875186392802</v>
      </c>
      <c r="B38885" s="1">
        <v>0.51129172468934603</v>
      </c>
    </row>
    <row r="38886" spans="1:2">
      <c r="A38886" s="1">
        <v>0.77709206767294403</v>
      </c>
      <c r="B38886" s="1">
        <v>1.26827718038439</v>
      </c>
    </row>
    <row r="38887" spans="1:2">
      <c r="A38887" s="1">
        <v>3.3987502397497198</v>
      </c>
      <c r="B38887" s="1">
        <v>1.76794445074468</v>
      </c>
    </row>
    <row r="38888" spans="1:2">
      <c r="A38888" s="1">
        <v>2.0613768659566398</v>
      </c>
      <c r="B38888" s="1">
        <v>0.94558383884547803</v>
      </c>
    </row>
    <row r="38889" spans="1:2">
      <c r="A38889" s="1">
        <v>0.93387721798448697</v>
      </c>
      <c r="B38889" s="1">
        <v>0.92260449187379201</v>
      </c>
    </row>
    <row r="38890" spans="1:2">
      <c r="A38890" s="1">
        <v>0.24420708216384199</v>
      </c>
      <c r="B38890" s="1">
        <v>0.99005990599640104</v>
      </c>
    </row>
    <row r="38891" spans="1:2">
      <c r="A38891" s="1">
        <v>0.83622259893023498</v>
      </c>
      <c r="B38891" s="1">
        <v>2.17194084301005</v>
      </c>
    </row>
    <row r="38892" spans="1:2">
      <c r="A38892" s="1">
        <v>1.07055701128671</v>
      </c>
      <c r="B38892" s="1">
        <v>2.02793207931464</v>
      </c>
    </row>
    <row r="38893" spans="1:2">
      <c r="A38893" s="1">
        <v>0.985243064919192</v>
      </c>
      <c r="B38893" s="1">
        <v>1.02204079955342</v>
      </c>
    </row>
    <row r="38894" spans="1:2">
      <c r="A38894" s="1">
        <v>2.45182028153065</v>
      </c>
      <c r="B38894" s="1">
        <v>1.3985829801938201</v>
      </c>
    </row>
    <row r="38895" spans="1:2">
      <c r="A38895" s="1">
        <v>3.9588617387716001</v>
      </c>
      <c r="B38895" s="1">
        <v>0.43605246061067698</v>
      </c>
    </row>
    <row r="38896" spans="1:2">
      <c r="A38896" s="1">
        <v>1.37054087002854</v>
      </c>
      <c r="B38896" s="1">
        <v>-0.47895882424082498</v>
      </c>
    </row>
    <row r="38897" spans="1:2">
      <c r="A38897" s="1">
        <v>0.22070820715804701</v>
      </c>
      <c r="B38897" s="1">
        <v>2.4116682940343499</v>
      </c>
    </row>
    <row r="38898" spans="1:2">
      <c r="A38898" s="1">
        <v>2.6180462771164099E-2</v>
      </c>
      <c r="B38898" s="1">
        <v>0.73390084378140596</v>
      </c>
    </row>
    <row r="38899" spans="1:2">
      <c r="A38899" s="1">
        <v>0.467454512429539</v>
      </c>
      <c r="B38899" s="1">
        <v>1.2986136694788799</v>
      </c>
    </row>
    <row r="38900" spans="1:2">
      <c r="A38900" s="1">
        <v>1.8174259848279</v>
      </c>
      <c r="B38900" s="1">
        <v>0.68686107853057898</v>
      </c>
    </row>
    <row r="38901" spans="1:2">
      <c r="A38901" s="1">
        <v>1.0105776895523799</v>
      </c>
      <c r="B38901" s="1">
        <v>1.02538337817215</v>
      </c>
    </row>
    <row r="38902" spans="1:2">
      <c r="A38902" s="1">
        <v>0.181027403861347</v>
      </c>
      <c r="B38902" s="1">
        <v>-0.40795526772150797</v>
      </c>
    </row>
    <row r="38903" spans="1:2">
      <c r="A38903" s="1">
        <v>1.0401927240487701</v>
      </c>
      <c r="B38903" s="1">
        <v>-1.0887774130094701</v>
      </c>
    </row>
    <row r="38904" spans="1:2">
      <c r="A38904" s="1">
        <v>1.4420690547978401</v>
      </c>
      <c r="B38904" s="1">
        <v>2.7666503387752002</v>
      </c>
    </row>
    <row r="38905" spans="1:2">
      <c r="A38905" s="1">
        <v>0.36229940541566202</v>
      </c>
      <c r="B38905" s="1">
        <v>0.79596306028246899</v>
      </c>
    </row>
    <row r="38906" spans="1:2">
      <c r="A38906" s="1">
        <v>0.60057755864736895</v>
      </c>
      <c r="B38906" s="1">
        <v>0.22719854177931501</v>
      </c>
    </row>
    <row r="38907" spans="1:2">
      <c r="A38907" s="1">
        <v>1.1142801868807599</v>
      </c>
      <c r="B38907" s="1">
        <v>1.47565262415399</v>
      </c>
    </row>
    <row r="38908" spans="1:2">
      <c r="A38908" s="1">
        <v>1.58897566849813</v>
      </c>
      <c r="B38908" s="1">
        <v>1.24878460227974</v>
      </c>
    </row>
    <row r="38909" spans="1:2">
      <c r="A38909" s="1">
        <v>2.54491744672716</v>
      </c>
      <c r="B38909" s="1">
        <v>-0.26646068461607902</v>
      </c>
    </row>
    <row r="38910" spans="1:2">
      <c r="A38910" s="1">
        <v>0.816491795023089</v>
      </c>
      <c r="B38910" s="1">
        <v>-0.228324728547254</v>
      </c>
    </row>
    <row r="38911" spans="1:2">
      <c r="A38911" s="1">
        <v>0.122765806222179</v>
      </c>
      <c r="B38911" s="1">
        <v>2.8359200443872399</v>
      </c>
    </row>
    <row r="38912" spans="1:2">
      <c r="A38912" s="1">
        <v>1.57183836401443</v>
      </c>
      <c r="B38912" s="1">
        <v>-0.51673428032461799</v>
      </c>
    </row>
    <row r="38913" spans="1:2">
      <c r="A38913" s="1">
        <v>1.9765297506958099</v>
      </c>
      <c r="B38913" s="1">
        <v>-0.60338204212288005</v>
      </c>
    </row>
    <row r="38914" spans="1:2">
      <c r="A38914" s="1">
        <v>0.14559813013598399</v>
      </c>
      <c r="B38914" s="1">
        <v>0.55917902011216902</v>
      </c>
    </row>
    <row r="38915" spans="1:2">
      <c r="A38915" s="1">
        <v>0.86911489492123295</v>
      </c>
      <c r="B38915" s="1">
        <v>1.0870472685343</v>
      </c>
    </row>
    <row r="38916" spans="1:2">
      <c r="A38916" s="1">
        <v>0.48255440784752601</v>
      </c>
      <c r="B38916" s="1">
        <v>0.76959843127045502</v>
      </c>
    </row>
    <row r="38917" spans="1:2">
      <c r="A38917" s="1">
        <v>0.374286841371263</v>
      </c>
      <c r="B38917" s="1">
        <v>0.67599503045488196</v>
      </c>
    </row>
    <row r="38918" spans="1:2">
      <c r="A38918" s="1">
        <v>1.36814055300824</v>
      </c>
      <c r="B38918" s="1">
        <v>-0.39249044743905298</v>
      </c>
    </row>
    <row r="38919" spans="1:2">
      <c r="A38919" s="1">
        <v>0.96244888674973395</v>
      </c>
      <c r="B38919" s="1">
        <v>1.5377201450688001</v>
      </c>
    </row>
    <row r="38920" spans="1:2">
      <c r="A38920" s="1">
        <v>1.18808928002555</v>
      </c>
      <c r="B38920" s="1">
        <v>9.8815508322151704E-2</v>
      </c>
    </row>
    <row r="38921" spans="1:2">
      <c r="A38921" s="1">
        <v>0.89464545977507404</v>
      </c>
      <c r="B38921" s="1">
        <v>0.94410426127534997</v>
      </c>
    </row>
    <row r="38922" spans="1:2">
      <c r="A38922" s="1">
        <v>1.9311746985578599E-2</v>
      </c>
      <c r="B38922" s="1">
        <v>0.66947240805771202</v>
      </c>
    </row>
    <row r="38923" spans="1:2">
      <c r="A38923" s="1">
        <v>0.61266828276039498</v>
      </c>
      <c r="B38923" s="1">
        <v>1.11852401466745</v>
      </c>
    </row>
    <row r="38924" spans="1:2">
      <c r="A38924" s="1">
        <v>0.46293922707051</v>
      </c>
      <c r="B38924" s="1">
        <v>-0.14619321845112701</v>
      </c>
    </row>
    <row r="38925" spans="1:2">
      <c r="A38925" s="1">
        <v>0.27441076278762</v>
      </c>
      <c r="B38925" s="1">
        <v>2.5240018709318401</v>
      </c>
    </row>
    <row r="38926" spans="1:2">
      <c r="A38926" s="1">
        <v>1.69044893352486</v>
      </c>
      <c r="B38926" s="1">
        <v>-0.51852420954773704</v>
      </c>
    </row>
    <row r="38927" spans="1:2">
      <c r="A38927" s="1">
        <v>0.85089206538925599</v>
      </c>
      <c r="B38927" s="1">
        <v>-1.21214510714811</v>
      </c>
    </row>
    <row r="38928" spans="1:2">
      <c r="A38928" s="1">
        <v>0.27489698800481899</v>
      </c>
      <c r="B38928" s="1">
        <v>2.7312413112787</v>
      </c>
    </row>
    <row r="38929" spans="1:2">
      <c r="A38929" s="1">
        <v>0.83650551433957099</v>
      </c>
      <c r="B38929" s="1">
        <v>-0.217795147634567</v>
      </c>
    </row>
    <row r="38930" spans="1:2">
      <c r="A38930" s="1">
        <v>1.7617077451699701</v>
      </c>
      <c r="B38930" s="1">
        <v>0.20882137938344</v>
      </c>
    </row>
    <row r="38931" spans="1:2">
      <c r="A38931" s="1">
        <v>0.938432282888363</v>
      </c>
      <c r="B38931" s="1">
        <v>1.0330552829124999</v>
      </c>
    </row>
    <row r="38932" spans="1:2">
      <c r="A38932" s="1">
        <v>0.26490842374053902</v>
      </c>
      <c r="B38932" s="1">
        <v>-1.59885853411316</v>
      </c>
    </row>
    <row r="38933" spans="1:2">
      <c r="A38933" s="1">
        <v>0.45089574576173502</v>
      </c>
      <c r="B38933" s="1">
        <v>1.9231409006681801</v>
      </c>
    </row>
    <row r="38934" spans="1:2">
      <c r="A38934" s="1">
        <v>0.38519720371253202</v>
      </c>
      <c r="B38934" s="1">
        <v>-1.11001651762727</v>
      </c>
    </row>
    <row r="38935" spans="1:2">
      <c r="A38935" s="1">
        <v>1.42954315668037</v>
      </c>
      <c r="B38935" s="1">
        <v>1.3965716261921699</v>
      </c>
    </row>
    <row r="38936" spans="1:2">
      <c r="A38936" s="1">
        <v>0.19107010340871899</v>
      </c>
      <c r="B38936" s="1">
        <v>0.94048549749788601</v>
      </c>
    </row>
    <row r="38937" spans="1:2">
      <c r="A38937" s="1">
        <v>1.6595929898188899</v>
      </c>
      <c r="B38937" s="1">
        <v>1.50560806285959</v>
      </c>
    </row>
    <row r="38938" spans="1:2">
      <c r="A38938" s="1">
        <v>0.93350896884669199</v>
      </c>
      <c r="B38938" s="1">
        <v>1.0461377975972099</v>
      </c>
    </row>
    <row r="38939" spans="1:2">
      <c r="A38939" s="1">
        <v>5.70643180573569</v>
      </c>
      <c r="B38939" s="1">
        <v>-0.54476294008186998</v>
      </c>
    </row>
    <row r="38940" spans="1:2">
      <c r="A38940" s="1">
        <v>0.340957998447036</v>
      </c>
      <c r="B38940" s="1">
        <v>0.27485739619063099</v>
      </c>
    </row>
    <row r="38941" spans="1:2">
      <c r="A38941" s="1">
        <v>1.71631585749487</v>
      </c>
      <c r="B38941" s="1">
        <v>-7.2151748930485704E-2</v>
      </c>
    </row>
    <row r="38942" spans="1:2">
      <c r="A38942" s="1">
        <v>1.32824909777436</v>
      </c>
      <c r="B38942" s="1">
        <v>2.3625595075288301</v>
      </c>
    </row>
    <row r="38943" spans="1:2">
      <c r="A38943" s="1">
        <v>3.4492973159974301</v>
      </c>
      <c r="B38943" s="1">
        <v>1.9924623756048101</v>
      </c>
    </row>
    <row r="38944" spans="1:2">
      <c r="A38944" s="1">
        <v>2.10893444062767</v>
      </c>
      <c r="B38944" s="1">
        <v>1.37586940112603</v>
      </c>
    </row>
    <row r="38945" spans="1:2">
      <c r="A38945" s="1">
        <v>0.94482230701077097</v>
      </c>
      <c r="B38945" s="1">
        <v>0.68619395700463603</v>
      </c>
    </row>
    <row r="38946" spans="1:2">
      <c r="A38946" s="1">
        <v>3.0617760981305E-2</v>
      </c>
      <c r="B38946" s="1">
        <v>2.45363726842182</v>
      </c>
    </row>
    <row r="38947" spans="1:2">
      <c r="A38947" s="1">
        <v>0.83728581429376703</v>
      </c>
      <c r="B38947" s="1">
        <v>1.3772075560171699</v>
      </c>
    </row>
    <row r="38948" spans="1:2">
      <c r="A38948" s="1">
        <v>0.16535295250689799</v>
      </c>
      <c r="B38948" s="1">
        <v>0.79313165542268005</v>
      </c>
    </row>
    <row r="38949" spans="1:2">
      <c r="A38949" s="1">
        <v>0.64714801554142098</v>
      </c>
      <c r="B38949" s="1">
        <v>-0.245908673619021</v>
      </c>
    </row>
    <row r="38950" spans="1:2">
      <c r="A38950" s="1">
        <v>1.36316282178519E-3</v>
      </c>
      <c r="B38950" s="1">
        <v>7.9368195337387398E-2</v>
      </c>
    </row>
    <row r="38951" spans="1:2">
      <c r="A38951" s="1">
        <v>0.16735612345315401</v>
      </c>
      <c r="B38951" s="1">
        <v>0.79674239362656796</v>
      </c>
    </row>
    <row r="38952" spans="1:2">
      <c r="A38952" s="1">
        <v>0.62573936568184796</v>
      </c>
      <c r="B38952" s="1">
        <v>1.3051255825288399</v>
      </c>
    </row>
    <row r="38953" spans="1:2">
      <c r="A38953" s="1">
        <v>0.16531923868326501</v>
      </c>
      <c r="B38953" s="1">
        <v>0.48615197536565402</v>
      </c>
    </row>
    <row r="38954" spans="1:2">
      <c r="A38954" s="1">
        <v>0.87380916056067504</v>
      </c>
      <c r="B38954" s="1">
        <v>2.8441959208073899</v>
      </c>
    </row>
    <row r="38955" spans="1:2">
      <c r="A38955" s="1">
        <v>0.63260078522370899</v>
      </c>
      <c r="B38955" s="1">
        <v>0.98562674051112598</v>
      </c>
    </row>
    <row r="38956" spans="1:2">
      <c r="A38956" s="1">
        <v>2.09944988682803</v>
      </c>
      <c r="B38956" s="1">
        <v>1.2404474071657601</v>
      </c>
    </row>
    <row r="38957" spans="1:2">
      <c r="A38957" s="1">
        <v>0.437007148319142</v>
      </c>
      <c r="B38957" s="1">
        <v>-0.88998830716508504</v>
      </c>
    </row>
    <row r="38958" spans="1:2">
      <c r="A38958" s="1">
        <v>0.28855038615636303</v>
      </c>
      <c r="B38958" s="1">
        <v>1.15231138568839</v>
      </c>
    </row>
    <row r="38959" spans="1:2">
      <c r="A38959" s="1">
        <v>0.266955235758564</v>
      </c>
      <c r="B38959" s="1">
        <v>0.43970617310988902</v>
      </c>
    </row>
    <row r="38960" spans="1:2">
      <c r="A38960" s="1">
        <v>0.10625227912535801</v>
      </c>
      <c r="B38960" s="1">
        <v>-0.16064537960199601</v>
      </c>
    </row>
    <row r="38961" spans="1:2">
      <c r="A38961" s="1">
        <v>0.75767323978511902</v>
      </c>
      <c r="B38961" s="1">
        <v>1.64669199502957</v>
      </c>
    </row>
    <row r="38962" spans="1:2">
      <c r="A38962" s="1">
        <v>0.13243055171384299</v>
      </c>
      <c r="B38962" s="1">
        <v>2.8423224617620102</v>
      </c>
    </row>
    <row r="38963" spans="1:2">
      <c r="A38963" s="1">
        <v>3.6053784398849702E-2</v>
      </c>
      <c r="B38963" s="1">
        <v>2.0774678158165201</v>
      </c>
    </row>
    <row r="38964" spans="1:2">
      <c r="A38964" s="1">
        <v>0.25074123941455301</v>
      </c>
      <c r="B38964" s="1">
        <v>-0.223284257770413</v>
      </c>
    </row>
    <row r="38965" spans="1:2">
      <c r="A38965" s="1">
        <v>0.68662652430196602</v>
      </c>
      <c r="B38965" s="1">
        <v>0.81392625689716203</v>
      </c>
    </row>
    <row r="38966" spans="1:2">
      <c r="A38966" s="1">
        <v>0.70495087337582196</v>
      </c>
      <c r="B38966" s="1">
        <v>0.54245361966821004</v>
      </c>
    </row>
    <row r="38967" spans="1:2">
      <c r="A38967" s="1">
        <v>0.39504383946855698</v>
      </c>
      <c r="B38967" s="1">
        <v>0.19618271354881001</v>
      </c>
    </row>
    <row r="38968" spans="1:2">
      <c r="A38968" s="1">
        <v>1.2489796730056399</v>
      </c>
      <c r="B38968" s="1">
        <v>1.77939872929865</v>
      </c>
    </row>
    <row r="38969" spans="1:2">
      <c r="A38969" s="1">
        <v>5.35576183271693E-2</v>
      </c>
      <c r="B38969" s="1">
        <v>-0.295791573812895</v>
      </c>
    </row>
    <row r="38970" spans="1:2">
      <c r="A38970" s="1">
        <v>4.3499652952836598</v>
      </c>
      <c r="B38970" s="1">
        <v>0.70755634186920102</v>
      </c>
    </row>
    <row r="38971" spans="1:2">
      <c r="A38971" s="1">
        <v>1.6554640341332301</v>
      </c>
      <c r="B38971" s="1">
        <v>-0.27098725151315101</v>
      </c>
    </row>
    <row r="38972" spans="1:2">
      <c r="A38972" s="1">
        <v>0.13434061890509699</v>
      </c>
      <c r="B38972" s="1">
        <v>-2.4492626632013102E-2</v>
      </c>
    </row>
    <row r="38973" spans="1:2">
      <c r="A38973" s="1">
        <v>0.79730911126552795</v>
      </c>
      <c r="B38973" s="1">
        <v>-1.3146301546543699</v>
      </c>
    </row>
    <row r="38974" spans="1:2">
      <c r="A38974" s="1">
        <v>0.16219733722847501</v>
      </c>
      <c r="B38974" s="1">
        <v>1.9732530169000699</v>
      </c>
    </row>
    <row r="38975" spans="1:2">
      <c r="A38975" s="1">
        <v>0.88051277256122695</v>
      </c>
      <c r="B38975" s="1">
        <v>-7.8793554950179298E-2</v>
      </c>
    </row>
    <row r="38976" spans="1:2">
      <c r="A38976" s="1">
        <v>0.83332184765003803</v>
      </c>
      <c r="B38976" s="1">
        <v>1.66833817362781</v>
      </c>
    </row>
    <row r="38977" spans="1:2">
      <c r="A38977" s="1">
        <v>1.71985918858598</v>
      </c>
      <c r="B38977" s="1">
        <v>0.367710812180294</v>
      </c>
    </row>
    <row r="38978" spans="1:2">
      <c r="A38978" s="1">
        <v>0.90025182672243198</v>
      </c>
      <c r="B38978" s="1">
        <v>0.84963039086773495</v>
      </c>
    </row>
    <row r="38979" spans="1:2">
      <c r="A38979" s="1">
        <v>0.83323258577695902</v>
      </c>
      <c r="B38979" s="1">
        <v>0.81257181618422702</v>
      </c>
    </row>
    <row r="38980" spans="1:2">
      <c r="A38980" s="1">
        <v>0.101382773599344</v>
      </c>
      <c r="B38980" s="1">
        <v>1.1563565394473401</v>
      </c>
    </row>
    <row r="38981" spans="1:2">
      <c r="A38981" s="1">
        <v>0.13626696207702799</v>
      </c>
      <c r="B38981" s="1">
        <v>2.4396307212318402</v>
      </c>
    </row>
    <row r="38982" spans="1:2">
      <c r="A38982" s="1">
        <v>4.0879219596557297</v>
      </c>
      <c r="B38982" s="1">
        <v>1.14095835657405</v>
      </c>
    </row>
    <row r="38983" spans="1:2">
      <c r="A38983" s="1">
        <v>1.44868479323753</v>
      </c>
      <c r="B38983" s="1">
        <v>1.2498201784096501</v>
      </c>
    </row>
    <row r="38984" spans="1:2">
      <c r="A38984" s="1">
        <v>0.87597642124639197</v>
      </c>
      <c r="B38984" s="1">
        <v>0.99020218167039398</v>
      </c>
    </row>
    <row r="38985" spans="1:2">
      <c r="A38985" s="1">
        <v>4.7777308700769803</v>
      </c>
      <c r="B38985" s="1">
        <v>0.32975540586347901</v>
      </c>
    </row>
    <row r="38986" spans="1:2">
      <c r="A38986" s="1">
        <v>0.24869850434315799</v>
      </c>
      <c r="B38986" s="1">
        <v>1.48136847562568</v>
      </c>
    </row>
    <row r="38987" spans="1:2">
      <c r="A38987" s="1">
        <v>2.02616839283098E-2</v>
      </c>
      <c r="B38987" s="1">
        <v>3.0792117932251801</v>
      </c>
    </row>
    <row r="38988" spans="1:2">
      <c r="A38988" s="1">
        <v>6.3846407397937899E-2</v>
      </c>
      <c r="B38988" s="1">
        <v>2.4108395897969599</v>
      </c>
    </row>
    <row r="38989" spans="1:2">
      <c r="A38989" s="1">
        <v>0.983808769489812</v>
      </c>
      <c r="B38989" s="1">
        <v>0.57401278460512595</v>
      </c>
    </row>
    <row r="38990" spans="1:2">
      <c r="A38990" s="1">
        <v>1.69261283050876</v>
      </c>
      <c r="B38990" s="1">
        <v>1.2748794591553101</v>
      </c>
    </row>
    <row r="38991" spans="1:2">
      <c r="A38991" s="1">
        <v>1.35604968238769</v>
      </c>
      <c r="B38991" s="1">
        <v>0.95866272525803897</v>
      </c>
    </row>
    <row r="38992" spans="1:2">
      <c r="A38992" s="1">
        <v>1.02343099830032</v>
      </c>
      <c r="B38992" s="1">
        <v>0.180081395645353</v>
      </c>
    </row>
    <row r="38993" spans="1:2">
      <c r="A38993" s="1">
        <v>0.39985299444485201</v>
      </c>
      <c r="B38993" s="1">
        <v>0.780832837617354</v>
      </c>
    </row>
    <row r="38994" spans="1:2">
      <c r="A38994" s="1">
        <v>0.91309120027716895</v>
      </c>
      <c r="B38994" s="1">
        <v>0.52788411665839696</v>
      </c>
    </row>
    <row r="38995" spans="1:2">
      <c r="A38995" s="1">
        <v>0.52835152072175895</v>
      </c>
      <c r="B38995" s="1">
        <v>1.5804235660517401</v>
      </c>
    </row>
    <row r="38996" spans="1:2">
      <c r="A38996" s="1">
        <v>0.58184479665237898</v>
      </c>
      <c r="B38996" s="1">
        <v>2.88468958548183</v>
      </c>
    </row>
    <row r="38997" spans="1:2">
      <c r="A38997" s="1">
        <v>0.65032698966364699</v>
      </c>
      <c r="B38997" s="1">
        <v>1.6250887831060601</v>
      </c>
    </row>
    <row r="38998" spans="1:2">
      <c r="A38998" s="1">
        <v>0.111714562774666</v>
      </c>
      <c r="B38998" s="1">
        <v>-0.95101732350162005</v>
      </c>
    </row>
    <row r="38999" spans="1:2">
      <c r="A38999" s="1">
        <v>0.36297474789789902</v>
      </c>
      <c r="B38999" s="1">
        <v>1.0233657654460999</v>
      </c>
    </row>
    <row r="39000" spans="1:2">
      <c r="A39000" s="1">
        <v>3.94011595008118</v>
      </c>
      <c r="B39000" s="1">
        <v>-1.5058759157093E-2</v>
      </c>
    </row>
    <row r="39001" spans="1:2">
      <c r="A39001" s="1">
        <v>2.46890828529888</v>
      </c>
      <c r="B39001" s="1">
        <v>0.31116260816979102</v>
      </c>
    </row>
    <row r="39002" spans="1:2">
      <c r="A39002" s="1">
        <v>0.39898656099976898</v>
      </c>
      <c r="B39002" s="1">
        <v>1.9005724055705799</v>
      </c>
    </row>
    <row r="39003" spans="1:2">
      <c r="A39003" s="1">
        <v>2.4340930286760498</v>
      </c>
      <c r="B39003" s="1">
        <v>1.42851139071607</v>
      </c>
    </row>
    <row r="39004" spans="1:2">
      <c r="A39004" s="1">
        <v>1.5814137605909799</v>
      </c>
      <c r="B39004" s="1">
        <v>-1.37469734699573</v>
      </c>
    </row>
    <row r="39005" spans="1:2">
      <c r="A39005" s="1">
        <v>0.31050949450451598</v>
      </c>
      <c r="B39005" s="1">
        <v>0.165890189749197</v>
      </c>
    </row>
    <row r="39006" spans="1:2">
      <c r="A39006" s="1">
        <v>1.1463847173739099</v>
      </c>
      <c r="B39006" s="1">
        <v>1.86159942836828</v>
      </c>
    </row>
    <row r="39007" spans="1:2">
      <c r="A39007" s="1">
        <v>1.86504996038132</v>
      </c>
      <c r="B39007" s="1">
        <v>1.6710900291567701</v>
      </c>
    </row>
    <row r="39008" spans="1:2">
      <c r="A39008" s="1">
        <v>1.06831262223708</v>
      </c>
      <c r="B39008" s="1">
        <v>-0.53420365528830005</v>
      </c>
    </row>
    <row r="39009" spans="1:2">
      <c r="A39009" s="1">
        <v>1.9661176927072399</v>
      </c>
      <c r="B39009" s="1">
        <v>0.70095596865767495</v>
      </c>
    </row>
    <row r="39010" spans="1:2">
      <c r="A39010" s="1">
        <v>1.43587406914277</v>
      </c>
      <c r="B39010" s="1">
        <v>0.94599954998731905</v>
      </c>
    </row>
    <row r="39011" spans="1:2">
      <c r="A39011" s="1">
        <v>0.34565555130207798</v>
      </c>
      <c r="B39011" s="1">
        <v>1.26038326058866</v>
      </c>
    </row>
    <row r="39012" spans="1:2">
      <c r="A39012" s="1">
        <v>1.0280606228914499</v>
      </c>
      <c r="B39012" s="1">
        <v>2.17161264809446</v>
      </c>
    </row>
    <row r="39013" spans="1:2">
      <c r="A39013" s="1">
        <v>0.139061389335115</v>
      </c>
      <c r="B39013" s="1">
        <v>3.7271317211721899</v>
      </c>
    </row>
    <row r="39014" spans="1:2">
      <c r="A39014" s="1">
        <v>0.96181766523112999</v>
      </c>
      <c r="B39014" s="1">
        <v>1.25903392689125</v>
      </c>
    </row>
    <row r="39015" spans="1:2">
      <c r="A39015" s="1">
        <v>2.0499909225306401</v>
      </c>
      <c r="B39015" s="1">
        <v>0.33506858702425102</v>
      </c>
    </row>
    <row r="39016" spans="1:2">
      <c r="A39016" s="1">
        <v>2.1084918141576701</v>
      </c>
      <c r="B39016" s="1">
        <v>0.343408005497647</v>
      </c>
    </row>
    <row r="39017" spans="1:2">
      <c r="A39017" s="1">
        <v>1.09209622080423</v>
      </c>
      <c r="B39017" s="1">
        <v>1.39209751773852</v>
      </c>
    </row>
    <row r="39018" spans="1:2">
      <c r="A39018" s="1">
        <v>3.3169827734153099</v>
      </c>
      <c r="B39018" s="1">
        <v>0.244112577105181</v>
      </c>
    </row>
    <row r="39019" spans="1:2">
      <c r="A39019" s="1">
        <v>0.64261197509391499</v>
      </c>
      <c r="B39019" s="1">
        <v>1.0119443319743999</v>
      </c>
    </row>
    <row r="39020" spans="1:2">
      <c r="A39020" s="1">
        <v>3.0879423175028502E-2</v>
      </c>
      <c r="B39020" s="1">
        <v>0.69360484324808103</v>
      </c>
    </row>
    <row r="39021" spans="1:2">
      <c r="A39021" s="1">
        <v>2.61423645840823</v>
      </c>
      <c r="B39021" s="1">
        <v>-8.1844083115044694E-2</v>
      </c>
    </row>
    <row r="39022" spans="1:2">
      <c r="A39022" s="1">
        <v>3.8920567214751398</v>
      </c>
      <c r="B39022" s="1">
        <v>1.56848708712197</v>
      </c>
    </row>
    <row r="39023" spans="1:2">
      <c r="A39023" s="1">
        <v>2.1615049405900999</v>
      </c>
      <c r="B39023" s="1">
        <v>-0.80224151886601403</v>
      </c>
    </row>
    <row r="39024" spans="1:2">
      <c r="A39024" s="1">
        <v>1.04776481157115</v>
      </c>
      <c r="B39024" s="1">
        <v>1.6391932470276001</v>
      </c>
    </row>
    <row r="39025" spans="1:2">
      <c r="A39025" s="1">
        <v>0.23783504627159099</v>
      </c>
      <c r="B39025" s="1">
        <v>0.78043811444345201</v>
      </c>
    </row>
    <row r="39026" spans="1:2">
      <c r="A39026" s="1">
        <v>0.55716504589194504</v>
      </c>
      <c r="B39026" s="1">
        <v>0.94648463089512602</v>
      </c>
    </row>
    <row r="39027" spans="1:2">
      <c r="A39027" s="1">
        <v>0.18917096193139599</v>
      </c>
      <c r="B39027" s="1">
        <v>0.77809351116985503</v>
      </c>
    </row>
    <row r="39028" spans="1:2">
      <c r="A39028" s="1">
        <v>1.04923969246561</v>
      </c>
      <c r="B39028" s="1">
        <v>0.63410828805110897</v>
      </c>
    </row>
    <row r="39029" spans="1:2">
      <c r="A39029" s="1">
        <v>2.72099641777712</v>
      </c>
      <c r="B39029" s="1">
        <v>0.83043821398337503</v>
      </c>
    </row>
    <row r="39030" spans="1:2">
      <c r="A39030" s="1">
        <v>0.100428652238336</v>
      </c>
      <c r="B39030" s="1">
        <v>1.00287220903279</v>
      </c>
    </row>
    <row r="39031" spans="1:2">
      <c r="A39031" s="1">
        <v>0.27344604394653199</v>
      </c>
      <c r="B39031" s="1">
        <v>2.5446349891231099</v>
      </c>
    </row>
    <row r="39032" spans="1:2">
      <c r="A39032" s="1">
        <v>0.25583067440718499</v>
      </c>
      <c r="B39032" s="1">
        <v>1.19489112399383</v>
      </c>
    </row>
    <row r="39033" spans="1:2">
      <c r="A39033" s="1">
        <v>0.520755896894181</v>
      </c>
      <c r="B39033" s="1">
        <v>2.5185263570984699</v>
      </c>
    </row>
    <row r="39034" spans="1:2">
      <c r="A39034" s="1">
        <v>1.4169050220060999</v>
      </c>
      <c r="B39034" s="1">
        <v>1.0611078986870499</v>
      </c>
    </row>
    <row r="39035" spans="1:2">
      <c r="A39035" s="1">
        <v>1.2850167971705599</v>
      </c>
      <c r="B39035" s="1">
        <v>4.0239582829434202</v>
      </c>
    </row>
    <row r="39036" spans="1:2">
      <c r="A39036" s="1">
        <v>0.53292665230445302</v>
      </c>
      <c r="B39036" s="1">
        <v>-1.3267776290467399</v>
      </c>
    </row>
    <row r="39037" spans="1:2">
      <c r="A39037" s="1">
        <v>1.1307874772467199</v>
      </c>
      <c r="B39037" s="1">
        <v>-0.324539653487324</v>
      </c>
    </row>
    <row r="39038" spans="1:2">
      <c r="A39038" s="1">
        <v>0.47041247287284899</v>
      </c>
      <c r="B39038" s="1">
        <v>1.27340610022176</v>
      </c>
    </row>
    <row r="39039" spans="1:2">
      <c r="A39039" s="1">
        <v>1.5815609887092901</v>
      </c>
      <c r="B39039" s="1">
        <v>0.11573249630433299</v>
      </c>
    </row>
    <row r="39040" spans="1:2">
      <c r="A39040" s="1">
        <v>0.98074924155257104</v>
      </c>
      <c r="B39040" s="1">
        <v>1.74515457818796</v>
      </c>
    </row>
    <row r="39041" spans="1:2">
      <c r="A39041" s="1">
        <v>0.238004385645672</v>
      </c>
      <c r="B39041" s="1">
        <v>1.6408583014660201</v>
      </c>
    </row>
    <row r="39042" spans="1:2">
      <c r="A39042" s="1">
        <v>0.14669214817804599</v>
      </c>
      <c r="B39042" s="1">
        <v>0.63432144575567095</v>
      </c>
    </row>
    <row r="39043" spans="1:2">
      <c r="A39043" s="1">
        <v>0.38723826950190798</v>
      </c>
      <c r="B39043" s="1">
        <v>0.97011436017763197</v>
      </c>
    </row>
    <row r="39044" spans="1:2">
      <c r="A39044" s="1">
        <v>0.74395298404361598</v>
      </c>
      <c r="B39044" s="1">
        <v>2.8874168235848501</v>
      </c>
    </row>
    <row r="39045" spans="1:2">
      <c r="A39045" s="1">
        <v>0.203211543203941</v>
      </c>
      <c r="B39045" s="1">
        <v>-3.1496110692537597E-2</v>
      </c>
    </row>
    <row r="39046" spans="1:2">
      <c r="A39046" s="1">
        <v>1.0901304681903701</v>
      </c>
      <c r="B39046" s="1">
        <v>2.0493971291125699</v>
      </c>
    </row>
    <row r="39047" spans="1:2">
      <c r="A39047" s="1">
        <v>0.69149170261618798</v>
      </c>
      <c r="B39047" s="1">
        <v>1.7873026287881799</v>
      </c>
    </row>
    <row r="39048" spans="1:2">
      <c r="A39048" s="1">
        <v>0.18320313954373901</v>
      </c>
      <c r="B39048" s="1">
        <v>-0.32663096820074999</v>
      </c>
    </row>
    <row r="39049" spans="1:2">
      <c r="A39049" s="1">
        <v>3.8946617951790401</v>
      </c>
      <c r="B39049" s="1">
        <v>0.17987255978411701</v>
      </c>
    </row>
    <row r="39050" spans="1:2">
      <c r="A39050" s="1">
        <v>1.42646141897721</v>
      </c>
      <c r="B39050" s="1">
        <v>0.14222168360154699</v>
      </c>
    </row>
    <row r="39051" spans="1:2">
      <c r="A39051" s="1">
        <v>6.5561177401766004</v>
      </c>
      <c r="B39051" s="1">
        <v>2.1558454294649798</v>
      </c>
    </row>
    <row r="39052" spans="1:2">
      <c r="A39052" s="1">
        <v>0.29591662495403498</v>
      </c>
      <c r="B39052" s="1">
        <v>0.176439446430395</v>
      </c>
    </row>
    <row r="39053" spans="1:2">
      <c r="A39053" s="1">
        <v>0.28009029084155601</v>
      </c>
      <c r="B39053" s="1">
        <v>-0.16336534698150201</v>
      </c>
    </row>
    <row r="39054" spans="1:2">
      <c r="A39054" s="1">
        <v>7.8469044072245905E-2</v>
      </c>
      <c r="B39054" s="1">
        <v>-1.1369923900032499</v>
      </c>
    </row>
    <row r="39055" spans="1:2">
      <c r="A39055" s="1">
        <v>0.89885042739189802</v>
      </c>
      <c r="B39055" s="1">
        <v>2.1113301066241701</v>
      </c>
    </row>
    <row r="39056" spans="1:2">
      <c r="A39056" s="1">
        <v>0.48467190397670501</v>
      </c>
      <c r="B39056" s="1">
        <v>0.49203566154471201</v>
      </c>
    </row>
    <row r="39057" spans="1:2">
      <c r="A39057" s="1">
        <v>0.52615065704862096</v>
      </c>
      <c r="B39057" s="1">
        <v>2.0335760281555002</v>
      </c>
    </row>
    <row r="39058" spans="1:2">
      <c r="A39058" s="1">
        <v>0.23886822479474201</v>
      </c>
      <c r="B39058" s="1">
        <v>9.8735202349198206E-2</v>
      </c>
    </row>
    <row r="39059" spans="1:2">
      <c r="A39059" s="1">
        <v>3.5184024968880898</v>
      </c>
      <c r="B39059" s="1">
        <v>3.2174831837329498</v>
      </c>
    </row>
    <row r="39060" spans="1:2">
      <c r="A39060" s="1">
        <v>0.88611527306683702</v>
      </c>
      <c r="B39060" s="1">
        <v>1.8068746296856699</v>
      </c>
    </row>
    <row r="39061" spans="1:2">
      <c r="A39061" s="1">
        <v>0.81407542057015503</v>
      </c>
      <c r="B39061" s="1">
        <v>0.92895479125117997</v>
      </c>
    </row>
    <row r="39062" spans="1:2">
      <c r="A39062" s="1">
        <v>0.66835737037619303</v>
      </c>
      <c r="B39062" s="1">
        <v>3.0851142950703299</v>
      </c>
    </row>
    <row r="39063" spans="1:2">
      <c r="A39063" s="1">
        <v>0.77209151229218997</v>
      </c>
      <c r="B39063" s="1">
        <v>-0.12823266040284301</v>
      </c>
    </row>
    <row r="39064" spans="1:2">
      <c r="A39064" s="1">
        <v>0.71441908424297595</v>
      </c>
      <c r="B39064" s="1">
        <v>0.70923562720748501</v>
      </c>
    </row>
    <row r="39065" spans="1:2">
      <c r="A39065" s="1">
        <v>1.03792097136738</v>
      </c>
      <c r="B39065" s="1">
        <v>0.42697642119829599</v>
      </c>
    </row>
    <row r="39066" spans="1:2">
      <c r="A39066" s="1">
        <v>2.7980509733074699E-2</v>
      </c>
      <c r="B39066" s="1">
        <v>1.61734795064074E-2</v>
      </c>
    </row>
    <row r="39067" spans="1:2">
      <c r="A39067" s="1">
        <v>1.0406261264091901</v>
      </c>
      <c r="B39067" s="1">
        <v>0.97814378981736905</v>
      </c>
    </row>
    <row r="39068" spans="1:2">
      <c r="A39068" s="1">
        <v>0.291882494049512</v>
      </c>
      <c r="B39068" s="1">
        <v>-0.53710775183814796</v>
      </c>
    </row>
    <row r="39069" spans="1:2">
      <c r="A39069" s="1">
        <v>2.5612064202704299</v>
      </c>
      <c r="B39069" s="1">
        <v>-7.8844420877666896E-2</v>
      </c>
    </row>
    <row r="39070" spans="1:2">
      <c r="A39070" s="1">
        <v>1.6302254661089199</v>
      </c>
      <c r="B39070" s="1">
        <v>0.66411226867787898</v>
      </c>
    </row>
    <row r="39071" spans="1:2">
      <c r="A39071" s="1">
        <v>3.5740597511329701</v>
      </c>
      <c r="B39071" s="1">
        <v>0.111806659285195</v>
      </c>
    </row>
    <row r="39072" spans="1:2">
      <c r="A39072" s="1">
        <v>0.12965705406167999</v>
      </c>
      <c r="B39072" s="1">
        <v>1.05735703315444</v>
      </c>
    </row>
    <row r="39073" spans="1:2">
      <c r="A39073" s="1">
        <v>3.39453254476649</v>
      </c>
      <c r="B39073" s="1">
        <v>1.1090496957790299</v>
      </c>
    </row>
    <row r="39074" spans="1:2">
      <c r="A39074" s="1">
        <v>1.47949671323316</v>
      </c>
      <c r="B39074" s="1">
        <v>1.2194023965135099</v>
      </c>
    </row>
    <row r="39075" spans="1:2">
      <c r="A39075" s="1">
        <v>5.6863206391567701E-2</v>
      </c>
      <c r="B39075" s="1">
        <v>-0.87895381218527302</v>
      </c>
    </row>
    <row r="39076" spans="1:2">
      <c r="A39076" s="1">
        <v>1.48729886314496</v>
      </c>
      <c r="B39076" s="1">
        <v>1.5850399868484899</v>
      </c>
    </row>
    <row r="39077" spans="1:2">
      <c r="A39077" s="1">
        <v>0.40462858721693201</v>
      </c>
      <c r="B39077" s="1">
        <v>1.0891190151418499</v>
      </c>
    </row>
    <row r="39078" spans="1:2">
      <c r="A39078" s="1">
        <v>0.47728911241335198</v>
      </c>
      <c r="B39078" s="1">
        <v>2.05066778566272</v>
      </c>
    </row>
    <row r="39079" spans="1:2">
      <c r="A39079" s="1">
        <v>1.4922018355714199</v>
      </c>
      <c r="B39079" s="1">
        <v>1.8896721092073601</v>
      </c>
    </row>
    <row r="39080" spans="1:2">
      <c r="A39080" s="1">
        <v>1.9628636036395899</v>
      </c>
      <c r="B39080" s="1">
        <v>-6.5702800356571403E-2</v>
      </c>
    </row>
    <row r="39081" spans="1:2">
      <c r="A39081" s="1">
        <v>0.96534315589661701</v>
      </c>
      <c r="B39081" s="1">
        <v>0.13484691307913799</v>
      </c>
    </row>
    <row r="39082" spans="1:2">
      <c r="A39082" s="1">
        <v>0.85382803060061296</v>
      </c>
      <c r="B39082" s="1">
        <v>-0.63868901209575801</v>
      </c>
    </row>
    <row r="39083" spans="1:2">
      <c r="A39083" s="1">
        <v>0.172924257633154</v>
      </c>
      <c r="B39083" s="1">
        <v>0.67095950136261695</v>
      </c>
    </row>
    <row r="39084" spans="1:2">
      <c r="A39084" s="1">
        <v>0.41211435123619899</v>
      </c>
      <c r="B39084" s="1">
        <v>-0.60006062328029397</v>
      </c>
    </row>
    <row r="39085" spans="1:2">
      <c r="A39085" s="1">
        <v>0.37063568209747</v>
      </c>
      <c r="B39085" s="1">
        <v>2.4931321647255098</v>
      </c>
    </row>
    <row r="39086" spans="1:2">
      <c r="A39086" s="1">
        <v>0.79371708765931703</v>
      </c>
      <c r="B39086" s="1">
        <v>1.6900450442382999</v>
      </c>
    </row>
    <row r="39087" spans="1:2">
      <c r="A39087" s="1">
        <v>0.210947406736262</v>
      </c>
      <c r="B39087" s="1">
        <v>2.6165553885813102</v>
      </c>
    </row>
    <row r="39088" spans="1:2">
      <c r="A39088" s="1">
        <v>0.25571301109764499</v>
      </c>
      <c r="B39088" s="1">
        <v>1.14658959898628</v>
      </c>
    </row>
    <row r="39089" spans="1:2">
      <c r="A39089" s="1">
        <v>3.002702690759</v>
      </c>
      <c r="B39089" s="1">
        <v>-0.37049547093252899</v>
      </c>
    </row>
    <row r="39090" spans="1:2">
      <c r="A39090" s="1">
        <v>0.92254628842346897</v>
      </c>
      <c r="B39090" s="1">
        <v>0.92453001644256705</v>
      </c>
    </row>
    <row r="39091" spans="1:2">
      <c r="A39091" s="1">
        <v>0.13239624503228101</v>
      </c>
      <c r="B39091" s="1">
        <v>0.40544140780187499</v>
      </c>
    </row>
    <row r="39092" spans="1:2">
      <c r="A39092" s="1">
        <v>2.6743775972587298</v>
      </c>
      <c r="B39092" s="1">
        <v>2.0439495101743002</v>
      </c>
    </row>
    <row r="39093" spans="1:2">
      <c r="A39093" s="1">
        <v>1.2524235366562899</v>
      </c>
      <c r="B39093" s="1">
        <v>2.0793409907525602</v>
      </c>
    </row>
    <row r="39094" spans="1:2">
      <c r="A39094" s="1">
        <v>1.12708567570644</v>
      </c>
      <c r="B39094" s="1">
        <v>1.05806212378989</v>
      </c>
    </row>
    <row r="39095" spans="1:2">
      <c r="A39095" s="1">
        <v>0.62556708563970398</v>
      </c>
      <c r="B39095" s="1">
        <v>-0.52517813490981602</v>
      </c>
    </row>
    <row r="39096" spans="1:2">
      <c r="A39096" s="1">
        <v>0.16751373520919299</v>
      </c>
      <c r="B39096" s="1">
        <v>1.15619920324967</v>
      </c>
    </row>
    <row r="39097" spans="1:2">
      <c r="A39097" s="1">
        <v>0.15123141296287201</v>
      </c>
      <c r="B39097" s="1">
        <v>0.86360639656101101</v>
      </c>
    </row>
    <row r="39098" spans="1:2">
      <c r="A39098" s="1">
        <v>0.370848620775241</v>
      </c>
      <c r="B39098" s="1">
        <v>1.3117662187332999</v>
      </c>
    </row>
    <row r="39099" spans="1:2">
      <c r="A39099" s="1">
        <v>2.8615741777727401</v>
      </c>
      <c r="B39099" s="1">
        <v>1.91512531867928</v>
      </c>
    </row>
    <row r="39100" spans="1:2">
      <c r="A39100" s="1">
        <v>4.0972181227284701E-2</v>
      </c>
      <c r="B39100" s="1">
        <v>1.5914806048563499</v>
      </c>
    </row>
    <row r="39101" spans="1:2">
      <c r="A39101" s="1">
        <v>1.91141291192651</v>
      </c>
      <c r="B39101" s="1">
        <v>1.7041530878436499</v>
      </c>
    </row>
    <row r="39102" spans="1:2">
      <c r="A39102" s="1">
        <v>0.67496351640234098</v>
      </c>
      <c r="B39102" s="1">
        <v>1.4784220192476301</v>
      </c>
    </row>
    <row r="39103" spans="1:2">
      <c r="A39103" s="1">
        <v>1.0193033390591</v>
      </c>
      <c r="B39103" s="1">
        <v>0.83992445077091205</v>
      </c>
    </row>
    <row r="39104" spans="1:2">
      <c r="A39104" s="1">
        <v>0.114788938993546</v>
      </c>
      <c r="B39104" s="1">
        <v>3.0646010267720301</v>
      </c>
    </row>
    <row r="39105" spans="1:2">
      <c r="A39105" s="1">
        <v>0.58765487786938797</v>
      </c>
      <c r="B39105" s="1">
        <v>0.50105536657744099</v>
      </c>
    </row>
    <row r="39106" spans="1:2">
      <c r="A39106" s="1">
        <v>3.3538581100572902E-2</v>
      </c>
      <c r="B39106" s="1">
        <v>-0.68489454723709497</v>
      </c>
    </row>
    <row r="39107" spans="1:2">
      <c r="A39107" s="1">
        <v>0.38792092734088002</v>
      </c>
      <c r="B39107" s="1">
        <v>0.69549092421715197</v>
      </c>
    </row>
    <row r="39108" spans="1:2">
      <c r="A39108" s="1">
        <v>0.41195649907389598</v>
      </c>
      <c r="B39108" s="1">
        <v>0.27629500080235703</v>
      </c>
    </row>
    <row r="39109" spans="1:2">
      <c r="A39109" s="1">
        <v>0.32164956292121399</v>
      </c>
      <c r="B39109" s="1">
        <v>0.63284409291500499</v>
      </c>
    </row>
    <row r="39110" spans="1:2">
      <c r="A39110" s="1">
        <v>0.37112927698033099</v>
      </c>
      <c r="B39110" s="1">
        <v>0.95564484218157197</v>
      </c>
    </row>
    <row r="39111" spans="1:2">
      <c r="A39111" s="1">
        <v>1.53367025248791</v>
      </c>
      <c r="B39111" s="1">
        <v>1.10813527998829</v>
      </c>
    </row>
    <row r="39112" spans="1:2">
      <c r="A39112" s="1">
        <v>0.41892310303827401</v>
      </c>
      <c r="B39112" s="1">
        <v>1.0571874669627499</v>
      </c>
    </row>
    <row r="39113" spans="1:2">
      <c r="A39113" s="1">
        <v>1.47524528602195</v>
      </c>
      <c r="B39113" s="1">
        <v>1.4248203341944099</v>
      </c>
    </row>
    <row r="39114" spans="1:2">
      <c r="A39114" s="1">
        <v>0.104062964204166</v>
      </c>
      <c r="B39114" s="1">
        <v>4.7679944108514803E-2</v>
      </c>
    </row>
    <row r="39115" spans="1:2">
      <c r="A39115" s="1">
        <v>0.13893882575312699</v>
      </c>
      <c r="B39115" s="1">
        <v>0.86794794488323501</v>
      </c>
    </row>
    <row r="39116" spans="1:2">
      <c r="A39116" s="1">
        <v>0.39757776879095003</v>
      </c>
      <c r="B39116" s="1">
        <v>1.23133410656477</v>
      </c>
    </row>
    <row r="39117" spans="1:2">
      <c r="A39117" s="1">
        <v>1.05013106213801</v>
      </c>
      <c r="B39117" s="1">
        <v>4.3427923913241601E-2</v>
      </c>
    </row>
    <row r="39118" spans="1:2">
      <c r="A39118" s="1">
        <v>0.63122601078679996</v>
      </c>
      <c r="B39118" s="1">
        <v>1.0287015236434101</v>
      </c>
    </row>
    <row r="39119" spans="1:2">
      <c r="A39119" s="1">
        <v>0.49315929104791401</v>
      </c>
      <c r="B39119" s="1">
        <v>0.45882863508797</v>
      </c>
    </row>
    <row r="39120" spans="1:2">
      <c r="A39120" s="1">
        <v>0.76144899729505899</v>
      </c>
      <c r="B39120" s="1">
        <v>-0.27404139352873103</v>
      </c>
    </row>
    <row r="39121" spans="1:2">
      <c r="A39121" s="1">
        <v>0.78899448245381998</v>
      </c>
      <c r="B39121" s="1">
        <v>2.2678209654275401</v>
      </c>
    </row>
    <row r="39122" spans="1:2">
      <c r="A39122" s="1">
        <v>7.7823863939807697E-2</v>
      </c>
      <c r="B39122" s="1">
        <v>1.1960299938229799</v>
      </c>
    </row>
    <row r="39123" spans="1:2">
      <c r="A39123" s="1">
        <v>0.43174742439153801</v>
      </c>
      <c r="B39123" s="1">
        <v>1.62428013976469</v>
      </c>
    </row>
    <row r="39124" spans="1:2">
      <c r="A39124" s="1">
        <v>0.21280404961517699</v>
      </c>
      <c r="B39124" s="1">
        <v>0.873525404481024</v>
      </c>
    </row>
    <row r="39125" spans="1:2">
      <c r="A39125" s="1">
        <v>0.62033681642685701</v>
      </c>
      <c r="B39125" s="1">
        <v>2.1440173638465398</v>
      </c>
    </row>
    <row r="39126" spans="1:2">
      <c r="A39126" s="1">
        <v>4.3301873036638501</v>
      </c>
      <c r="B39126" s="1">
        <v>0.358363274544304</v>
      </c>
    </row>
    <row r="39127" spans="1:2">
      <c r="A39127" s="1">
        <v>5.7786662197720801E-2</v>
      </c>
      <c r="B39127" s="1">
        <v>-7.1457684167757898E-2</v>
      </c>
    </row>
    <row r="39128" spans="1:2">
      <c r="A39128" s="1">
        <v>0.58977649999186799</v>
      </c>
      <c r="B39128" s="1">
        <v>1.47826277409981</v>
      </c>
    </row>
    <row r="39129" spans="1:2">
      <c r="A39129" s="1">
        <v>0.38885262678395699</v>
      </c>
      <c r="B39129" s="1">
        <v>1.5178860057515</v>
      </c>
    </row>
    <row r="39130" spans="1:2">
      <c r="A39130" s="1">
        <v>0.28595279013063801</v>
      </c>
      <c r="B39130" s="1">
        <v>1.4885275017263899</v>
      </c>
    </row>
    <row r="39131" spans="1:2">
      <c r="A39131" s="1">
        <v>2.79463176052972</v>
      </c>
      <c r="B39131" s="1">
        <v>1.0487032364559701</v>
      </c>
    </row>
    <row r="39132" spans="1:2">
      <c r="A39132" s="1">
        <v>0.106776774018856</v>
      </c>
      <c r="B39132" s="1">
        <v>2.0648727615800402</v>
      </c>
    </row>
    <row r="39133" spans="1:2">
      <c r="A39133" s="1">
        <v>0.56082450566932696</v>
      </c>
      <c r="B39133" s="1">
        <v>0.43825886714127199</v>
      </c>
    </row>
    <row r="39134" spans="1:2">
      <c r="A39134" s="1">
        <v>1.19570552370753</v>
      </c>
      <c r="B39134" s="1">
        <v>0.97544651892584799</v>
      </c>
    </row>
    <row r="39135" spans="1:2">
      <c r="A39135" s="1">
        <v>0.20957251078199601</v>
      </c>
      <c r="B39135" s="1">
        <v>2.4428884333618801</v>
      </c>
    </row>
    <row r="39136" spans="1:2">
      <c r="A39136" s="1">
        <v>0.92017419613971696</v>
      </c>
      <c r="B39136" s="1">
        <v>1.2375881807585201</v>
      </c>
    </row>
    <row r="39137" spans="1:2">
      <c r="A39137" s="1">
        <v>1.9448441014856599</v>
      </c>
      <c r="B39137" s="1">
        <v>0.57780264113467295</v>
      </c>
    </row>
    <row r="39138" spans="1:2">
      <c r="A39138" s="1">
        <v>0.82191502560991603</v>
      </c>
      <c r="B39138" s="1">
        <v>0.66774026458316005</v>
      </c>
    </row>
    <row r="39139" spans="1:2">
      <c r="A39139" s="1">
        <v>0.368955458658144</v>
      </c>
      <c r="B39139" s="1">
        <v>1.66768084879989</v>
      </c>
    </row>
    <row r="39140" spans="1:2">
      <c r="A39140" s="1">
        <v>0.61926844500652201</v>
      </c>
      <c r="B39140" s="1">
        <v>0.32128579996928602</v>
      </c>
    </row>
    <row r="39141" spans="1:2">
      <c r="A39141" s="1">
        <v>2.1202193563018699E-2</v>
      </c>
      <c r="B39141" s="1">
        <v>1.0574033024136001E-2</v>
      </c>
    </row>
    <row r="39142" spans="1:2">
      <c r="A39142" s="1">
        <v>0.61454248943147105</v>
      </c>
      <c r="B39142" s="1">
        <v>1.59666416920339</v>
      </c>
    </row>
    <row r="39143" spans="1:2">
      <c r="A39143" s="1">
        <v>1.6145193449202</v>
      </c>
      <c r="B39143" s="1">
        <v>-1.2334111990069101</v>
      </c>
    </row>
    <row r="39144" spans="1:2">
      <c r="A39144" s="1">
        <v>0.84448445545712902</v>
      </c>
      <c r="B39144" s="1">
        <v>-0.57935361766865501</v>
      </c>
    </row>
    <row r="39145" spans="1:2">
      <c r="A39145" s="1">
        <v>0.297585685506919</v>
      </c>
      <c r="B39145" s="1">
        <v>8.2795856029992093E-2</v>
      </c>
    </row>
    <row r="39146" spans="1:2">
      <c r="A39146" s="1">
        <v>1.7107336239792701</v>
      </c>
      <c r="B39146" s="1">
        <v>0.86733500552531395</v>
      </c>
    </row>
    <row r="39147" spans="1:2">
      <c r="A39147" s="1">
        <v>0.81565672135585199</v>
      </c>
      <c r="B39147" s="1">
        <v>0.17710365344477499</v>
      </c>
    </row>
    <row r="39148" spans="1:2">
      <c r="A39148" s="1">
        <v>0.25514183308524702</v>
      </c>
      <c r="B39148" s="1">
        <v>1.9362764400266901</v>
      </c>
    </row>
    <row r="39149" spans="1:2">
      <c r="A39149" s="1">
        <v>2.59816464011698</v>
      </c>
      <c r="B39149" s="1">
        <v>2.6655781061091099</v>
      </c>
    </row>
    <row r="39150" spans="1:2">
      <c r="A39150" s="1">
        <v>0.437032348588204</v>
      </c>
      <c r="B39150" s="1">
        <v>2.1047014317214701</v>
      </c>
    </row>
    <row r="39151" spans="1:2">
      <c r="A39151" s="1">
        <v>1.64070142804591</v>
      </c>
      <c r="B39151" s="1">
        <v>0.25116767170603099</v>
      </c>
    </row>
    <row r="39152" spans="1:2">
      <c r="A39152" s="1">
        <v>0.50795297892319302</v>
      </c>
      <c r="B39152" s="1">
        <v>1.23459019676107</v>
      </c>
    </row>
    <row r="39153" spans="1:2">
      <c r="A39153" s="1">
        <v>1.7712455932536599</v>
      </c>
      <c r="B39153" s="1">
        <v>1.2591038700872399</v>
      </c>
    </row>
    <row r="39154" spans="1:2">
      <c r="A39154" s="1">
        <v>1.4571605240029599</v>
      </c>
      <c r="B39154" s="1">
        <v>1.08857836846873</v>
      </c>
    </row>
    <row r="39155" spans="1:2">
      <c r="A39155" s="1">
        <v>0.27019139950348797</v>
      </c>
      <c r="B39155" s="1">
        <v>2.72206681887317</v>
      </c>
    </row>
    <row r="39156" spans="1:2">
      <c r="A39156" s="1">
        <v>0.90823261272894595</v>
      </c>
      <c r="B39156" s="1">
        <v>2.4760435440037298</v>
      </c>
    </row>
    <row r="39157" spans="1:2">
      <c r="A39157" s="1">
        <v>2.4656450061463699</v>
      </c>
      <c r="B39157" s="1">
        <v>0.73083722863369505</v>
      </c>
    </row>
    <row r="39158" spans="1:2">
      <c r="A39158" s="1">
        <v>0.15132747254989001</v>
      </c>
      <c r="B39158" s="1">
        <v>2.04071015661102</v>
      </c>
    </row>
    <row r="39159" spans="1:2">
      <c r="A39159" s="1">
        <v>2.04668134890888</v>
      </c>
      <c r="B39159" s="1">
        <v>0.50809689267106695</v>
      </c>
    </row>
    <row r="39160" spans="1:2">
      <c r="A39160" s="1">
        <v>0.15510209568276401</v>
      </c>
      <c r="B39160" s="1">
        <v>0.36828647984067298</v>
      </c>
    </row>
    <row r="39161" spans="1:2">
      <c r="A39161" s="1">
        <v>0.67174418875895603</v>
      </c>
      <c r="B39161" s="1">
        <v>1.6212857880178699</v>
      </c>
    </row>
    <row r="39162" spans="1:2">
      <c r="A39162" s="1">
        <v>0.13600726373202501</v>
      </c>
      <c r="B39162" s="1">
        <v>-0.114973788092574</v>
      </c>
    </row>
    <row r="39163" spans="1:2">
      <c r="A39163" s="1">
        <v>1.0274440366842901</v>
      </c>
      <c r="B39163" s="1">
        <v>0.83526341989228203</v>
      </c>
    </row>
    <row r="39164" spans="1:2">
      <c r="A39164" s="1">
        <v>0.98495840116261202</v>
      </c>
      <c r="B39164" s="1">
        <v>-8.8762846624391295E-2</v>
      </c>
    </row>
    <row r="39165" spans="1:2">
      <c r="A39165" s="1">
        <v>2.0523266166655998</v>
      </c>
      <c r="B39165" s="1">
        <v>-0.71608284315804205</v>
      </c>
    </row>
    <row r="39166" spans="1:2">
      <c r="A39166" s="1">
        <v>0.91749373682266999</v>
      </c>
      <c r="B39166" s="1">
        <v>0.498774818476378</v>
      </c>
    </row>
    <row r="39167" spans="1:2">
      <c r="A39167" s="1">
        <v>0.43045237554345001</v>
      </c>
      <c r="B39167" s="1">
        <v>1.35431589465563</v>
      </c>
    </row>
    <row r="39168" spans="1:2">
      <c r="A39168" s="1">
        <v>8.7689700931409903E-2</v>
      </c>
      <c r="B39168" s="1">
        <v>0.56303958771140195</v>
      </c>
    </row>
    <row r="39169" spans="1:2">
      <c r="A39169" s="1">
        <v>0.233652237960839</v>
      </c>
      <c r="B39169" s="1">
        <v>0.92842703663381199</v>
      </c>
    </row>
    <row r="39170" spans="1:2">
      <c r="A39170" s="1">
        <v>5.0098003309818402E-2</v>
      </c>
      <c r="B39170" s="1">
        <v>0.21817540315584999</v>
      </c>
    </row>
    <row r="39171" spans="1:2">
      <c r="A39171" s="1">
        <v>0.45144859842229101</v>
      </c>
      <c r="B39171" s="1">
        <v>1.2983235576916501</v>
      </c>
    </row>
    <row r="39172" spans="1:2">
      <c r="A39172" s="1">
        <v>3.1743664359830399</v>
      </c>
      <c r="B39172" s="1">
        <v>1.45059731071764</v>
      </c>
    </row>
    <row r="39173" spans="1:2">
      <c r="A39173" s="1">
        <v>4.5602138785532498</v>
      </c>
      <c r="B39173" s="1">
        <v>2.0165098354553002</v>
      </c>
    </row>
    <row r="39174" spans="1:2">
      <c r="A39174" s="1">
        <v>1.68906801921929</v>
      </c>
      <c r="B39174" s="1">
        <v>1.79539060744126</v>
      </c>
    </row>
    <row r="39175" spans="1:2">
      <c r="A39175" s="1">
        <v>1.4173364349617601</v>
      </c>
      <c r="B39175" s="1">
        <v>1.51526506727574</v>
      </c>
    </row>
    <row r="39176" spans="1:2">
      <c r="A39176" s="1">
        <v>0.44531221486536099</v>
      </c>
      <c r="B39176" s="1">
        <v>0.14157595662920799</v>
      </c>
    </row>
    <row r="39177" spans="1:2">
      <c r="A39177" s="1">
        <v>1.2728346222048701</v>
      </c>
      <c r="B39177" s="1">
        <v>2.3196193920058898</v>
      </c>
    </row>
    <row r="39178" spans="1:2">
      <c r="A39178" s="1">
        <v>0.34586371222221501</v>
      </c>
      <c r="B39178" s="1">
        <v>0.38939753294971602</v>
      </c>
    </row>
    <row r="39179" spans="1:2">
      <c r="A39179" s="1">
        <v>0.61015453392023</v>
      </c>
      <c r="B39179" s="1">
        <v>3.24188455728404</v>
      </c>
    </row>
    <row r="39180" spans="1:2">
      <c r="A39180" s="1">
        <v>1.32089994700108</v>
      </c>
      <c r="B39180" s="1">
        <v>-0.77653935335453605</v>
      </c>
    </row>
    <row r="39181" spans="1:2">
      <c r="A39181" s="1">
        <v>0.908155199167066</v>
      </c>
      <c r="B39181" s="1">
        <v>2.5962502487172801</v>
      </c>
    </row>
    <row r="39182" spans="1:2">
      <c r="A39182" s="1">
        <v>3.3716728755452601</v>
      </c>
      <c r="B39182" s="1">
        <v>6.7743807870494901E-2</v>
      </c>
    </row>
    <row r="39183" spans="1:2">
      <c r="A39183" s="1">
        <v>0.56070259147470802</v>
      </c>
      <c r="B39183" s="1">
        <v>-0.12858019797371401</v>
      </c>
    </row>
    <row r="39184" spans="1:2">
      <c r="A39184" s="1">
        <v>7.8823982558479902E-2</v>
      </c>
      <c r="B39184" s="1">
        <v>2.7663684540181599</v>
      </c>
    </row>
    <row r="39185" spans="1:2">
      <c r="A39185" s="1">
        <v>8.6581531161856407E-2</v>
      </c>
      <c r="B39185" s="1">
        <v>0.40656278048014499</v>
      </c>
    </row>
    <row r="39186" spans="1:2">
      <c r="A39186" s="1">
        <v>0.34354865197946</v>
      </c>
      <c r="B39186" s="1">
        <v>1.1809553320369901</v>
      </c>
    </row>
    <row r="39187" spans="1:2">
      <c r="A39187" s="1">
        <v>1.1307615791766299</v>
      </c>
      <c r="B39187" s="1">
        <v>-1.26659079569182E-2</v>
      </c>
    </row>
    <row r="39188" spans="1:2">
      <c r="A39188" s="1">
        <v>1.7596683052069299E-2</v>
      </c>
      <c r="B39188" s="1">
        <v>0.30441332589381198</v>
      </c>
    </row>
    <row r="39189" spans="1:2">
      <c r="A39189" s="1">
        <v>1.2571235560770799</v>
      </c>
      <c r="B39189" s="1">
        <v>3.2629324857289101</v>
      </c>
    </row>
    <row r="39190" spans="1:2">
      <c r="A39190" s="1">
        <v>1.57879748774377</v>
      </c>
      <c r="B39190" s="1">
        <v>2.7038342307745098</v>
      </c>
    </row>
    <row r="39191" spans="1:2">
      <c r="A39191" s="1">
        <v>1.9839646228082299</v>
      </c>
      <c r="B39191" s="1">
        <v>0.42335637491894401</v>
      </c>
    </row>
    <row r="39192" spans="1:2">
      <c r="A39192" s="1">
        <v>3.4864962098914898</v>
      </c>
      <c r="B39192" s="1">
        <v>1.1834197228417001</v>
      </c>
    </row>
    <row r="39193" spans="1:2">
      <c r="A39193" s="1">
        <v>0.16268241855684201</v>
      </c>
      <c r="B39193" s="1">
        <v>2.19684931005962</v>
      </c>
    </row>
    <row r="39194" spans="1:2">
      <c r="A39194" s="1">
        <v>0.38774818284759799</v>
      </c>
      <c r="B39194" s="1">
        <v>1.1179953926977</v>
      </c>
    </row>
    <row r="39195" spans="1:2">
      <c r="A39195" s="1">
        <v>2.5158425139473501</v>
      </c>
      <c r="B39195" s="1">
        <v>2.0121763326789401</v>
      </c>
    </row>
    <row r="39196" spans="1:2">
      <c r="A39196" s="1">
        <v>0.17261313953952301</v>
      </c>
      <c r="B39196" s="1">
        <v>1.83287527107676</v>
      </c>
    </row>
    <row r="39197" spans="1:2">
      <c r="A39197" s="1">
        <v>0.244339768304284</v>
      </c>
      <c r="B39197" s="1">
        <v>2.0533986391062302</v>
      </c>
    </row>
    <row r="39198" spans="1:2">
      <c r="A39198" s="1">
        <v>0.19474687222183401</v>
      </c>
      <c r="B39198" s="1">
        <v>0.91022137007135395</v>
      </c>
    </row>
    <row r="39199" spans="1:2">
      <c r="A39199" s="1">
        <v>0.107700563593659</v>
      </c>
      <c r="B39199" s="1">
        <v>9.5894430110839896E-2</v>
      </c>
    </row>
    <row r="39200" spans="1:2">
      <c r="A39200" s="1">
        <v>0.42710003640448901</v>
      </c>
      <c r="B39200" s="1">
        <v>0.640203919627236</v>
      </c>
    </row>
    <row r="39201" spans="1:2">
      <c r="A39201" s="1">
        <v>0.75064622387810598</v>
      </c>
      <c r="B39201" s="1">
        <v>-0.18424266176013601</v>
      </c>
    </row>
    <row r="39202" spans="1:2">
      <c r="A39202" s="1">
        <v>0.52660596296005902</v>
      </c>
      <c r="B39202" s="1">
        <v>1.5849161293038101</v>
      </c>
    </row>
    <row r="39203" spans="1:2">
      <c r="A39203" s="1">
        <v>0.53170534001818004</v>
      </c>
      <c r="B39203" s="1">
        <v>0.83197473690035195</v>
      </c>
    </row>
    <row r="39204" spans="1:2">
      <c r="A39204" s="1">
        <v>1.00851592850234</v>
      </c>
      <c r="B39204" s="1">
        <v>-9.5659927690459307E-2</v>
      </c>
    </row>
    <row r="39205" spans="1:2">
      <c r="A39205" s="1">
        <v>0.59085472621396895</v>
      </c>
      <c r="B39205" s="1">
        <v>2.1120947683181099</v>
      </c>
    </row>
    <row r="39206" spans="1:2">
      <c r="A39206" s="1">
        <v>0.39183346593575902</v>
      </c>
      <c r="B39206" s="1">
        <v>1.25342252926204</v>
      </c>
    </row>
    <row r="39207" spans="1:2">
      <c r="A39207" s="1">
        <v>1.12601578828657</v>
      </c>
      <c r="B39207" s="1">
        <v>1.21076564704881</v>
      </c>
    </row>
    <row r="39208" spans="1:2">
      <c r="A39208" s="1">
        <v>8.68016592272116E-2</v>
      </c>
      <c r="B39208" s="1">
        <v>1.34274278398212</v>
      </c>
    </row>
    <row r="39209" spans="1:2">
      <c r="A39209" s="1">
        <v>2.9766470212193901</v>
      </c>
      <c r="B39209" s="1">
        <v>1.0216999462885199</v>
      </c>
    </row>
    <row r="39210" spans="1:2">
      <c r="A39210" s="1">
        <v>0.165289831135812</v>
      </c>
      <c r="B39210" s="1">
        <v>0.14071242675404799</v>
      </c>
    </row>
    <row r="39211" spans="1:2">
      <c r="A39211" s="1">
        <v>2.4334153007397101</v>
      </c>
      <c r="B39211" s="1">
        <v>0.419683712844377</v>
      </c>
    </row>
    <row r="39212" spans="1:2">
      <c r="A39212" s="1">
        <v>0.26815626268032999</v>
      </c>
      <c r="B39212" s="1">
        <v>2.9425800725523699</v>
      </c>
    </row>
    <row r="39213" spans="1:2">
      <c r="A39213" s="1">
        <v>2.0892793719524598</v>
      </c>
      <c r="B39213" s="1">
        <v>1.05540268242915</v>
      </c>
    </row>
    <row r="39214" spans="1:2">
      <c r="A39214" s="1">
        <v>0.18768609798006999</v>
      </c>
      <c r="B39214" s="1">
        <v>1.1619601814942699</v>
      </c>
    </row>
    <row r="39215" spans="1:2">
      <c r="A39215" s="1">
        <v>8.7494301681398101E-2</v>
      </c>
      <c r="B39215" s="1">
        <v>-0.119679152245682</v>
      </c>
    </row>
    <row r="39216" spans="1:2">
      <c r="A39216" s="1">
        <v>0.45039070792331498</v>
      </c>
      <c r="B39216" s="1">
        <v>-0.90971510988083704</v>
      </c>
    </row>
    <row r="39217" spans="1:2">
      <c r="A39217" s="1">
        <v>2.5659092156014699E-2</v>
      </c>
      <c r="B39217" s="1">
        <v>0.89284771755021297</v>
      </c>
    </row>
    <row r="39218" spans="1:2">
      <c r="A39218" s="1">
        <v>3.7370553339204999</v>
      </c>
      <c r="B39218" s="1">
        <v>1.7282816844959401</v>
      </c>
    </row>
    <row r="39219" spans="1:2">
      <c r="A39219" s="1">
        <v>0.39776405385952202</v>
      </c>
      <c r="B39219" s="1">
        <v>1.2137403783459699</v>
      </c>
    </row>
    <row r="39220" spans="1:2">
      <c r="A39220" s="1">
        <v>0.707252734877026</v>
      </c>
      <c r="B39220" s="1">
        <v>1.24324899904498</v>
      </c>
    </row>
    <row r="39221" spans="1:2">
      <c r="A39221" s="1">
        <v>1.39819619282878</v>
      </c>
      <c r="B39221" s="1">
        <v>2.1867647780667498</v>
      </c>
    </row>
    <row r="39222" spans="1:2">
      <c r="A39222" s="1">
        <v>3.2583535644175998</v>
      </c>
      <c r="B39222" s="1">
        <v>2.4172000490246202</v>
      </c>
    </row>
    <row r="39223" spans="1:2">
      <c r="A39223" s="1">
        <v>6.2692270947834902E-2</v>
      </c>
      <c r="B39223" s="1">
        <v>0.225095428051036</v>
      </c>
    </row>
    <row r="39224" spans="1:2">
      <c r="A39224" s="1">
        <v>0.248817496498797</v>
      </c>
      <c r="B39224" s="1">
        <v>2.1335679094502602</v>
      </c>
    </row>
    <row r="39225" spans="1:2">
      <c r="A39225" s="1">
        <v>0.68031363957311897</v>
      </c>
      <c r="B39225" s="1">
        <v>0.31971590971550501</v>
      </c>
    </row>
    <row r="39226" spans="1:2">
      <c r="A39226" s="1">
        <v>0.116981104490806</v>
      </c>
      <c r="B39226" s="1">
        <v>3.4616771493036902</v>
      </c>
    </row>
    <row r="39227" spans="1:2">
      <c r="A39227" s="1">
        <v>1.5520530163675099</v>
      </c>
      <c r="B39227" s="1">
        <v>0.97971473703339296</v>
      </c>
    </row>
    <row r="39228" spans="1:2">
      <c r="A39228" s="1">
        <v>3.0270202713515202</v>
      </c>
      <c r="B39228" s="1">
        <v>0.715784210638721</v>
      </c>
    </row>
    <row r="39229" spans="1:2">
      <c r="A39229" s="1">
        <v>7.6241186586537099E-2</v>
      </c>
      <c r="B39229" s="1">
        <v>-0.241417205053678</v>
      </c>
    </row>
    <row r="39230" spans="1:2">
      <c r="A39230" s="1">
        <v>0.96469164110720196</v>
      </c>
      <c r="B39230" s="1">
        <v>1.95287581545874</v>
      </c>
    </row>
    <row r="39231" spans="1:2">
      <c r="A39231" s="1">
        <v>1.0500749777480501E-3</v>
      </c>
      <c r="B39231" s="1">
        <v>0.54447744837329703</v>
      </c>
    </row>
    <row r="39232" spans="1:2">
      <c r="A39232" s="1">
        <v>1.6375015070174499</v>
      </c>
      <c r="B39232" s="1">
        <v>2.1300287803829598</v>
      </c>
    </row>
    <row r="39233" spans="1:2">
      <c r="A39233" s="1">
        <v>2.0356143080030602</v>
      </c>
      <c r="B39233" s="1">
        <v>2.25542643007309</v>
      </c>
    </row>
    <row r="39234" spans="1:2">
      <c r="A39234" s="1">
        <v>0.14509862257060899</v>
      </c>
      <c r="B39234" s="1">
        <v>0.50104396023205899</v>
      </c>
    </row>
    <row r="39235" spans="1:2">
      <c r="A39235" s="1">
        <v>0.99818784754600898</v>
      </c>
      <c r="B39235" s="1">
        <v>2.0312138163679498</v>
      </c>
    </row>
    <row r="39236" spans="1:2">
      <c r="A39236" s="1">
        <v>2.1712912594861198</v>
      </c>
      <c r="B39236" s="1">
        <v>2.3152153681971499</v>
      </c>
    </row>
    <row r="39237" spans="1:2">
      <c r="A39237" s="1">
        <v>0.41224478809256798</v>
      </c>
      <c r="B39237" s="1">
        <v>0.65956719179163603</v>
      </c>
    </row>
    <row r="39238" spans="1:2">
      <c r="A39238" s="1">
        <v>1.6021593488110899</v>
      </c>
      <c r="B39238" s="1">
        <v>-0.35951671153936099</v>
      </c>
    </row>
    <row r="39239" spans="1:2">
      <c r="A39239" s="1">
        <v>2.9150358974455899</v>
      </c>
      <c r="B39239" s="1">
        <v>0.88120742379857797</v>
      </c>
    </row>
    <row r="39240" spans="1:2">
      <c r="A39240" s="1">
        <v>1.5690258539966698E-2</v>
      </c>
      <c r="B39240" s="1">
        <v>1.2072260335285701</v>
      </c>
    </row>
    <row r="39241" spans="1:2">
      <c r="A39241" s="1">
        <v>1.5546264035310899</v>
      </c>
      <c r="B39241" s="1">
        <v>0.73636825062635802</v>
      </c>
    </row>
    <row r="39242" spans="1:2">
      <c r="A39242" s="1">
        <v>0.43231445315707301</v>
      </c>
      <c r="B39242" s="1">
        <v>0.24646844706837601</v>
      </c>
    </row>
    <row r="39243" spans="1:2">
      <c r="A39243" s="1">
        <v>1.4045955686595699</v>
      </c>
      <c r="B39243" s="1">
        <v>1.39499732855456</v>
      </c>
    </row>
    <row r="39244" spans="1:2">
      <c r="A39244" s="1">
        <v>0.60576931972402903</v>
      </c>
      <c r="B39244" s="1">
        <v>1.2139136031711499</v>
      </c>
    </row>
    <row r="39245" spans="1:2">
      <c r="A39245" s="1">
        <v>0.111198827384</v>
      </c>
      <c r="B39245" s="1">
        <v>2.4322348183376001</v>
      </c>
    </row>
    <row r="39246" spans="1:2">
      <c r="A39246" s="1">
        <v>0.34075960854878901</v>
      </c>
      <c r="B39246" s="1">
        <v>0.83893525028347504</v>
      </c>
    </row>
    <row r="39247" spans="1:2">
      <c r="A39247" s="1">
        <v>4.9584577794363804</v>
      </c>
      <c r="B39247" s="1">
        <v>0.558114456002479</v>
      </c>
    </row>
    <row r="39248" spans="1:2">
      <c r="A39248" s="1">
        <v>0.17534117697964999</v>
      </c>
      <c r="B39248" s="1">
        <v>6.8560526766802896E-2</v>
      </c>
    </row>
    <row r="39249" spans="1:2">
      <c r="A39249" s="1">
        <v>9.8594027552447103E-2</v>
      </c>
      <c r="B39249" s="1">
        <v>5.6567160616690003E-2</v>
      </c>
    </row>
    <row r="39250" spans="1:2">
      <c r="A39250" s="1">
        <v>0.55257459742747805</v>
      </c>
      <c r="B39250" s="1">
        <v>0.80617577010094099</v>
      </c>
    </row>
    <row r="39251" spans="1:2">
      <c r="A39251" s="1">
        <v>3.4658883752210198E-2</v>
      </c>
      <c r="B39251" s="1">
        <v>1.10018303218486</v>
      </c>
    </row>
    <row r="39252" spans="1:2">
      <c r="A39252" s="1">
        <v>0.72669734289556998</v>
      </c>
      <c r="B39252" s="1">
        <v>3.3906111328619102</v>
      </c>
    </row>
    <row r="39253" spans="1:2">
      <c r="A39253" s="1">
        <v>2.39410816352901</v>
      </c>
      <c r="B39253" s="1">
        <v>0.94186422808767301</v>
      </c>
    </row>
    <row r="39254" spans="1:2">
      <c r="A39254" s="1">
        <v>3.0934261546135202</v>
      </c>
      <c r="B39254" s="1">
        <v>-0.48506516345828499</v>
      </c>
    </row>
    <row r="39255" spans="1:2">
      <c r="A39255" s="1">
        <v>1.45051242400587</v>
      </c>
      <c r="B39255" s="1">
        <v>0.58833327196624396</v>
      </c>
    </row>
    <row r="39256" spans="1:2">
      <c r="A39256" s="1">
        <v>7.5942354088665898E-2</v>
      </c>
      <c r="B39256" s="1">
        <v>1.0863803575467601</v>
      </c>
    </row>
    <row r="39257" spans="1:2">
      <c r="A39257" s="1">
        <v>0.107643686201659</v>
      </c>
      <c r="B39257" s="1">
        <v>1.0890797519570301</v>
      </c>
    </row>
    <row r="39258" spans="1:2">
      <c r="A39258" s="1">
        <v>0.31316094219907298</v>
      </c>
      <c r="B39258" s="1">
        <v>1.43347597498876</v>
      </c>
    </row>
    <row r="39259" spans="1:2">
      <c r="A39259" s="1">
        <v>0.52971742354024598</v>
      </c>
      <c r="B39259" s="1">
        <v>0.13007943503712299</v>
      </c>
    </row>
    <row r="39260" spans="1:2">
      <c r="A39260" s="1">
        <v>0.62169705173116796</v>
      </c>
      <c r="B39260" s="1">
        <v>2.1936429951449399</v>
      </c>
    </row>
    <row r="39261" spans="1:2">
      <c r="A39261" s="1">
        <v>0.29629963338742699</v>
      </c>
      <c r="B39261" s="1">
        <v>1.80341337934279</v>
      </c>
    </row>
    <row r="39262" spans="1:2">
      <c r="A39262" s="1">
        <v>0.264830686038172</v>
      </c>
      <c r="B39262" s="1">
        <v>0.44991760028154598</v>
      </c>
    </row>
    <row r="39263" spans="1:2">
      <c r="A39263" s="1">
        <v>0.44097806857604099</v>
      </c>
      <c r="B39263" s="1">
        <v>1.52729242664925</v>
      </c>
    </row>
    <row r="39264" spans="1:2">
      <c r="A39264" s="1">
        <v>0.27637278385883701</v>
      </c>
      <c r="B39264" s="1">
        <v>1.0932636479531499</v>
      </c>
    </row>
    <row r="39265" spans="1:2">
      <c r="A39265" s="1">
        <v>2.0415580704860101</v>
      </c>
      <c r="B39265" s="1">
        <v>-0.251308658474724</v>
      </c>
    </row>
    <row r="39266" spans="1:2">
      <c r="A39266" s="1">
        <v>4.4216198797063297</v>
      </c>
      <c r="B39266" s="1">
        <v>2.3536732941640301</v>
      </c>
    </row>
    <row r="39267" spans="1:2">
      <c r="A39267" s="1">
        <v>0.295420517931969</v>
      </c>
      <c r="B39267" s="1">
        <v>0.59221027430616802</v>
      </c>
    </row>
    <row r="39268" spans="1:2">
      <c r="A39268" s="1">
        <v>0.190296564565647</v>
      </c>
      <c r="B39268" s="1">
        <v>-0.13240630188159799</v>
      </c>
    </row>
    <row r="39269" spans="1:2">
      <c r="A39269" s="1">
        <v>1.32309467098499</v>
      </c>
      <c r="B39269" s="1">
        <v>-0.74661719724489595</v>
      </c>
    </row>
    <row r="39270" spans="1:2">
      <c r="A39270" s="1">
        <v>1.08870953163934</v>
      </c>
      <c r="B39270" s="1">
        <v>-0.65392556735030205</v>
      </c>
    </row>
    <row r="39271" spans="1:2">
      <c r="A39271" s="1">
        <v>0.59766491403380195</v>
      </c>
      <c r="B39271" s="1">
        <v>-0.54457348825957097</v>
      </c>
    </row>
    <row r="39272" spans="1:2">
      <c r="A39272" s="1">
        <v>1.01265354105522</v>
      </c>
      <c r="B39272" s="1">
        <v>0.74855976841112204</v>
      </c>
    </row>
    <row r="39273" spans="1:2">
      <c r="A39273" s="1">
        <v>0.463450872191003</v>
      </c>
      <c r="B39273" s="1">
        <v>-0.88049674147177104</v>
      </c>
    </row>
    <row r="39274" spans="1:2">
      <c r="A39274" s="1">
        <v>0.108670387800867</v>
      </c>
      <c r="B39274" s="1">
        <v>0.68193643908875901</v>
      </c>
    </row>
    <row r="39275" spans="1:2">
      <c r="A39275" s="1">
        <v>1.01425798221069E-2</v>
      </c>
      <c r="B39275" s="1">
        <v>1.9927924679772699</v>
      </c>
    </row>
    <row r="39276" spans="1:2">
      <c r="A39276" s="1">
        <v>3.4169111197458601</v>
      </c>
      <c r="B39276" s="1">
        <v>2.69647733022614</v>
      </c>
    </row>
    <row r="39277" spans="1:2">
      <c r="A39277" s="1">
        <v>0.260147960204684</v>
      </c>
      <c r="B39277" s="1">
        <v>1.82360849292089</v>
      </c>
    </row>
    <row r="39278" spans="1:2">
      <c r="A39278" s="1">
        <v>7.7254038908913598</v>
      </c>
      <c r="B39278" s="1">
        <v>3.6543378304140601</v>
      </c>
    </row>
    <row r="39279" spans="1:2">
      <c r="A39279" s="1">
        <v>1.5200519403406101</v>
      </c>
      <c r="B39279" s="1">
        <v>0.41634042537374899</v>
      </c>
    </row>
    <row r="39280" spans="1:2">
      <c r="A39280" s="1">
        <v>1.54979586909946</v>
      </c>
      <c r="B39280" s="1">
        <v>-0.24117662893473299</v>
      </c>
    </row>
    <row r="39281" spans="1:2">
      <c r="A39281" s="1">
        <v>0.954143185590695</v>
      </c>
      <c r="B39281" s="1">
        <v>1.09066840846694</v>
      </c>
    </row>
    <row r="39282" spans="1:2">
      <c r="A39282" s="1">
        <v>0.39567578102807499</v>
      </c>
      <c r="B39282" s="1">
        <v>-0.28153212826878499</v>
      </c>
    </row>
    <row r="39283" spans="1:2">
      <c r="A39283" s="1">
        <v>2.4642924756009301</v>
      </c>
      <c r="B39283" s="1">
        <v>1.49182410566537</v>
      </c>
    </row>
    <row r="39284" spans="1:2">
      <c r="A39284" s="1">
        <v>4.1703916459892696</v>
      </c>
      <c r="B39284" s="1">
        <v>2.7685962225732199</v>
      </c>
    </row>
    <row r="39285" spans="1:2">
      <c r="A39285" s="1">
        <v>0.94601784274313505</v>
      </c>
      <c r="B39285" s="1">
        <v>0.86405761474893605</v>
      </c>
    </row>
    <row r="39286" spans="1:2">
      <c r="A39286" s="1">
        <v>0.485122558634836</v>
      </c>
      <c r="B39286" s="1">
        <v>0.65933379100504497</v>
      </c>
    </row>
    <row r="39287" spans="1:2">
      <c r="A39287" s="1">
        <v>1.69510271017499</v>
      </c>
      <c r="B39287" s="1">
        <v>1.149177851415</v>
      </c>
    </row>
    <row r="39288" spans="1:2">
      <c r="A39288" s="1">
        <v>1.2503433268550901</v>
      </c>
      <c r="B39288" s="1">
        <v>1.1601282797658501</v>
      </c>
    </row>
    <row r="39289" spans="1:2">
      <c r="A39289" s="1">
        <v>1.7841934840962099</v>
      </c>
      <c r="B39289" s="1">
        <v>0.99747230016965005</v>
      </c>
    </row>
    <row r="39290" spans="1:2">
      <c r="A39290" s="1">
        <v>1.5465196788393301</v>
      </c>
      <c r="B39290" s="1">
        <v>0.33522799166997702</v>
      </c>
    </row>
    <row r="39291" spans="1:2">
      <c r="A39291" s="1">
        <v>0.80538754541133095</v>
      </c>
      <c r="B39291" s="1">
        <v>2.8027661151435601</v>
      </c>
    </row>
    <row r="39292" spans="1:2">
      <c r="A39292" s="1">
        <v>0.72672789906884805</v>
      </c>
      <c r="B39292" s="1">
        <v>0.97496241948974705</v>
      </c>
    </row>
    <row r="39293" spans="1:2">
      <c r="A39293" s="1">
        <v>1.38495289396109</v>
      </c>
      <c r="B39293" s="1">
        <v>1.48517787363149</v>
      </c>
    </row>
    <row r="39294" spans="1:2">
      <c r="A39294" s="1">
        <v>1.01656855300487</v>
      </c>
      <c r="B39294" s="1">
        <v>-2.3690207524355699E-2</v>
      </c>
    </row>
    <row r="39295" spans="1:2">
      <c r="A39295" s="1">
        <v>0.69581301440090704</v>
      </c>
      <c r="B39295" s="1">
        <v>1.32572713436958</v>
      </c>
    </row>
    <row r="39296" spans="1:2">
      <c r="A39296" s="1">
        <v>1.0025316004353</v>
      </c>
      <c r="B39296" s="1">
        <v>1.1167385715738301</v>
      </c>
    </row>
    <row r="39297" spans="1:2">
      <c r="A39297" s="1">
        <v>1.2158716542296699</v>
      </c>
      <c r="B39297" s="1">
        <v>-6.5119532541418904E-2</v>
      </c>
    </row>
    <row r="39298" spans="1:2">
      <c r="A39298" s="1">
        <v>1.36381457592499</v>
      </c>
      <c r="B39298" s="1">
        <v>0.20677941470366001</v>
      </c>
    </row>
    <row r="39299" spans="1:2">
      <c r="A39299" s="1">
        <v>0.33382684161214199</v>
      </c>
      <c r="B39299" s="1">
        <v>1.69157994857372</v>
      </c>
    </row>
    <row r="39300" spans="1:2">
      <c r="A39300" s="1">
        <v>0.22190780723556799</v>
      </c>
      <c r="B39300" s="1">
        <v>1.7199822180156901</v>
      </c>
    </row>
    <row r="39301" spans="1:2">
      <c r="A39301" s="1">
        <v>0.89035590561908595</v>
      </c>
      <c r="B39301" s="1">
        <v>2.71692238028966</v>
      </c>
    </row>
    <row r="39302" spans="1:2">
      <c r="A39302" s="1">
        <v>1.8127441317223301</v>
      </c>
      <c r="B39302" s="1">
        <v>2.8053394692228699</v>
      </c>
    </row>
    <row r="39303" spans="1:2">
      <c r="A39303" s="1">
        <v>0.690179327517074</v>
      </c>
      <c r="B39303" s="1">
        <v>0.78303837346580296</v>
      </c>
    </row>
    <row r="39304" spans="1:2">
      <c r="A39304" s="1">
        <v>0.20431366011323801</v>
      </c>
      <c r="B39304" s="1">
        <v>0.457916395299171</v>
      </c>
    </row>
    <row r="39305" spans="1:2">
      <c r="A39305" s="1">
        <v>1.74160088142767</v>
      </c>
      <c r="B39305" s="1">
        <v>2.3346964535714601</v>
      </c>
    </row>
    <row r="39306" spans="1:2">
      <c r="A39306" s="1">
        <v>0.54000261047492504</v>
      </c>
      <c r="B39306" s="1">
        <v>-0.58031324221012304</v>
      </c>
    </row>
    <row r="39307" spans="1:2">
      <c r="A39307" s="1">
        <v>2.3837729383561399</v>
      </c>
      <c r="B39307" s="1">
        <v>0.441437234387204</v>
      </c>
    </row>
    <row r="39308" spans="1:2">
      <c r="A39308" s="1">
        <v>0.381715617324838</v>
      </c>
      <c r="B39308" s="1">
        <v>0.81512238369817902</v>
      </c>
    </row>
    <row r="39309" spans="1:2">
      <c r="A39309" s="1">
        <v>8.5608086055491098E-2</v>
      </c>
      <c r="B39309" s="1">
        <v>3.1025380008585102</v>
      </c>
    </row>
    <row r="39310" spans="1:2">
      <c r="A39310" s="1">
        <v>1.1774554046855601</v>
      </c>
      <c r="B39310" s="1">
        <v>1.1109410092430301</v>
      </c>
    </row>
    <row r="39311" spans="1:2">
      <c r="A39311" s="1">
        <v>0.62091304179051199</v>
      </c>
      <c r="B39311" s="1">
        <v>2.0823119114646298</v>
      </c>
    </row>
    <row r="39312" spans="1:2">
      <c r="A39312" s="1">
        <v>0.127449713549214</v>
      </c>
      <c r="B39312" s="1">
        <v>2.8166126000692602</v>
      </c>
    </row>
    <row r="39313" spans="1:2">
      <c r="A39313" s="1">
        <v>0.74730874364224498</v>
      </c>
      <c r="B39313" s="1">
        <v>1.5342194716745201</v>
      </c>
    </row>
    <row r="39314" spans="1:2">
      <c r="A39314" s="1">
        <v>1.71221724691682</v>
      </c>
      <c r="B39314" s="1">
        <v>0.14825952010666901</v>
      </c>
    </row>
    <row r="39315" spans="1:2">
      <c r="A39315" s="1">
        <v>0.92780990731171198</v>
      </c>
      <c r="B39315" s="1">
        <v>0.27624123492165997</v>
      </c>
    </row>
    <row r="39316" spans="1:2">
      <c r="A39316" s="1">
        <v>6.3920415903354996E-2</v>
      </c>
      <c r="B39316" s="1">
        <v>0.96944316827626198</v>
      </c>
    </row>
    <row r="39317" spans="1:2">
      <c r="A39317" s="1">
        <v>0.28571131609608602</v>
      </c>
      <c r="B39317" s="1">
        <v>1.8742328125194101</v>
      </c>
    </row>
    <row r="39318" spans="1:2">
      <c r="A39318" s="1">
        <v>1.4213450155017</v>
      </c>
      <c r="B39318" s="1">
        <v>-0.234307566739448</v>
      </c>
    </row>
    <row r="39319" spans="1:2">
      <c r="A39319" s="1">
        <v>0.96080652719606996</v>
      </c>
      <c r="B39319" s="1">
        <v>2.6422058310940102</v>
      </c>
    </row>
    <row r="39320" spans="1:2">
      <c r="A39320" s="1">
        <v>1.6702291838266501</v>
      </c>
      <c r="B39320" s="1">
        <v>1.61859017217634</v>
      </c>
    </row>
    <row r="39321" spans="1:2">
      <c r="A39321" s="1">
        <v>5.0959578317033898E-2</v>
      </c>
      <c r="B39321" s="1">
        <v>0.83432970464640099</v>
      </c>
    </row>
    <row r="39322" spans="1:2">
      <c r="A39322" s="1">
        <v>0.116256524414707</v>
      </c>
      <c r="B39322" s="1">
        <v>2.1046342984042101</v>
      </c>
    </row>
    <row r="39323" spans="1:2">
      <c r="A39323" s="1">
        <v>0.209145583230743</v>
      </c>
      <c r="B39323" s="1">
        <v>1.4557588437748099</v>
      </c>
    </row>
    <row r="39324" spans="1:2">
      <c r="A39324" s="1">
        <v>0.82494880103368395</v>
      </c>
      <c r="B39324" s="1">
        <v>-0.17363342214897801</v>
      </c>
    </row>
    <row r="39325" spans="1:2">
      <c r="A39325" s="1">
        <v>0.31481201085347699</v>
      </c>
      <c r="B39325" s="1">
        <v>1.15927959301629</v>
      </c>
    </row>
    <row r="39326" spans="1:2">
      <c r="A39326" s="1">
        <v>4.6250892793572502</v>
      </c>
      <c r="B39326" s="1">
        <v>0.84991204275867804</v>
      </c>
    </row>
    <row r="39327" spans="1:2">
      <c r="A39327" s="1">
        <v>0.13777547223663</v>
      </c>
      <c r="B39327" s="1">
        <v>1.26393323154586</v>
      </c>
    </row>
    <row r="39328" spans="1:2">
      <c r="A39328" s="1">
        <v>0.114331462358399</v>
      </c>
      <c r="B39328" s="1">
        <v>0.86319699338106304</v>
      </c>
    </row>
    <row r="39329" spans="1:2">
      <c r="A39329" s="1">
        <v>0.219933300815008</v>
      </c>
      <c r="B39329" s="1">
        <v>0.86352880314547997</v>
      </c>
    </row>
    <row r="39330" spans="1:2">
      <c r="A39330" s="1">
        <v>2.8167316140416001</v>
      </c>
      <c r="B39330" s="1">
        <v>1.62277403507269</v>
      </c>
    </row>
    <row r="39331" spans="1:2">
      <c r="A39331" s="1">
        <v>0.71128962282820896</v>
      </c>
      <c r="B39331" s="1">
        <v>1.8682915464932199</v>
      </c>
    </row>
    <row r="39332" spans="1:2">
      <c r="A39332" s="1">
        <v>2.6748310668057602</v>
      </c>
      <c r="B39332" s="1">
        <v>2.4132930828772001</v>
      </c>
    </row>
    <row r="39333" spans="1:2">
      <c r="A39333" s="1">
        <v>0.118123032951261</v>
      </c>
      <c r="B39333" s="1">
        <v>0.51057265128615203</v>
      </c>
    </row>
    <row r="39334" spans="1:2">
      <c r="A39334" s="1">
        <v>0.82283076848344305</v>
      </c>
      <c r="B39334" s="1">
        <v>1.4108341492533401</v>
      </c>
    </row>
    <row r="39335" spans="1:2">
      <c r="A39335" s="1">
        <v>0.75575205822097502</v>
      </c>
      <c r="B39335" s="1">
        <v>-0.63825355751401402</v>
      </c>
    </row>
    <row r="39336" spans="1:2">
      <c r="A39336" s="1">
        <v>0.117723434745516</v>
      </c>
      <c r="B39336" s="1">
        <v>0.88854005019613003</v>
      </c>
    </row>
    <row r="39337" spans="1:2">
      <c r="A39337" s="1">
        <v>0.99161232697413504</v>
      </c>
      <c r="B39337" s="1">
        <v>-0.100806048137424</v>
      </c>
    </row>
    <row r="39338" spans="1:2">
      <c r="A39338" s="1">
        <v>0.209602225036877</v>
      </c>
      <c r="B39338" s="1">
        <v>0.72525314701961396</v>
      </c>
    </row>
    <row r="39339" spans="1:2">
      <c r="A39339" s="1">
        <v>0.611429030687894</v>
      </c>
      <c r="B39339" s="1">
        <v>1.02843880774243</v>
      </c>
    </row>
    <row r="39340" spans="1:2">
      <c r="A39340" s="1">
        <v>0.12984461916199799</v>
      </c>
      <c r="B39340" s="1">
        <v>0.28905485732083303</v>
      </c>
    </row>
    <row r="39341" spans="1:2">
      <c r="A39341" s="1">
        <v>0.78364304951639796</v>
      </c>
      <c r="B39341" s="1">
        <v>1.5689471065679299</v>
      </c>
    </row>
    <row r="39342" spans="1:2">
      <c r="A39342" s="1">
        <v>6.1426653552198902E-2</v>
      </c>
      <c r="B39342" s="1">
        <v>1.1899734212400299</v>
      </c>
    </row>
    <row r="39343" spans="1:2">
      <c r="A39343" s="1">
        <v>1.57802100871159</v>
      </c>
      <c r="B39343" s="1">
        <v>1.09064307909289</v>
      </c>
    </row>
    <row r="39344" spans="1:2">
      <c r="A39344" s="1">
        <v>0.56709223522713004</v>
      </c>
      <c r="B39344" s="1">
        <v>1.4331025576023799</v>
      </c>
    </row>
    <row r="39345" spans="1:2">
      <c r="A39345" s="1">
        <v>0.55427681099131598</v>
      </c>
      <c r="B39345" s="1">
        <v>1.37692640001045</v>
      </c>
    </row>
    <row r="39346" spans="1:2">
      <c r="A39346" s="1">
        <v>0.80166445920178697</v>
      </c>
      <c r="B39346" s="1">
        <v>2.83208258143822</v>
      </c>
    </row>
    <row r="39347" spans="1:2">
      <c r="A39347" s="1">
        <v>5.16906031181502E-2</v>
      </c>
      <c r="B39347" s="1">
        <v>2.3255100505674302</v>
      </c>
    </row>
    <row r="39348" spans="1:2">
      <c r="A39348" s="1">
        <v>0.204104802524118</v>
      </c>
      <c r="B39348" s="1">
        <v>0.56457919303566995</v>
      </c>
    </row>
    <row r="39349" spans="1:2">
      <c r="A39349" s="1">
        <v>0.165336489938014</v>
      </c>
      <c r="B39349" s="1">
        <v>3.1077226744031501</v>
      </c>
    </row>
    <row r="39350" spans="1:2">
      <c r="A39350" s="1">
        <v>0.110746192546311</v>
      </c>
      <c r="B39350" s="1">
        <v>1.95296628189419</v>
      </c>
    </row>
    <row r="39351" spans="1:2">
      <c r="A39351" s="1">
        <v>0.98370426546555501</v>
      </c>
      <c r="B39351" s="1">
        <v>-0.486987991832456</v>
      </c>
    </row>
    <row r="39352" spans="1:2">
      <c r="A39352" s="1">
        <v>0.79645430450402899</v>
      </c>
      <c r="B39352" s="1">
        <v>1.2152914650222999</v>
      </c>
    </row>
    <row r="39353" spans="1:2">
      <c r="A39353" s="1">
        <v>3.4802879156930797E-2</v>
      </c>
      <c r="B39353" s="1">
        <v>0.24128630977364299</v>
      </c>
    </row>
    <row r="39354" spans="1:2">
      <c r="A39354" s="1">
        <v>0.389105878322759</v>
      </c>
      <c r="B39354" s="1">
        <v>5.5083990730564698E-2</v>
      </c>
    </row>
    <row r="39355" spans="1:2">
      <c r="A39355" s="1">
        <v>0.76159130073181203</v>
      </c>
      <c r="B39355" s="1">
        <v>1.08180148126569</v>
      </c>
    </row>
    <row r="39356" spans="1:2">
      <c r="A39356" s="1">
        <v>0.996621811717878</v>
      </c>
      <c r="B39356" s="1">
        <v>-2.14235920121311E-2</v>
      </c>
    </row>
    <row r="39357" spans="1:2">
      <c r="A39357" s="1">
        <v>0.247083507599618</v>
      </c>
      <c r="B39357" s="1">
        <v>2.2012174513634202</v>
      </c>
    </row>
    <row r="39358" spans="1:2">
      <c r="A39358" s="1">
        <v>0.11849114810677799</v>
      </c>
      <c r="B39358" s="1">
        <v>0.90244650869794296</v>
      </c>
    </row>
    <row r="39359" spans="1:2">
      <c r="A39359" s="1">
        <v>0.30580466920525101</v>
      </c>
      <c r="B39359" s="1">
        <v>1.59006087147356</v>
      </c>
    </row>
    <row r="39360" spans="1:2">
      <c r="A39360" s="1">
        <v>1.58243275525265</v>
      </c>
      <c r="B39360" s="1">
        <v>1.3164971597197801</v>
      </c>
    </row>
    <row r="39361" spans="1:2">
      <c r="A39361" s="1">
        <v>4.87605830763536E-2</v>
      </c>
      <c r="B39361" s="1">
        <v>0.41368877282602601</v>
      </c>
    </row>
    <row r="39362" spans="1:2">
      <c r="A39362" s="1">
        <v>0.39151702076710898</v>
      </c>
      <c r="B39362" s="1">
        <v>0.81734862409549702</v>
      </c>
    </row>
    <row r="39363" spans="1:2">
      <c r="A39363" s="1">
        <v>0.780910103147889</v>
      </c>
      <c r="B39363" s="1">
        <v>1.79528169389391</v>
      </c>
    </row>
    <row r="39364" spans="1:2">
      <c r="A39364" s="1">
        <v>1.87815448133723</v>
      </c>
      <c r="B39364" s="1">
        <v>2.0837421041717499</v>
      </c>
    </row>
    <row r="39365" spans="1:2">
      <c r="A39365" s="1">
        <v>0.13228263791709099</v>
      </c>
      <c r="B39365" s="1">
        <v>-0.11338267084909</v>
      </c>
    </row>
    <row r="39366" spans="1:2">
      <c r="A39366" s="1">
        <v>2.3879526926366799</v>
      </c>
      <c r="B39366" s="1">
        <v>0.77898557031390903</v>
      </c>
    </row>
    <row r="39367" spans="1:2">
      <c r="A39367" s="1">
        <v>1.4088992381097301</v>
      </c>
      <c r="B39367" s="1">
        <v>0.29716886901595602</v>
      </c>
    </row>
    <row r="39368" spans="1:2">
      <c r="A39368" s="1">
        <v>0.61757819786840795</v>
      </c>
      <c r="B39368" s="1">
        <v>1.9286144558162901</v>
      </c>
    </row>
    <row r="39369" spans="1:2">
      <c r="A39369" s="1">
        <v>0.212752178990501</v>
      </c>
      <c r="B39369" s="1">
        <v>-6.3522780154719599E-2</v>
      </c>
    </row>
    <row r="39370" spans="1:2">
      <c r="A39370" s="1">
        <v>0.13469849164459699</v>
      </c>
      <c r="B39370" s="1">
        <v>1.5786999122112699</v>
      </c>
    </row>
    <row r="39371" spans="1:2">
      <c r="A39371" s="1">
        <v>0.23189351161776101</v>
      </c>
      <c r="B39371" s="1">
        <v>0.14032053269497299</v>
      </c>
    </row>
    <row r="39372" spans="1:2">
      <c r="A39372" s="1">
        <v>9.8226537365782102E-2</v>
      </c>
      <c r="B39372" s="1">
        <v>0.47239054209871101</v>
      </c>
    </row>
    <row r="39373" spans="1:2">
      <c r="A39373" s="1">
        <v>0.238014120494246</v>
      </c>
      <c r="B39373" s="1">
        <v>-0.116252940499067</v>
      </c>
    </row>
    <row r="39374" spans="1:2">
      <c r="A39374" s="1">
        <v>0.70658727903751495</v>
      </c>
      <c r="B39374" s="1">
        <v>1.16348230380937</v>
      </c>
    </row>
    <row r="39375" spans="1:2">
      <c r="A39375" s="1">
        <v>0.52105847775568204</v>
      </c>
      <c r="B39375" s="1">
        <v>0.34349036679941097</v>
      </c>
    </row>
    <row r="39376" spans="1:2">
      <c r="A39376" s="1">
        <v>0.75819708078193504</v>
      </c>
      <c r="B39376" s="1">
        <v>2.3490254125838599E-2</v>
      </c>
    </row>
    <row r="39377" spans="1:2">
      <c r="A39377" s="1">
        <v>0.28641356766838599</v>
      </c>
      <c r="B39377" s="1">
        <v>2.7361025159042698</v>
      </c>
    </row>
    <row r="39378" spans="1:2">
      <c r="A39378" s="1">
        <v>0.28200892252800103</v>
      </c>
      <c r="B39378" s="1">
        <v>2.3170523463617898</v>
      </c>
    </row>
    <row r="39379" spans="1:2">
      <c r="A39379" s="1">
        <v>4.06487967546615</v>
      </c>
      <c r="B39379" s="1">
        <v>1.0395194020810601</v>
      </c>
    </row>
    <row r="39380" spans="1:2">
      <c r="A39380" s="1">
        <v>1.8123409509348301</v>
      </c>
      <c r="B39380" s="1">
        <v>1.9203053068635501</v>
      </c>
    </row>
    <row r="39381" spans="1:2">
      <c r="A39381" s="1">
        <v>3.3460429604647901</v>
      </c>
      <c r="B39381" s="1">
        <v>-0.31817578502489802</v>
      </c>
    </row>
    <row r="39382" spans="1:2">
      <c r="A39382" s="1">
        <v>0.37478895863355899</v>
      </c>
      <c r="B39382" s="1">
        <v>1.50430675728466</v>
      </c>
    </row>
    <row r="39383" spans="1:2">
      <c r="A39383" s="1">
        <v>3.80214789149459E-3</v>
      </c>
      <c r="B39383" s="1">
        <v>2.0077623568724001</v>
      </c>
    </row>
    <row r="39384" spans="1:2">
      <c r="A39384" s="1">
        <v>0.83067642024788202</v>
      </c>
      <c r="B39384" s="1">
        <v>1.0654048611815601</v>
      </c>
    </row>
    <row r="39385" spans="1:2">
      <c r="A39385" s="1">
        <v>0.78178809837082497</v>
      </c>
      <c r="B39385" s="1">
        <v>1.65581804161241</v>
      </c>
    </row>
    <row r="39386" spans="1:2">
      <c r="A39386" s="1">
        <v>0.79690091356400705</v>
      </c>
      <c r="B39386" s="1">
        <v>-0.21301855256257601</v>
      </c>
    </row>
    <row r="39387" spans="1:2">
      <c r="A39387" s="1">
        <v>4.8583433268692602</v>
      </c>
      <c r="B39387" s="1">
        <v>1.5788495448486899</v>
      </c>
    </row>
    <row r="39388" spans="1:2">
      <c r="A39388" s="1">
        <v>0.345109544168959</v>
      </c>
      <c r="B39388" s="1">
        <v>2.05170739446879</v>
      </c>
    </row>
    <row r="39389" spans="1:2">
      <c r="A39389" s="1">
        <v>0.41886984146851403</v>
      </c>
      <c r="B39389" s="1">
        <v>-0.950679956237796</v>
      </c>
    </row>
    <row r="39390" spans="1:2">
      <c r="A39390" s="1">
        <v>5.1470574169265699</v>
      </c>
      <c r="B39390" s="1">
        <v>0.61165135672570003</v>
      </c>
    </row>
    <row r="39391" spans="1:2">
      <c r="A39391" s="1">
        <v>2.6521332603521599</v>
      </c>
      <c r="B39391" s="1">
        <v>0.75133380741169098</v>
      </c>
    </row>
    <row r="39392" spans="1:2">
      <c r="A39392" s="1">
        <v>1.87429957596619</v>
      </c>
      <c r="B39392" s="1">
        <v>1.4548159540239001</v>
      </c>
    </row>
    <row r="39393" spans="1:2">
      <c r="A39393" s="1">
        <v>1.63648451346464</v>
      </c>
      <c r="B39393" s="1">
        <v>1.7096813498263601</v>
      </c>
    </row>
    <row r="39394" spans="1:2">
      <c r="A39394" s="1">
        <v>0.63868778000731596</v>
      </c>
      <c r="B39394" s="1">
        <v>0.63131527493315898</v>
      </c>
    </row>
    <row r="39395" spans="1:2">
      <c r="A39395" s="1">
        <v>2.89464502661427</v>
      </c>
      <c r="B39395" s="1">
        <v>0.93078071416241503</v>
      </c>
    </row>
    <row r="39396" spans="1:2">
      <c r="A39396" s="1">
        <v>3.7905269658819303E-2</v>
      </c>
      <c r="B39396" s="1">
        <v>0.175972144636797</v>
      </c>
    </row>
    <row r="39397" spans="1:2">
      <c r="A39397" s="1">
        <v>1.39814614015164</v>
      </c>
      <c r="B39397" s="1">
        <v>0.42203556340389897</v>
      </c>
    </row>
    <row r="39398" spans="1:2">
      <c r="A39398" s="1">
        <v>0.65604918791099898</v>
      </c>
      <c r="B39398" s="1">
        <v>2.0250731732087401</v>
      </c>
    </row>
    <row r="39399" spans="1:2">
      <c r="A39399" s="1">
        <v>0.90033896538451896</v>
      </c>
      <c r="B39399" s="1">
        <v>0.38558744159199998</v>
      </c>
    </row>
    <row r="39400" spans="1:2">
      <c r="A39400" s="1">
        <v>0.393345415488353</v>
      </c>
      <c r="B39400" s="1">
        <v>1.8625183393545499</v>
      </c>
    </row>
    <row r="39401" spans="1:2">
      <c r="A39401" s="1">
        <v>0.317280277801887</v>
      </c>
      <c r="B39401" s="1">
        <v>1.7104124321102501</v>
      </c>
    </row>
    <row r="39402" spans="1:2">
      <c r="A39402" s="1">
        <v>2.2499479361589199</v>
      </c>
      <c r="B39402" s="1">
        <v>0.86494003990826196</v>
      </c>
    </row>
    <row r="39403" spans="1:2">
      <c r="A39403" s="1">
        <v>0.122824145381926</v>
      </c>
      <c r="B39403" s="1">
        <v>2.0154078031093499</v>
      </c>
    </row>
    <row r="39404" spans="1:2">
      <c r="A39404" s="1">
        <v>0.431008759902831</v>
      </c>
      <c r="B39404" s="1">
        <v>0.42302112898497501</v>
      </c>
    </row>
    <row r="39405" spans="1:2">
      <c r="A39405" s="1">
        <v>2.8602292043372701</v>
      </c>
      <c r="B39405" s="1">
        <v>0.39636116232936303</v>
      </c>
    </row>
    <row r="39406" spans="1:2">
      <c r="A39406" s="1">
        <v>0.18230564783455699</v>
      </c>
      <c r="B39406" s="1">
        <v>1.5289244474480701</v>
      </c>
    </row>
    <row r="39407" spans="1:2">
      <c r="A39407" s="1">
        <v>0.245405012542633</v>
      </c>
      <c r="B39407" s="1">
        <v>0.90569375631100602</v>
      </c>
    </row>
    <row r="39408" spans="1:2">
      <c r="A39408" s="1">
        <v>1.48465935292094</v>
      </c>
      <c r="B39408" s="1">
        <v>1.6425070385107801</v>
      </c>
    </row>
    <row r="39409" spans="1:2">
      <c r="A39409" s="1">
        <v>8.5821237567543507E-2</v>
      </c>
      <c r="B39409" s="1">
        <v>-3.8532864439161797E-2</v>
      </c>
    </row>
    <row r="39410" spans="1:2">
      <c r="A39410" s="1">
        <v>1.26178035187329</v>
      </c>
      <c r="B39410" s="1">
        <v>0.77678872271425903</v>
      </c>
    </row>
    <row r="39411" spans="1:2">
      <c r="A39411" s="1">
        <v>2.39454789716424</v>
      </c>
      <c r="B39411" s="1">
        <v>-0.26856172323363198</v>
      </c>
    </row>
    <row r="39412" spans="1:2">
      <c r="A39412" s="1">
        <v>0.56619239468614702</v>
      </c>
      <c r="B39412" s="1">
        <v>0.29291401150125401</v>
      </c>
    </row>
    <row r="39413" spans="1:2">
      <c r="A39413" s="1">
        <v>0.24037539321342999</v>
      </c>
      <c r="B39413" s="1">
        <v>1.73106500768341</v>
      </c>
    </row>
    <row r="39414" spans="1:2">
      <c r="A39414" s="1">
        <v>0.24222164917967501</v>
      </c>
      <c r="B39414" s="1">
        <v>1.14295292276134</v>
      </c>
    </row>
    <row r="39415" spans="1:2">
      <c r="A39415" s="1">
        <v>1.2319401374928001E-2</v>
      </c>
      <c r="B39415" s="1">
        <v>1.0541892408264899</v>
      </c>
    </row>
    <row r="39416" spans="1:2">
      <c r="A39416" s="1">
        <v>0.500203023555571</v>
      </c>
      <c r="B39416" s="1">
        <v>0.79920049316034703</v>
      </c>
    </row>
    <row r="39417" spans="1:2">
      <c r="A39417" s="1">
        <v>0.96349503937085601</v>
      </c>
      <c r="B39417" s="1">
        <v>2.0498567222916799</v>
      </c>
    </row>
    <row r="39418" spans="1:2">
      <c r="A39418" s="1">
        <v>0.177050452929056</v>
      </c>
      <c r="B39418" s="1">
        <v>-1.42969848979723</v>
      </c>
    </row>
    <row r="39419" spans="1:2">
      <c r="A39419" s="1">
        <v>1.4591676817029999</v>
      </c>
      <c r="B39419" s="1">
        <v>4.1663690484633404</v>
      </c>
    </row>
    <row r="39420" spans="1:2">
      <c r="A39420" s="1">
        <v>1.3142213334538499</v>
      </c>
      <c r="B39420" s="1">
        <v>1.3174479564139601</v>
      </c>
    </row>
    <row r="39421" spans="1:2">
      <c r="A39421" s="1">
        <v>1.71051061204835</v>
      </c>
      <c r="B39421" s="1">
        <v>0.538610837265454</v>
      </c>
    </row>
    <row r="39422" spans="1:2">
      <c r="A39422" s="1">
        <v>0.21495713466369901</v>
      </c>
      <c r="B39422" s="1">
        <v>1.76733792976505</v>
      </c>
    </row>
    <row r="39423" spans="1:2">
      <c r="A39423" s="1">
        <v>0.44245660690681299</v>
      </c>
      <c r="B39423" s="1">
        <v>0.2949060806139</v>
      </c>
    </row>
    <row r="39424" spans="1:2">
      <c r="A39424" s="1">
        <v>2.2161181134713601</v>
      </c>
      <c r="B39424" s="1">
        <v>2.2464360115738199E-2</v>
      </c>
    </row>
    <row r="39425" spans="1:2">
      <c r="A39425" s="1">
        <v>0.34147754855331103</v>
      </c>
      <c r="B39425" s="1">
        <v>2.2161714245693198</v>
      </c>
    </row>
    <row r="39426" spans="1:2">
      <c r="A39426" s="1">
        <v>1.2974993934674299</v>
      </c>
      <c r="B39426" s="1">
        <v>1.4859189481328501</v>
      </c>
    </row>
    <row r="39427" spans="1:2">
      <c r="A39427" s="1">
        <v>0.49188564128810702</v>
      </c>
      <c r="B39427" s="1">
        <v>1.9973332913363</v>
      </c>
    </row>
    <row r="39428" spans="1:2">
      <c r="A39428" s="1">
        <v>3.6157064441877398</v>
      </c>
      <c r="B39428" s="1">
        <v>1.62319145898254</v>
      </c>
    </row>
    <row r="39429" spans="1:2">
      <c r="A39429" s="1">
        <v>0.67801993657831705</v>
      </c>
      <c r="B39429" s="1">
        <v>0.39351166895296602</v>
      </c>
    </row>
    <row r="39430" spans="1:2">
      <c r="A39430" s="1">
        <v>0.66253089324913195</v>
      </c>
      <c r="B39430" s="1">
        <v>3.6256552583336599</v>
      </c>
    </row>
    <row r="39431" spans="1:2">
      <c r="A39431" s="1">
        <v>0.73066218612393297</v>
      </c>
      <c r="B39431" s="1">
        <v>0.56144854415495604</v>
      </c>
    </row>
    <row r="39432" spans="1:2">
      <c r="A39432" s="1">
        <v>0.55175760073496705</v>
      </c>
      <c r="B39432" s="1">
        <v>1.7756694408567999E-2</v>
      </c>
    </row>
    <row r="39433" spans="1:2">
      <c r="A39433" s="1">
        <v>1.70780011940287</v>
      </c>
      <c r="B39433" s="1">
        <v>1.6960208419923</v>
      </c>
    </row>
    <row r="39434" spans="1:2">
      <c r="A39434" s="1">
        <v>0.81942549494897898</v>
      </c>
      <c r="B39434" s="1">
        <v>0.91860544502433505</v>
      </c>
    </row>
    <row r="39435" spans="1:2">
      <c r="A39435" s="1">
        <v>7.0947204282828705E-2</v>
      </c>
      <c r="B39435" s="1">
        <v>1.14007656233921</v>
      </c>
    </row>
    <row r="39436" spans="1:2">
      <c r="A39436" s="1">
        <v>5.03416381790881E-2</v>
      </c>
      <c r="B39436" s="1">
        <v>1.7051504873499499</v>
      </c>
    </row>
    <row r="39437" spans="1:2">
      <c r="A39437" s="1">
        <v>2.1392204451386601</v>
      </c>
      <c r="B39437" s="1">
        <v>2.6905869857109801</v>
      </c>
    </row>
    <row r="39438" spans="1:2">
      <c r="A39438" s="1">
        <v>0.10315592643013299</v>
      </c>
      <c r="B39438" s="1">
        <v>1.5105399641976101</v>
      </c>
    </row>
    <row r="39439" spans="1:2">
      <c r="A39439" s="1">
        <v>1.77850696735583</v>
      </c>
      <c r="B39439" s="1">
        <v>1.70719694562005</v>
      </c>
    </row>
    <row r="39440" spans="1:2">
      <c r="A39440" s="1">
        <v>0.71626919675906497</v>
      </c>
      <c r="B39440" s="1">
        <v>1.4358787558829</v>
      </c>
    </row>
    <row r="39441" spans="1:2">
      <c r="A39441" s="1">
        <v>0.207257256375978</v>
      </c>
      <c r="B39441" s="1">
        <v>0.64645474040644002</v>
      </c>
    </row>
    <row r="39442" spans="1:2">
      <c r="A39442" s="1">
        <v>1.7152452086399199</v>
      </c>
      <c r="B39442" s="1">
        <v>-0.154670487392601</v>
      </c>
    </row>
    <row r="39443" spans="1:2">
      <c r="A39443" s="1">
        <v>2.7320815561188799E-2</v>
      </c>
      <c r="B39443" s="1">
        <v>1.2370180619901401</v>
      </c>
    </row>
    <row r="39444" spans="1:2">
      <c r="A39444" s="1">
        <v>0.14627196395609501</v>
      </c>
      <c r="B39444" s="1">
        <v>2.98236868901422</v>
      </c>
    </row>
    <row r="39445" spans="1:2">
      <c r="A39445" s="1">
        <v>0.113500152757446</v>
      </c>
      <c r="B39445" s="1">
        <v>2.0695558379129801</v>
      </c>
    </row>
    <row r="39446" spans="1:2">
      <c r="A39446" s="1">
        <v>1.41965326478077</v>
      </c>
      <c r="B39446" s="1">
        <v>-0.314592889531562</v>
      </c>
    </row>
    <row r="39447" spans="1:2">
      <c r="A39447" s="1">
        <v>4.4099268873978801</v>
      </c>
      <c r="B39447" s="1">
        <v>-1.6945695282636598E-2</v>
      </c>
    </row>
    <row r="39448" spans="1:2">
      <c r="A39448" s="1">
        <v>0.22234957864218599</v>
      </c>
      <c r="B39448" s="1">
        <v>6.4791249543369803E-2</v>
      </c>
    </row>
    <row r="39449" spans="1:2">
      <c r="A39449" s="1">
        <v>0.55639708431372503</v>
      </c>
      <c r="B39449" s="1">
        <v>0.43482323094053499</v>
      </c>
    </row>
    <row r="39450" spans="1:2">
      <c r="A39450" s="1">
        <v>0.36009998502884299</v>
      </c>
      <c r="B39450" s="1">
        <v>-0.59760069068489297</v>
      </c>
    </row>
    <row r="39451" spans="1:2">
      <c r="A39451" s="1">
        <v>0.14081848481006901</v>
      </c>
      <c r="B39451" s="1">
        <v>0.161536110540734</v>
      </c>
    </row>
    <row r="39452" spans="1:2">
      <c r="A39452" s="1">
        <v>0.21333624390763201</v>
      </c>
      <c r="B39452" s="1">
        <v>1.85208892744707</v>
      </c>
    </row>
    <row r="39453" spans="1:2">
      <c r="A39453" s="1">
        <v>2.2142854808447199</v>
      </c>
      <c r="B39453" s="1">
        <v>0.96073371261701501</v>
      </c>
    </row>
    <row r="39454" spans="1:2">
      <c r="A39454" s="1">
        <v>2.0053665884969698</v>
      </c>
      <c r="B39454" s="1">
        <v>3.8721630054676899</v>
      </c>
    </row>
    <row r="39455" spans="1:2">
      <c r="A39455" s="1">
        <v>7.0200180930490796E-2</v>
      </c>
      <c r="B39455" s="1">
        <v>-7.4680811137101594E-2</v>
      </c>
    </row>
    <row r="39456" spans="1:2">
      <c r="A39456" s="1">
        <v>0.15841562601538001</v>
      </c>
      <c r="B39456" s="1">
        <v>0.65385438116223704</v>
      </c>
    </row>
    <row r="39457" spans="1:2">
      <c r="A39457" s="1">
        <v>0.51073289104825104</v>
      </c>
      <c r="B39457" s="1">
        <v>0.43137896942256398</v>
      </c>
    </row>
    <row r="39458" spans="1:2">
      <c r="A39458" s="1">
        <v>1.0202599566525301</v>
      </c>
      <c r="B39458" s="1">
        <v>2.2512229349684598</v>
      </c>
    </row>
    <row r="39459" spans="1:2">
      <c r="A39459" s="1">
        <v>1.7321242686453899</v>
      </c>
      <c r="B39459" s="1">
        <v>2.1946682858670301</v>
      </c>
    </row>
    <row r="39460" spans="1:2">
      <c r="A39460" s="1">
        <v>1.15055812578015</v>
      </c>
      <c r="B39460" s="1">
        <v>0.60593247452909504</v>
      </c>
    </row>
    <row r="39461" spans="1:2">
      <c r="A39461" s="1">
        <v>7.6950104509474496E-2</v>
      </c>
      <c r="B39461" s="1">
        <v>1.7779046089255299</v>
      </c>
    </row>
    <row r="39462" spans="1:2">
      <c r="A39462" s="1">
        <v>2.0342532818699599</v>
      </c>
      <c r="B39462" s="1">
        <v>1.26684988510981</v>
      </c>
    </row>
    <row r="39463" spans="1:2">
      <c r="A39463" s="1">
        <v>9.9427401441605098E-2</v>
      </c>
      <c r="B39463" s="1">
        <v>2.86174061781717</v>
      </c>
    </row>
    <row r="39464" spans="1:2">
      <c r="A39464" s="1">
        <v>2.26335837157368</v>
      </c>
      <c r="B39464" s="1">
        <v>1.6516414789643801</v>
      </c>
    </row>
    <row r="39465" spans="1:2">
      <c r="A39465" s="1">
        <v>2.6687878045999498</v>
      </c>
      <c r="B39465" s="1">
        <v>0.32572650573231599</v>
      </c>
    </row>
    <row r="39466" spans="1:2">
      <c r="A39466" s="1">
        <v>1.60458214660617</v>
      </c>
      <c r="B39466" s="1">
        <v>0.21085628666772899</v>
      </c>
    </row>
    <row r="39467" spans="1:2">
      <c r="A39467" s="1">
        <v>0.45757223746322601</v>
      </c>
      <c r="B39467" s="1">
        <v>8.62059779537451E-2</v>
      </c>
    </row>
    <row r="39468" spans="1:2">
      <c r="A39468" s="1">
        <v>0.87272257505530704</v>
      </c>
      <c r="B39468" s="1">
        <v>-1.4019259405134701</v>
      </c>
    </row>
    <row r="39469" spans="1:2">
      <c r="A39469" s="1">
        <v>0.85146904998273198</v>
      </c>
      <c r="B39469" s="1">
        <v>0.59728593993519896</v>
      </c>
    </row>
    <row r="39470" spans="1:2">
      <c r="A39470" s="1">
        <v>1.2583095010033001</v>
      </c>
      <c r="B39470" s="1">
        <v>1.9081586678740801</v>
      </c>
    </row>
    <row r="39471" spans="1:2">
      <c r="A39471" s="1">
        <v>1.4098829662679999</v>
      </c>
      <c r="B39471" s="1">
        <v>0.80664170886726105</v>
      </c>
    </row>
    <row r="39472" spans="1:2">
      <c r="A39472" s="1">
        <v>0.59147134130086298</v>
      </c>
      <c r="B39472" s="1">
        <v>2.43085421242733</v>
      </c>
    </row>
    <row r="39473" spans="1:2">
      <c r="A39473" s="1">
        <v>0.296366542554101</v>
      </c>
      <c r="B39473" s="1">
        <v>0.31810014181169</v>
      </c>
    </row>
    <row r="39474" spans="1:2">
      <c r="A39474" s="1">
        <v>0.102689430784025</v>
      </c>
      <c r="B39474" s="1">
        <v>0.417591228670458</v>
      </c>
    </row>
    <row r="39475" spans="1:2">
      <c r="A39475" s="1">
        <v>2.3825335840365698</v>
      </c>
      <c r="B39475" s="1">
        <v>4.2187731839657996</v>
      </c>
    </row>
    <row r="39476" spans="1:2">
      <c r="A39476" s="1">
        <v>0.65857173097982402</v>
      </c>
      <c r="B39476" s="1">
        <v>1.3707556172743101</v>
      </c>
    </row>
    <row r="39477" spans="1:2">
      <c r="A39477" s="1">
        <v>1.0289791710349201</v>
      </c>
      <c r="B39477" s="1">
        <v>2.4479389736083301</v>
      </c>
    </row>
    <row r="39478" spans="1:2">
      <c r="A39478" s="1">
        <v>0.27225066165308098</v>
      </c>
      <c r="B39478" s="1">
        <v>1.1723023201751099</v>
      </c>
    </row>
    <row r="39479" spans="1:2">
      <c r="A39479" s="1">
        <v>0.47480153638558498</v>
      </c>
      <c r="B39479" s="1">
        <v>1.3992044918109099</v>
      </c>
    </row>
    <row r="39480" spans="1:2">
      <c r="A39480" s="1">
        <v>0.80130286616566604</v>
      </c>
      <c r="B39480" s="1">
        <v>0.825823857903908</v>
      </c>
    </row>
    <row r="39481" spans="1:2">
      <c r="A39481" s="1">
        <v>0.42043815820017399</v>
      </c>
      <c r="B39481" s="1">
        <v>0.108277931719115</v>
      </c>
    </row>
    <row r="39482" spans="1:2">
      <c r="A39482" s="1">
        <v>0.581917603175099</v>
      </c>
      <c r="B39482" s="1">
        <v>-0.61826461317590198</v>
      </c>
    </row>
    <row r="39483" spans="1:2">
      <c r="A39483" s="1">
        <v>0.78000363763893099</v>
      </c>
      <c r="B39483" s="1">
        <v>4.4591178784588903E-2</v>
      </c>
    </row>
    <row r="39484" spans="1:2">
      <c r="A39484" s="1">
        <v>9.0136845853443004E-2</v>
      </c>
      <c r="B39484" s="1">
        <v>1.6080075003971701</v>
      </c>
    </row>
    <row r="39485" spans="1:2">
      <c r="A39485" s="1">
        <v>0.55152167591666401</v>
      </c>
      <c r="B39485" s="1">
        <v>-0.36200330882339798</v>
      </c>
    </row>
    <row r="39486" spans="1:2">
      <c r="A39486" s="1">
        <v>0.19514021852673</v>
      </c>
      <c r="B39486" s="1">
        <v>0.95397172234917005</v>
      </c>
    </row>
    <row r="39487" spans="1:2">
      <c r="A39487" s="1">
        <v>0.67208779399559704</v>
      </c>
      <c r="B39487" s="1">
        <v>0.57988996532762505</v>
      </c>
    </row>
    <row r="39488" spans="1:2">
      <c r="A39488" s="1">
        <v>0.56540031107117195</v>
      </c>
      <c r="B39488" s="1">
        <v>0.592651251546784</v>
      </c>
    </row>
    <row r="39489" spans="1:2">
      <c r="A39489" s="1">
        <v>0.16521320993204699</v>
      </c>
      <c r="B39489" s="1">
        <v>9.5454467745147306E-2</v>
      </c>
    </row>
    <row r="39490" spans="1:2">
      <c r="A39490" s="1">
        <v>1.60852299815391</v>
      </c>
      <c r="B39490" s="1">
        <v>3.0687127449906799</v>
      </c>
    </row>
    <row r="39491" spans="1:2">
      <c r="A39491" s="1">
        <v>2.8350484579078299</v>
      </c>
      <c r="B39491" s="1">
        <v>0.644783472886713</v>
      </c>
    </row>
    <row r="39492" spans="1:2">
      <c r="A39492" s="1">
        <v>0.47590549178729302</v>
      </c>
      <c r="B39492" s="1">
        <v>-0.17326552035014101</v>
      </c>
    </row>
    <row r="39493" spans="1:2">
      <c r="A39493" s="1">
        <v>0.196735538728319</v>
      </c>
      <c r="B39493" s="1">
        <v>0.10817792458683199</v>
      </c>
    </row>
    <row r="39494" spans="1:2">
      <c r="A39494" s="1">
        <v>1.79651671064135</v>
      </c>
      <c r="B39494" s="1">
        <v>-7.7043507450224494E-2</v>
      </c>
    </row>
    <row r="39495" spans="1:2">
      <c r="A39495" s="1">
        <v>0.75211851682882802</v>
      </c>
      <c r="B39495" s="1">
        <v>0.78049173776833503</v>
      </c>
    </row>
    <row r="39496" spans="1:2">
      <c r="A39496" s="1">
        <v>3.56090727654734</v>
      </c>
      <c r="B39496" s="1">
        <v>-0.13758237454620101</v>
      </c>
    </row>
    <row r="39497" spans="1:2">
      <c r="A39497" s="1">
        <v>3.9519571485472</v>
      </c>
      <c r="B39497" s="1">
        <v>3.8087289218060398</v>
      </c>
    </row>
    <row r="39498" spans="1:2">
      <c r="A39498" s="1">
        <v>0.23986041712331399</v>
      </c>
      <c r="B39498" s="1">
        <v>0.57955586230867395</v>
      </c>
    </row>
    <row r="39499" spans="1:2">
      <c r="A39499" s="1">
        <v>2.4680620054182798</v>
      </c>
      <c r="B39499" s="1">
        <v>2.2177831414335398</v>
      </c>
    </row>
    <row r="39500" spans="1:2">
      <c r="A39500" s="1">
        <v>0.24194390918651301</v>
      </c>
      <c r="B39500" s="1">
        <v>-1.0409674289116699</v>
      </c>
    </row>
    <row r="39501" spans="1:2">
      <c r="A39501" s="1">
        <v>4.4581289144873404</v>
      </c>
      <c r="B39501" s="1">
        <v>2.35658292036775</v>
      </c>
    </row>
    <row r="39502" spans="1:2">
      <c r="A39502" s="1">
        <v>3.5399506971183898</v>
      </c>
      <c r="B39502" s="1">
        <v>3.2174234884535902</v>
      </c>
    </row>
    <row r="39503" spans="1:2">
      <c r="A39503" s="1">
        <v>0.15125108117974101</v>
      </c>
      <c r="B39503" s="1">
        <v>-0.90170337715841098</v>
      </c>
    </row>
    <row r="39504" spans="1:2">
      <c r="A39504" s="1">
        <v>1.1334085261065601</v>
      </c>
      <c r="B39504" s="1">
        <v>1.47626492891615</v>
      </c>
    </row>
    <row r="39505" spans="1:2">
      <c r="A39505" s="1">
        <v>0.47765739914660099</v>
      </c>
      <c r="B39505" s="1">
        <v>0.68248087587124595</v>
      </c>
    </row>
    <row r="39506" spans="1:2">
      <c r="A39506" s="1">
        <v>1.87074900397735</v>
      </c>
      <c r="B39506" s="1">
        <v>0.62405992236964503</v>
      </c>
    </row>
    <row r="39507" spans="1:2">
      <c r="A39507" s="1">
        <v>1.6634605801465401</v>
      </c>
      <c r="B39507" s="1">
        <v>-0.226500855886308</v>
      </c>
    </row>
    <row r="39508" spans="1:2">
      <c r="A39508" s="1">
        <v>0.87420145798309701</v>
      </c>
      <c r="B39508" s="1">
        <v>2.7481375254620501</v>
      </c>
    </row>
    <row r="39509" spans="1:2">
      <c r="A39509" s="1">
        <v>1.8522334373117599</v>
      </c>
      <c r="B39509" s="1">
        <v>0.96335220667619603</v>
      </c>
    </row>
    <row r="39510" spans="1:2">
      <c r="A39510" s="1">
        <v>1.3834167987706001</v>
      </c>
      <c r="B39510" s="1">
        <v>0.890543232831849</v>
      </c>
    </row>
    <row r="39511" spans="1:2">
      <c r="A39511" s="1">
        <v>0.81314742788417704</v>
      </c>
      <c r="B39511" s="1">
        <v>1.18827287345625</v>
      </c>
    </row>
    <row r="39512" spans="1:2">
      <c r="A39512" s="1">
        <v>3.6352494403351497E-2</v>
      </c>
      <c r="B39512" s="1">
        <v>0.372718532550812</v>
      </c>
    </row>
    <row r="39513" spans="1:2">
      <c r="A39513" s="1">
        <v>0.30620051593771402</v>
      </c>
      <c r="B39513" s="1">
        <v>1.07428676366665</v>
      </c>
    </row>
    <row r="39514" spans="1:2">
      <c r="A39514" s="1">
        <v>0.66713388273945895</v>
      </c>
      <c r="B39514" s="1">
        <v>1.9867569207645499</v>
      </c>
    </row>
    <row r="39515" spans="1:2">
      <c r="A39515" s="1">
        <v>0.14931135905208001</v>
      </c>
      <c r="B39515" s="1">
        <v>1.84495417263336</v>
      </c>
    </row>
    <row r="39516" spans="1:2">
      <c r="A39516" s="1">
        <v>0.107632370093245</v>
      </c>
      <c r="B39516" s="1">
        <v>3.3572632190138098E-2</v>
      </c>
    </row>
    <row r="39517" spans="1:2">
      <c r="A39517" s="1">
        <v>2.0438342123122699</v>
      </c>
      <c r="B39517" s="1">
        <v>1.17927816615081</v>
      </c>
    </row>
    <row r="39518" spans="1:2">
      <c r="A39518" s="1">
        <v>1.59077185318264</v>
      </c>
      <c r="B39518" s="1">
        <v>0.62159445558577497</v>
      </c>
    </row>
    <row r="39519" spans="1:2">
      <c r="A39519" s="1">
        <v>0.37149588118249899</v>
      </c>
      <c r="B39519" s="1">
        <v>-0.180582602481132</v>
      </c>
    </row>
    <row r="39520" spans="1:2">
      <c r="A39520" s="1">
        <v>6.6474152258236704E-2</v>
      </c>
      <c r="B39520" s="1">
        <v>0.596846681443153</v>
      </c>
    </row>
    <row r="39521" spans="1:2">
      <c r="A39521" s="1">
        <v>0.54880516903855603</v>
      </c>
      <c r="B39521" s="1">
        <v>0.58685623035977297</v>
      </c>
    </row>
    <row r="39522" spans="1:2">
      <c r="A39522" s="1">
        <v>0.19023521094334001</v>
      </c>
      <c r="B39522" s="1">
        <v>1.3361379169896499</v>
      </c>
    </row>
    <row r="39523" spans="1:2">
      <c r="A39523" s="1">
        <v>1.9143608724976899</v>
      </c>
      <c r="B39523" s="1">
        <v>1.0144266520937599</v>
      </c>
    </row>
    <row r="39524" spans="1:2">
      <c r="A39524" s="1">
        <v>0.22325536182024899</v>
      </c>
      <c r="B39524" s="1">
        <v>1.3287775982571901</v>
      </c>
    </row>
    <row r="39525" spans="1:2">
      <c r="A39525" s="1">
        <v>0.297858986992111</v>
      </c>
      <c r="B39525" s="1">
        <v>0.72535119488806998</v>
      </c>
    </row>
    <row r="39526" spans="1:2">
      <c r="A39526" s="1">
        <v>0.69889710045336695</v>
      </c>
      <c r="B39526" s="1">
        <v>0.212804812088075</v>
      </c>
    </row>
    <row r="39527" spans="1:2">
      <c r="A39527" s="1">
        <v>0.49000917986721898</v>
      </c>
      <c r="B39527" s="1">
        <v>-0.493961513974632</v>
      </c>
    </row>
    <row r="39528" spans="1:2">
      <c r="A39528" s="1">
        <v>1.13429599616184</v>
      </c>
      <c r="B39528" s="1">
        <v>1.3964579317146699</v>
      </c>
    </row>
    <row r="39529" spans="1:2">
      <c r="A39529" s="1">
        <v>0.105661167727226</v>
      </c>
      <c r="B39529" s="1">
        <v>1.16061133357573</v>
      </c>
    </row>
    <row r="39530" spans="1:2">
      <c r="A39530" s="1">
        <v>0.638966858488765</v>
      </c>
      <c r="B39530" s="1">
        <v>3.9637372986703098E-2</v>
      </c>
    </row>
    <row r="39531" spans="1:2">
      <c r="A39531" s="1">
        <v>2.1368658225727</v>
      </c>
      <c r="B39531" s="1">
        <v>1.8345231707113201</v>
      </c>
    </row>
    <row r="39532" spans="1:2">
      <c r="A39532" s="1">
        <v>0.310353313898174</v>
      </c>
      <c r="B39532" s="1">
        <v>3.0006656508454001E-2</v>
      </c>
    </row>
    <row r="39533" spans="1:2">
      <c r="A39533" s="1">
        <v>0.59519168178280202</v>
      </c>
      <c r="B39533" s="1">
        <v>2.2626322156477299</v>
      </c>
    </row>
    <row r="39534" spans="1:2">
      <c r="A39534" s="1">
        <v>1.2311987804073199</v>
      </c>
      <c r="B39534" s="1">
        <v>0.42839041846640902</v>
      </c>
    </row>
    <row r="39535" spans="1:2">
      <c r="A39535" s="1">
        <v>0.173137897972021</v>
      </c>
      <c r="B39535" s="1">
        <v>1.09958020792036</v>
      </c>
    </row>
    <row r="39536" spans="1:2">
      <c r="A39536" s="1">
        <v>2.38833197737172</v>
      </c>
      <c r="B39536" s="1">
        <v>1.7999091388680899</v>
      </c>
    </row>
    <row r="39537" spans="1:2">
      <c r="A39537" s="1">
        <v>0.28689810170417901</v>
      </c>
      <c r="B39537" s="1">
        <v>1.6270124883792301</v>
      </c>
    </row>
    <row r="39538" spans="1:2">
      <c r="A39538" s="1">
        <v>1.12826748985972</v>
      </c>
      <c r="B39538" s="1">
        <v>-9.1064154797324798E-2</v>
      </c>
    </row>
    <row r="39539" spans="1:2">
      <c r="A39539" s="1">
        <v>1.0084611952064699</v>
      </c>
      <c r="B39539" s="1">
        <v>1.98268593453562</v>
      </c>
    </row>
    <row r="39540" spans="1:2">
      <c r="A39540" s="1">
        <v>0.49730633001062902</v>
      </c>
      <c r="B39540" s="1">
        <v>0.47972426141452201</v>
      </c>
    </row>
    <row r="39541" spans="1:2">
      <c r="A39541" s="1">
        <v>1.4323902846108401</v>
      </c>
      <c r="B39541" s="1">
        <v>1.31871894423553</v>
      </c>
    </row>
    <row r="39542" spans="1:2">
      <c r="A39542" s="1">
        <v>0.27524917655828302</v>
      </c>
      <c r="B39542" s="1">
        <v>-1.1684435477906401</v>
      </c>
    </row>
    <row r="39543" spans="1:2">
      <c r="A39543" s="1">
        <v>0.66133113193445303</v>
      </c>
      <c r="B39543" s="1">
        <v>0.44570173617508302</v>
      </c>
    </row>
    <row r="39544" spans="1:2">
      <c r="A39544" s="1">
        <v>0.120332790480444</v>
      </c>
      <c r="B39544" s="1">
        <v>2.7107119292266502E-2</v>
      </c>
    </row>
    <row r="39545" spans="1:2">
      <c r="A39545" s="1">
        <v>3.3128387872433498</v>
      </c>
      <c r="B39545" s="1">
        <v>0.81030468938187905</v>
      </c>
    </row>
    <row r="39546" spans="1:2">
      <c r="A39546" s="1">
        <v>2.41601123992311</v>
      </c>
      <c r="B39546" s="1">
        <v>0.476641523531313</v>
      </c>
    </row>
    <row r="39547" spans="1:2">
      <c r="A39547" s="1">
        <v>0.920272231708685</v>
      </c>
      <c r="B39547" s="1">
        <v>3.0180324845099902</v>
      </c>
    </row>
    <row r="39548" spans="1:2">
      <c r="A39548" s="1">
        <v>2.2272102790360999</v>
      </c>
      <c r="B39548" s="1">
        <v>2.56909448839968</v>
      </c>
    </row>
    <row r="39549" spans="1:2">
      <c r="A39549" s="1">
        <v>0.76936564643136096</v>
      </c>
      <c r="B39549" s="1">
        <v>1.5643850526543801</v>
      </c>
    </row>
    <row r="39550" spans="1:2">
      <c r="A39550" s="1">
        <v>0.96015231738387496</v>
      </c>
      <c r="B39550" s="1">
        <v>0.51929007047212306</v>
      </c>
    </row>
    <row r="39551" spans="1:2">
      <c r="A39551" s="1">
        <v>0.74406942635610296</v>
      </c>
      <c r="B39551" s="1">
        <v>2.6296029638335101</v>
      </c>
    </row>
    <row r="39552" spans="1:2">
      <c r="A39552" s="1">
        <v>1.4080048049463501</v>
      </c>
      <c r="B39552" s="1">
        <v>-0.90328547482573995</v>
      </c>
    </row>
    <row r="39553" spans="1:2">
      <c r="A39553" s="1">
        <v>1.05317465252952</v>
      </c>
      <c r="B39553" s="1">
        <v>1.2082129523392999</v>
      </c>
    </row>
    <row r="39554" spans="1:2">
      <c r="A39554" s="1">
        <v>2.7716553448518</v>
      </c>
      <c r="B39554" s="1">
        <v>1.80077588313559</v>
      </c>
    </row>
    <row r="39555" spans="1:2">
      <c r="A39555" s="1">
        <v>0.29735426803595699</v>
      </c>
      <c r="B39555" s="1">
        <v>1.37079261153218</v>
      </c>
    </row>
    <row r="39556" spans="1:2">
      <c r="A39556" s="1">
        <v>0.47150124265763199</v>
      </c>
      <c r="B39556" s="1">
        <v>-0.191829721788774</v>
      </c>
    </row>
    <row r="39557" spans="1:2">
      <c r="A39557" s="1">
        <v>3.4747659004615201</v>
      </c>
      <c r="B39557" s="1">
        <v>0.97368086901583495</v>
      </c>
    </row>
    <row r="39558" spans="1:2">
      <c r="A39558" s="1">
        <v>0.14172089477442101</v>
      </c>
      <c r="B39558" s="1">
        <v>1.8628096744640801</v>
      </c>
    </row>
    <row r="39559" spans="1:2">
      <c r="A39559" s="1">
        <v>0.51077254892551405</v>
      </c>
      <c r="B39559" s="1">
        <v>0.96760124050471796</v>
      </c>
    </row>
    <row r="39560" spans="1:2">
      <c r="A39560" s="1">
        <v>0.23828590771750299</v>
      </c>
      <c r="B39560" s="1">
        <v>-0.136957008122923</v>
      </c>
    </row>
    <row r="39561" spans="1:2">
      <c r="A39561" s="1">
        <v>1.38261575841757</v>
      </c>
      <c r="B39561" s="1">
        <v>1.83928469481845</v>
      </c>
    </row>
    <row r="39562" spans="1:2">
      <c r="A39562" s="1">
        <v>0.85298670301426305</v>
      </c>
      <c r="B39562" s="1">
        <v>1.2637739971375801</v>
      </c>
    </row>
    <row r="39563" spans="1:2">
      <c r="A39563" s="1">
        <v>1.9265041624468999</v>
      </c>
      <c r="B39563" s="1">
        <v>0.42261472997785499</v>
      </c>
    </row>
    <row r="39564" spans="1:2">
      <c r="A39564" s="1">
        <v>0.73977812289931699</v>
      </c>
      <c r="B39564" s="1">
        <v>0.85643611004669795</v>
      </c>
    </row>
    <row r="39565" spans="1:2">
      <c r="A39565" s="1">
        <v>0.88203625771865901</v>
      </c>
      <c r="B39565" s="1">
        <v>1.43563751360589E-2</v>
      </c>
    </row>
    <row r="39566" spans="1:2">
      <c r="A39566" s="1">
        <v>3.77816228038875</v>
      </c>
      <c r="B39566" s="1">
        <v>0.10640934380315301</v>
      </c>
    </row>
    <row r="39567" spans="1:2">
      <c r="A39567" s="1">
        <v>1.12368891132013</v>
      </c>
      <c r="B39567" s="1">
        <v>0.64942118694925099</v>
      </c>
    </row>
    <row r="39568" spans="1:2">
      <c r="A39568" s="1">
        <v>0.19336131578830201</v>
      </c>
      <c r="B39568" s="1">
        <v>2.8301847181164299</v>
      </c>
    </row>
    <row r="39569" spans="1:2">
      <c r="A39569" s="1">
        <v>1.88099905216807</v>
      </c>
      <c r="B39569" s="1">
        <v>2.2799508066637002</v>
      </c>
    </row>
    <row r="39570" spans="1:2">
      <c r="A39570" s="1">
        <v>1.76115786400402</v>
      </c>
      <c r="B39570" s="1">
        <v>1.6007244201167501</v>
      </c>
    </row>
    <row r="39571" spans="1:2">
      <c r="A39571" s="1">
        <v>8.4851396920203298E-2</v>
      </c>
      <c r="B39571" s="1">
        <v>0.50573224867004396</v>
      </c>
    </row>
    <row r="39572" spans="1:2">
      <c r="A39572" s="1">
        <v>7.1739561154777004E-2</v>
      </c>
      <c r="B39572" s="1">
        <v>1.67281176342763</v>
      </c>
    </row>
    <row r="39573" spans="1:2">
      <c r="A39573" s="1">
        <v>0.41404655588498401</v>
      </c>
      <c r="B39573" s="1">
        <v>1.0010767352443699</v>
      </c>
    </row>
    <row r="39574" spans="1:2">
      <c r="A39574" s="1">
        <v>1.1238581720851699</v>
      </c>
      <c r="B39574" s="1">
        <v>0.80052828064755599</v>
      </c>
    </row>
    <row r="39575" spans="1:2">
      <c r="A39575" s="1">
        <v>1.5826511213816901</v>
      </c>
      <c r="B39575" s="1">
        <v>1.02722819389624</v>
      </c>
    </row>
    <row r="39576" spans="1:2">
      <c r="A39576" s="1">
        <v>0.21626024128833299</v>
      </c>
      <c r="B39576" s="1">
        <v>1.1995151309917</v>
      </c>
    </row>
    <row r="39577" spans="1:2">
      <c r="A39577" s="1">
        <v>1.7716597996583501</v>
      </c>
      <c r="B39577" s="1">
        <v>2.1960396167454999</v>
      </c>
    </row>
    <row r="39578" spans="1:2">
      <c r="A39578" s="1">
        <v>0.37110894529865401</v>
      </c>
      <c r="B39578" s="1">
        <v>0.82278727248663197</v>
      </c>
    </row>
    <row r="39579" spans="1:2">
      <c r="A39579" s="1">
        <v>1.0748696770772399</v>
      </c>
      <c r="B39579" s="1">
        <v>0.41258941956348799</v>
      </c>
    </row>
    <row r="39580" spans="1:2">
      <c r="A39580" s="1">
        <v>1.2050509589920699</v>
      </c>
      <c r="B39580" s="1">
        <v>2.6844436895972601</v>
      </c>
    </row>
    <row r="39581" spans="1:2">
      <c r="A39581" s="1">
        <v>5.3695145330007701E-2</v>
      </c>
      <c r="B39581" s="1">
        <v>1.8108715373650399</v>
      </c>
    </row>
    <row r="39582" spans="1:2">
      <c r="A39582" s="1">
        <v>0.20327012410754999</v>
      </c>
      <c r="B39582" s="1">
        <v>-5.4268192736401301E-2</v>
      </c>
    </row>
    <row r="39583" spans="1:2">
      <c r="A39583" s="1">
        <v>2.30573035015304</v>
      </c>
      <c r="B39583" s="1">
        <v>1.95099664684026</v>
      </c>
    </row>
    <row r="39584" spans="1:2">
      <c r="A39584" s="1">
        <v>0.12452422851367199</v>
      </c>
      <c r="B39584" s="1">
        <v>0.33242208964990799</v>
      </c>
    </row>
    <row r="39585" spans="1:2">
      <c r="A39585" s="1">
        <v>0.35951753482843102</v>
      </c>
      <c r="B39585" s="1">
        <v>0.58285133546691403</v>
      </c>
    </row>
    <row r="39586" spans="1:2">
      <c r="A39586" s="1">
        <v>0.690715360690485</v>
      </c>
      <c r="B39586" s="1">
        <v>0.30505648959988901</v>
      </c>
    </row>
    <row r="39587" spans="1:2">
      <c r="A39587" s="1">
        <v>0.47770734881916999</v>
      </c>
      <c r="B39587" s="1">
        <v>1.06677738354171</v>
      </c>
    </row>
    <row r="39588" spans="1:2">
      <c r="A39588" s="1">
        <v>1.66680225024934</v>
      </c>
      <c r="B39588" s="1">
        <v>1.47343698260554</v>
      </c>
    </row>
    <row r="39589" spans="1:2">
      <c r="A39589" s="1">
        <v>0.27100153424818701</v>
      </c>
      <c r="B39589" s="1">
        <v>0.34400147003528497</v>
      </c>
    </row>
    <row r="39590" spans="1:2">
      <c r="A39590" s="1">
        <v>0.43819173535512301</v>
      </c>
      <c r="B39590" s="1">
        <v>0.215174682424846</v>
      </c>
    </row>
    <row r="39591" spans="1:2">
      <c r="A39591" s="1">
        <v>1.1730773063858899</v>
      </c>
      <c r="B39591" s="1">
        <v>0.66610972091017895</v>
      </c>
    </row>
    <row r="39592" spans="1:2">
      <c r="A39592" s="1">
        <v>0.93515324951216205</v>
      </c>
      <c r="B39592" s="1">
        <v>-1.36330870400117</v>
      </c>
    </row>
    <row r="39593" spans="1:2">
      <c r="A39593" s="1">
        <v>1.0374172568655</v>
      </c>
      <c r="B39593" s="1">
        <v>-0.13888694666549201</v>
      </c>
    </row>
    <row r="39594" spans="1:2">
      <c r="A39594" s="1">
        <v>1.5843848194497401</v>
      </c>
      <c r="B39594" s="1">
        <v>-0.123754626462194</v>
      </c>
    </row>
    <row r="39595" spans="1:2">
      <c r="A39595" s="1">
        <v>0.46397682384614902</v>
      </c>
      <c r="B39595" s="1">
        <v>3.2981256215650698</v>
      </c>
    </row>
    <row r="39596" spans="1:2">
      <c r="A39596" s="1">
        <v>2.3357372597124102</v>
      </c>
      <c r="B39596" s="1">
        <v>1.1973812338455101</v>
      </c>
    </row>
    <row r="39597" spans="1:2">
      <c r="A39597" s="1">
        <v>0.849810758678476</v>
      </c>
      <c r="B39597" s="1">
        <v>-0.27331715832255299</v>
      </c>
    </row>
    <row r="39598" spans="1:2">
      <c r="A39598" s="1">
        <v>1.0700887961564001</v>
      </c>
      <c r="B39598" s="1">
        <v>0.34637903197289299</v>
      </c>
    </row>
    <row r="39599" spans="1:2">
      <c r="A39599" s="1">
        <v>1.4165265630222501</v>
      </c>
      <c r="B39599" s="1">
        <v>1.04741551984633</v>
      </c>
    </row>
    <row r="39600" spans="1:2">
      <c r="A39600" s="1">
        <v>0.61732764801108897</v>
      </c>
      <c r="B39600" s="1">
        <v>2.2650405578036601</v>
      </c>
    </row>
    <row r="39601" spans="1:2">
      <c r="A39601" s="1">
        <v>1.67411870892508</v>
      </c>
      <c r="B39601" s="1">
        <v>1.61087159595943</v>
      </c>
    </row>
    <row r="39602" spans="1:2">
      <c r="A39602" s="1">
        <v>2.84626341733374</v>
      </c>
      <c r="B39602" s="1">
        <v>0.53144968830334605</v>
      </c>
    </row>
    <row r="39603" spans="1:2">
      <c r="A39603" s="1">
        <v>1.95099083299761</v>
      </c>
      <c r="B39603" s="1">
        <v>-0.551155842976782</v>
      </c>
    </row>
    <row r="39604" spans="1:2">
      <c r="A39604" s="1">
        <v>1.17979981651202</v>
      </c>
      <c r="B39604" s="1">
        <v>2.0617083657279E-2</v>
      </c>
    </row>
    <row r="39605" spans="1:2">
      <c r="A39605" s="1">
        <v>6.3175288276193404</v>
      </c>
      <c r="B39605" s="1">
        <v>1.6419927053558601</v>
      </c>
    </row>
    <row r="39606" spans="1:2">
      <c r="A39606" s="1">
        <v>0.42293266383676298</v>
      </c>
      <c r="B39606" s="1">
        <v>2.1688211613219401</v>
      </c>
    </row>
    <row r="39607" spans="1:2">
      <c r="A39607" s="1">
        <v>0.77956914506070496</v>
      </c>
      <c r="B39607" s="1">
        <v>1.00171522696667</v>
      </c>
    </row>
    <row r="39608" spans="1:2">
      <c r="A39608" s="1">
        <v>0.234271324063586</v>
      </c>
      <c r="B39608" s="1">
        <v>1.56601961980666</v>
      </c>
    </row>
    <row r="39609" spans="1:2">
      <c r="A39609" s="1">
        <v>0.97409141105425201</v>
      </c>
      <c r="B39609" s="1">
        <v>1.3127508349410699</v>
      </c>
    </row>
    <row r="39610" spans="1:2">
      <c r="A39610" s="1">
        <v>3.3627367980365199</v>
      </c>
      <c r="B39610" s="1">
        <v>1.04563366623202</v>
      </c>
    </row>
    <row r="39611" spans="1:2">
      <c r="A39611" s="1">
        <v>1.9096550493976201</v>
      </c>
      <c r="B39611" s="1">
        <v>1.4486768345394401</v>
      </c>
    </row>
    <row r="39612" spans="1:2">
      <c r="A39612" s="1">
        <v>0.50940654118663997</v>
      </c>
      <c r="B39612" s="1">
        <v>0.91895320660244795</v>
      </c>
    </row>
    <row r="39613" spans="1:2">
      <c r="A39613" s="1">
        <v>2.25294930528139</v>
      </c>
      <c r="B39613" s="1">
        <v>0.54110533911410297</v>
      </c>
    </row>
    <row r="39614" spans="1:2">
      <c r="A39614" s="1">
        <v>0.25844101705532702</v>
      </c>
      <c r="B39614" s="1">
        <v>2.8961329873611898</v>
      </c>
    </row>
    <row r="39615" spans="1:2">
      <c r="A39615" s="1">
        <v>0.56135398346989995</v>
      </c>
      <c r="B39615" s="1">
        <v>1.5026289473449901</v>
      </c>
    </row>
    <row r="39616" spans="1:2">
      <c r="A39616" s="1">
        <v>2.3866896827591799</v>
      </c>
      <c r="B39616" s="1">
        <v>2.00149414904749</v>
      </c>
    </row>
    <row r="39617" spans="1:2">
      <c r="A39617" s="1">
        <v>2.5920042861903201</v>
      </c>
      <c r="B39617" s="1">
        <v>2.1480884646947702</v>
      </c>
    </row>
    <row r="39618" spans="1:2">
      <c r="A39618" s="1">
        <v>0.48431537554755699</v>
      </c>
      <c r="B39618" s="1">
        <v>0.47980311489836203</v>
      </c>
    </row>
    <row r="39619" spans="1:2">
      <c r="A39619" s="1">
        <v>2.20032913562763</v>
      </c>
      <c r="B39619" s="1">
        <v>0.90110327579966898</v>
      </c>
    </row>
    <row r="39620" spans="1:2">
      <c r="A39620" s="1">
        <v>2.9290199159502599</v>
      </c>
      <c r="B39620" s="1">
        <v>0.47129058899590698</v>
      </c>
    </row>
    <row r="39621" spans="1:2">
      <c r="A39621" s="1">
        <v>0.74205784375551997</v>
      </c>
      <c r="B39621" s="1">
        <v>1.3241077105194601</v>
      </c>
    </row>
    <row r="39622" spans="1:2">
      <c r="A39622" s="1">
        <v>0.97927091671350996</v>
      </c>
      <c r="B39622" s="1">
        <v>2.3361396630948801</v>
      </c>
    </row>
    <row r="39623" spans="1:2">
      <c r="A39623" s="1">
        <v>0.62780768272502097</v>
      </c>
      <c r="B39623" s="1">
        <v>0.42860289963566101</v>
      </c>
    </row>
    <row r="39624" spans="1:2">
      <c r="A39624" s="1">
        <v>0.86215417675496697</v>
      </c>
      <c r="B39624" s="1">
        <v>0.45576170552037698</v>
      </c>
    </row>
    <row r="39625" spans="1:2">
      <c r="A39625" s="1">
        <v>4.5301362377053699E-3</v>
      </c>
      <c r="B39625" s="1">
        <v>0.762124301755565</v>
      </c>
    </row>
    <row r="39626" spans="1:2">
      <c r="A39626" s="1">
        <v>0.26707571992541501</v>
      </c>
      <c r="B39626" s="1">
        <v>-8.2742063004510605E-2</v>
      </c>
    </row>
    <row r="39627" spans="1:2">
      <c r="A39627" s="1">
        <v>0.32320126174380098</v>
      </c>
      <c r="B39627" s="1">
        <v>-0.61220207093077705</v>
      </c>
    </row>
    <row r="39628" spans="1:2">
      <c r="A39628" s="1">
        <v>0.48422252964024798</v>
      </c>
      <c r="B39628" s="1">
        <v>1.6549092254879301</v>
      </c>
    </row>
    <row r="39629" spans="1:2">
      <c r="A39629" s="1">
        <v>0.31961098290726497</v>
      </c>
      <c r="B39629" s="1">
        <v>2.6488678355381299</v>
      </c>
    </row>
    <row r="39630" spans="1:2">
      <c r="A39630" s="1">
        <v>1.0045036205108699</v>
      </c>
      <c r="B39630" s="1">
        <v>1.5700061780808401</v>
      </c>
    </row>
    <row r="39631" spans="1:2">
      <c r="A39631" s="1">
        <v>0.27474816316085499</v>
      </c>
      <c r="B39631" s="1">
        <v>1.2116246408954601</v>
      </c>
    </row>
    <row r="39632" spans="1:2">
      <c r="A39632" s="1">
        <v>3.0538784903419902</v>
      </c>
      <c r="B39632" s="1">
        <v>1.1828545329779501</v>
      </c>
    </row>
    <row r="39633" spans="1:2">
      <c r="A39633" s="1">
        <v>1.4682967731248699</v>
      </c>
      <c r="B39633" s="1">
        <v>1.24794534120175</v>
      </c>
    </row>
    <row r="39634" spans="1:2">
      <c r="A39634" s="1">
        <v>0.210254114884317</v>
      </c>
      <c r="B39634" s="1">
        <v>-5.6576345876288903E-2</v>
      </c>
    </row>
    <row r="39635" spans="1:2">
      <c r="A39635" s="1">
        <v>0.22023074620059499</v>
      </c>
      <c r="B39635" s="1">
        <v>2.8689072956816499</v>
      </c>
    </row>
    <row r="39636" spans="1:2">
      <c r="A39636" s="1">
        <v>1.5008493318161</v>
      </c>
      <c r="B39636" s="1">
        <v>0.17483578220905699</v>
      </c>
    </row>
    <row r="39637" spans="1:2">
      <c r="A39637" s="1">
        <v>0.52883598567303602</v>
      </c>
      <c r="B39637" s="1">
        <v>-0.45470548058457499</v>
      </c>
    </row>
    <row r="39638" spans="1:2">
      <c r="A39638" s="1">
        <v>0.90889607542697104</v>
      </c>
      <c r="B39638" s="1">
        <v>0.27417986095904101</v>
      </c>
    </row>
    <row r="39639" spans="1:2">
      <c r="A39639" s="1">
        <v>0.205437083906546</v>
      </c>
      <c r="B39639" s="1">
        <v>2.5427746622518401</v>
      </c>
    </row>
    <row r="39640" spans="1:2">
      <c r="A39640" s="1">
        <v>4.1653414301844398</v>
      </c>
      <c r="B39640" s="1">
        <v>-3.16551486646088E-2</v>
      </c>
    </row>
    <row r="39641" spans="1:2">
      <c r="A39641" s="1">
        <v>8.8708999631762805E-2</v>
      </c>
      <c r="B39641" s="1">
        <v>0.54297892169683704</v>
      </c>
    </row>
    <row r="39642" spans="1:2">
      <c r="A39642" s="1">
        <v>0.40666882703619001</v>
      </c>
      <c r="B39642" s="1">
        <v>0.59178778182594305</v>
      </c>
    </row>
    <row r="39643" spans="1:2">
      <c r="A39643" s="1">
        <v>0.16976775588250201</v>
      </c>
      <c r="B39643" s="1">
        <v>0.317896814517792</v>
      </c>
    </row>
    <row r="39644" spans="1:2">
      <c r="A39644" s="1">
        <v>0.47744258898526398</v>
      </c>
      <c r="B39644" s="1">
        <v>1.6941997638865001</v>
      </c>
    </row>
    <row r="39645" spans="1:2">
      <c r="A39645" s="1">
        <v>1.7157645961166801</v>
      </c>
      <c r="B39645" s="1">
        <v>-0.67347605526592802</v>
      </c>
    </row>
    <row r="39646" spans="1:2">
      <c r="A39646" s="1">
        <v>0.43946087684645302</v>
      </c>
      <c r="B39646" s="1">
        <v>1.16988868063556</v>
      </c>
    </row>
    <row r="39647" spans="1:2">
      <c r="A39647" s="1">
        <v>1.1257194182454</v>
      </c>
      <c r="B39647" s="1">
        <v>1.2419292587580399</v>
      </c>
    </row>
    <row r="39648" spans="1:2">
      <c r="A39648" s="1">
        <v>0.103440198268641</v>
      </c>
      <c r="B39648" s="1">
        <v>1.35209492618469</v>
      </c>
    </row>
    <row r="39649" spans="1:2">
      <c r="A39649" s="1">
        <v>2.0373247774892702</v>
      </c>
      <c r="B39649" s="1">
        <v>-0.51258583791939805</v>
      </c>
    </row>
    <row r="39650" spans="1:2">
      <c r="A39650" s="1">
        <v>0.454784921507144</v>
      </c>
      <c r="B39650" s="1">
        <v>2.0397033728926202</v>
      </c>
    </row>
    <row r="39651" spans="1:2">
      <c r="A39651" s="1">
        <v>1.9483399686460601</v>
      </c>
      <c r="B39651" s="1">
        <v>0.74475645880684305</v>
      </c>
    </row>
    <row r="39652" spans="1:2">
      <c r="A39652" s="1">
        <v>0.292679037090952</v>
      </c>
      <c r="B39652" s="1">
        <v>0.69588033669333005</v>
      </c>
    </row>
    <row r="39653" spans="1:2">
      <c r="A39653" s="1">
        <v>1.4853032817371099</v>
      </c>
      <c r="B39653" s="1">
        <v>-3.1598666914278303E-2</v>
      </c>
    </row>
    <row r="39654" spans="1:2">
      <c r="A39654" s="1">
        <v>1.2271190528345499</v>
      </c>
      <c r="B39654" s="1">
        <v>2.7988696973107401</v>
      </c>
    </row>
    <row r="39655" spans="1:2">
      <c r="A39655" s="1">
        <v>0.49081727903803601</v>
      </c>
      <c r="B39655" s="1">
        <v>2.09510618461846</v>
      </c>
    </row>
    <row r="39656" spans="1:2">
      <c r="A39656" s="1">
        <v>9.1364253791122896E-2</v>
      </c>
      <c r="B39656" s="1">
        <v>1.0376387586050699</v>
      </c>
    </row>
    <row r="39657" spans="1:2">
      <c r="A39657" s="1">
        <v>0.31039749513228498</v>
      </c>
      <c r="B39657" s="1">
        <v>1.7735157153226</v>
      </c>
    </row>
    <row r="39658" spans="1:2">
      <c r="A39658" s="1">
        <v>3.7603330896618901</v>
      </c>
      <c r="B39658" s="1">
        <v>1.69150196734275</v>
      </c>
    </row>
    <row r="39659" spans="1:2">
      <c r="A39659" s="1">
        <v>1.0972588853144201</v>
      </c>
      <c r="B39659" s="1">
        <v>0.78360794201688599</v>
      </c>
    </row>
    <row r="39660" spans="1:2">
      <c r="A39660" s="1">
        <v>0.13135652501244099</v>
      </c>
      <c r="B39660" s="1">
        <v>1.6967955344666801</v>
      </c>
    </row>
    <row r="39661" spans="1:2">
      <c r="A39661" s="1">
        <v>0.604196930320824</v>
      </c>
      <c r="B39661" s="1">
        <v>1.52947344914629</v>
      </c>
    </row>
    <row r="39662" spans="1:2">
      <c r="A39662" s="1">
        <v>0.130295060192576</v>
      </c>
      <c r="B39662" s="1">
        <v>0.498456277638059</v>
      </c>
    </row>
    <row r="39663" spans="1:2">
      <c r="A39663" s="1">
        <v>0.36910443759183098</v>
      </c>
      <c r="B39663" s="1">
        <v>2.3336778065653601</v>
      </c>
    </row>
    <row r="39664" spans="1:2">
      <c r="A39664" s="1">
        <v>1.8821007183331</v>
      </c>
      <c r="B39664" s="1">
        <v>-0.17156346957594101</v>
      </c>
    </row>
    <row r="39665" spans="1:2">
      <c r="A39665" s="1">
        <v>2.4355856288585298</v>
      </c>
      <c r="B39665" s="1">
        <v>1.3749644855768399</v>
      </c>
    </row>
    <row r="39666" spans="1:2">
      <c r="A39666" s="1">
        <v>0.187493224614938</v>
      </c>
      <c r="B39666" s="1">
        <v>0.62545610267209495</v>
      </c>
    </row>
    <row r="39667" spans="1:2">
      <c r="A39667" s="1">
        <v>7.4795983482184997E-2</v>
      </c>
      <c r="B39667" s="1">
        <v>1.2398643474750599</v>
      </c>
    </row>
    <row r="39668" spans="1:2">
      <c r="A39668" s="1">
        <v>1.3117656499488</v>
      </c>
      <c r="B39668" s="1">
        <v>-0.275922200664104</v>
      </c>
    </row>
    <row r="39669" spans="1:2">
      <c r="A39669" s="1">
        <v>0.77591209353294099</v>
      </c>
      <c r="B39669" s="1">
        <v>1.7195769805814001</v>
      </c>
    </row>
    <row r="39670" spans="1:2">
      <c r="A39670" s="1">
        <v>0.226531294017144</v>
      </c>
      <c r="B39670" s="1">
        <v>0.82920087005318799</v>
      </c>
    </row>
    <row r="39671" spans="1:2">
      <c r="A39671" s="1">
        <v>5.0580509274408401E-2</v>
      </c>
      <c r="B39671" s="1">
        <v>0.72207570688798595</v>
      </c>
    </row>
    <row r="39672" spans="1:2">
      <c r="A39672" s="1">
        <v>2.46470836146417</v>
      </c>
      <c r="B39672" s="1">
        <v>1.3749922835477799</v>
      </c>
    </row>
    <row r="39673" spans="1:2">
      <c r="A39673" s="1">
        <v>1.3069578205617101</v>
      </c>
      <c r="B39673" s="1">
        <v>0.67474017847110601</v>
      </c>
    </row>
    <row r="39674" spans="1:2">
      <c r="A39674" s="1">
        <v>0.25205183846961499</v>
      </c>
      <c r="B39674" s="1">
        <v>-1.5227116705532499E-2</v>
      </c>
    </row>
    <row r="39675" spans="1:2">
      <c r="A39675" s="1">
        <v>6.05627802604028E-2</v>
      </c>
      <c r="B39675" s="1">
        <v>1.0256794557472699</v>
      </c>
    </row>
    <row r="39676" spans="1:2">
      <c r="A39676" s="1">
        <v>1.05436547299558</v>
      </c>
      <c r="B39676" s="1">
        <v>0.51246232261403302</v>
      </c>
    </row>
    <row r="39677" spans="1:2">
      <c r="A39677" s="1">
        <v>2.0715440554300399</v>
      </c>
      <c r="B39677" s="1">
        <v>1.17516840172884</v>
      </c>
    </row>
    <row r="39678" spans="1:2">
      <c r="A39678" s="1">
        <v>0.109357537078083</v>
      </c>
      <c r="B39678" s="1">
        <v>2.0565622237861501</v>
      </c>
    </row>
    <row r="39679" spans="1:2">
      <c r="A39679" s="1">
        <v>0.181248949187021</v>
      </c>
      <c r="B39679" s="1">
        <v>0.99970080788462201</v>
      </c>
    </row>
    <row r="39680" spans="1:2">
      <c r="A39680" s="1">
        <v>0.38644077449828501</v>
      </c>
      <c r="B39680" s="1">
        <v>0.30056210430427399</v>
      </c>
    </row>
    <row r="39681" spans="1:2">
      <c r="A39681" s="1">
        <v>0.47307146450084298</v>
      </c>
      <c r="B39681" s="1">
        <v>0.86294973619476101</v>
      </c>
    </row>
    <row r="39682" spans="1:2">
      <c r="A39682" s="1">
        <v>0.79072367467036198</v>
      </c>
      <c r="B39682" s="1">
        <v>0.106502581180352</v>
      </c>
    </row>
    <row r="39683" spans="1:2">
      <c r="A39683" s="1">
        <v>0.30185588960854398</v>
      </c>
      <c r="B39683" s="1">
        <v>1.02703836715201</v>
      </c>
    </row>
    <row r="39684" spans="1:2">
      <c r="A39684" s="1">
        <v>1.1559152729309801</v>
      </c>
      <c r="B39684" s="1">
        <v>1.52306042624286</v>
      </c>
    </row>
    <row r="39685" spans="1:2">
      <c r="A39685" s="1">
        <v>0.113194633271626</v>
      </c>
      <c r="B39685" s="1">
        <v>2.2130152602023898</v>
      </c>
    </row>
    <row r="39686" spans="1:2">
      <c r="A39686" s="1">
        <v>0.21689364643779899</v>
      </c>
      <c r="B39686" s="1">
        <v>-0.111702949170869</v>
      </c>
    </row>
    <row r="39687" spans="1:2">
      <c r="A39687" s="1">
        <v>0.70282127414483997</v>
      </c>
      <c r="B39687" s="1">
        <v>-0.88833686045097005</v>
      </c>
    </row>
    <row r="39688" spans="1:2">
      <c r="A39688" s="1">
        <v>2.76075230135101</v>
      </c>
      <c r="B39688" s="1">
        <v>1.4971080798118099</v>
      </c>
    </row>
    <row r="39689" spans="1:2">
      <c r="A39689" s="1">
        <v>2.84003558850802</v>
      </c>
      <c r="B39689" s="1">
        <v>2.5921628170117201</v>
      </c>
    </row>
    <row r="39690" spans="1:2">
      <c r="A39690" s="1">
        <v>0.44819106353601501</v>
      </c>
      <c r="B39690" s="1">
        <v>1.16646671037548</v>
      </c>
    </row>
    <row r="39691" spans="1:2">
      <c r="A39691" s="1">
        <v>0.36500241968039099</v>
      </c>
      <c r="B39691" s="1">
        <v>2.1605679364523498</v>
      </c>
    </row>
    <row r="39692" spans="1:2">
      <c r="A39692" s="1">
        <v>3.4400504030313601</v>
      </c>
      <c r="B39692" s="1">
        <v>2.03183155333498</v>
      </c>
    </row>
    <row r="39693" spans="1:2">
      <c r="A39693" s="1">
        <v>0.295545632883845</v>
      </c>
      <c r="B39693" s="1">
        <v>-0.36936346863247299</v>
      </c>
    </row>
    <row r="39694" spans="1:2">
      <c r="A39694" s="1">
        <v>0.27536405563678101</v>
      </c>
      <c r="B39694" s="1">
        <v>1.1340426459847399</v>
      </c>
    </row>
    <row r="39695" spans="1:2">
      <c r="A39695" s="1">
        <v>5.1404896461702503</v>
      </c>
      <c r="B39695" s="1">
        <v>3.7922426365599202</v>
      </c>
    </row>
    <row r="39696" spans="1:2">
      <c r="A39696" s="1">
        <v>3.0637098999958701E-2</v>
      </c>
      <c r="B39696" s="1">
        <v>1.6035129398791601</v>
      </c>
    </row>
    <row r="39697" spans="1:2">
      <c r="A39697" s="1">
        <v>0.51228840982676505</v>
      </c>
      <c r="B39697" s="1">
        <v>0.52212791166182304</v>
      </c>
    </row>
    <row r="39698" spans="1:2">
      <c r="A39698" s="1">
        <v>0.18256303670938301</v>
      </c>
      <c r="B39698" s="1">
        <v>2.1231660147890898</v>
      </c>
    </row>
    <row r="39699" spans="1:2">
      <c r="A39699" s="1">
        <v>0.28516572581308902</v>
      </c>
      <c r="B39699" s="1">
        <v>0.92459597926368897</v>
      </c>
    </row>
    <row r="39700" spans="1:2">
      <c r="A39700" s="1">
        <v>1.6190672252121401</v>
      </c>
      <c r="B39700" s="1">
        <v>1.05915749235135</v>
      </c>
    </row>
    <row r="39701" spans="1:2">
      <c r="A39701" s="1">
        <v>0.87503888556477105</v>
      </c>
      <c r="B39701" s="1">
        <v>1.8527952255684701</v>
      </c>
    </row>
    <row r="39702" spans="1:2">
      <c r="A39702" s="1">
        <v>0.58114320830228205</v>
      </c>
      <c r="B39702" s="1">
        <v>1.2075224122453201</v>
      </c>
    </row>
    <row r="39703" spans="1:2">
      <c r="A39703" s="1">
        <v>1.05077344671946</v>
      </c>
      <c r="B39703" s="1">
        <v>0.28337677808196698</v>
      </c>
    </row>
    <row r="39704" spans="1:2">
      <c r="A39704" s="1">
        <v>2.3559131692684101</v>
      </c>
      <c r="B39704" s="1">
        <v>2.1380899236864699</v>
      </c>
    </row>
    <row r="39705" spans="1:2">
      <c r="A39705" s="1">
        <v>0.96371743171031199</v>
      </c>
      <c r="B39705" s="1">
        <v>0.94564166866420496</v>
      </c>
    </row>
    <row r="39706" spans="1:2">
      <c r="A39706" s="1">
        <v>0.337517476529897</v>
      </c>
      <c r="B39706" s="1">
        <v>1.04806284919708</v>
      </c>
    </row>
    <row r="39707" spans="1:2">
      <c r="A39707" s="1">
        <v>0.72983096718273799</v>
      </c>
      <c r="B39707" s="1">
        <v>0.664611646413239</v>
      </c>
    </row>
    <row r="39708" spans="1:2">
      <c r="A39708" s="1">
        <v>3.8384970929679501</v>
      </c>
      <c r="B39708" s="1">
        <v>1.746882292967</v>
      </c>
    </row>
    <row r="39709" spans="1:2">
      <c r="A39709" s="1">
        <v>1.14428001316332</v>
      </c>
      <c r="B39709" s="1">
        <v>2.86055083777137</v>
      </c>
    </row>
    <row r="39710" spans="1:2">
      <c r="A39710" s="1">
        <v>0.25330153324799398</v>
      </c>
      <c r="B39710" s="1">
        <v>3.5817335221355902</v>
      </c>
    </row>
    <row r="39711" spans="1:2">
      <c r="A39711" s="1">
        <v>0.15883811284771601</v>
      </c>
      <c r="B39711" s="1">
        <v>1.71827857367856</v>
      </c>
    </row>
    <row r="39712" spans="1:2">
      <c r="A39712" s="1">
        <v>2.6563658357976001</v>
      </c>
      <c r="B39712" s="1">
        <v>1.5343578963782101</v>
      </c>
    </row>
    <row r="39713" spans="1:2">
      <c r="A39713" s="1">
        <v>0.30238138199898901</v>
      </c>
      <c r="B39713" s="1">
        <v>1.36547461364639</v>
      </c>
    </row>
    <row r="39714" spans="1:2">
      <c r="A39714" s="1">
        <v>0.349939584564949</v>
      </c>
      <c r="B39714" s="1">
        <v>1.36272109544946</v>
      </c>
    </row>
    <row r="39715" spans="1:2">
      <c r="A39715" s="1">
        <v>9.73154392143602E-3</v>
      </c>
      <c r="B39715" s="1">
        <v>-0.68201466541480904</v>
      </c>
    </row>
    <row r="39716" spans="1:2">
      <c r="A39716" s="1">
        <v>0.16683615920612199</v>
      </c>
      <c r="B39716" s="1">
        <v>1.33478996572715</v>
      </c>
    </row>
    <row r="39717" spans="1:2">
      <c r="A39717" s="1">
        <v>2.8670204433479101</v>
      </c>
      <c r="B39717" s="1">
        <v>1.12772731226667</v>
      </c>
    </row>
    <row r="39718" spans="1:2">
      <c r="A39718" s="1">
        <v>7.2778114701083002E-2</v>
      </c>
      <c r="B39718" s="1">
        <v>0.79912945488065901</v>
      </c>
    </row>
    <row r="39719" spans="1:2">
      <c r="A39719" s="1">
        <v>2.3110913287435202</v>
      </c>
      <c r="B39719" s="1">
        <v>0.97535205969734295</v>
      </c>
    </row>
    <row r="39720" spans="1:2">
      <c r="A39720" s="1">
        <v>0.54419803991315496</v>
      </c>
      <c r="B39720" s="1">
        <v>-0.14882466629475499</v>
      </c>
    </row>
    <row r="39721" spans="1:2">
      <c r="A39721" s="1">
        <v>0.401036159137175</v>
      </c>
      <c r="B39721" s="1">
        <v>1.0168535246885699</v>
      </c>
    </row>
    <row r="39722" spans="1:2">
      <c r="A39722" s="1">
        <v>1.3373635067365599</v>
      </c>
      <c r="B39722" s="1">
        <v>0.77758776287268405</v>
      </c>
    </row>
    <row r="39723" spans="1:2">
      <c r="A39723" s="1">
        <v>1.1559943730856801</v>
      </c>
      <c r="B39723" s="1">
        <v>1.7488463612915499</v>
      </c>
    </row>
    <row r="39724" spans="1:2">
      <c r="A39724" s="1">
        <v>0.69260607482398595</v>
      </c>
      <c r="B39724" s="1">
        <v>2.6095227835938499</v>
      </c>
    </row>
    <row r="39725" spans="1:2">
      <c r="A39725" s="1">
        <v>0.63464451965036695</v>
      </c>
      <c r="B39725" s="1">
        <v>1.4967886265285699</v>
      </c>
    </row>
    <row r="39726" spans="1:2">
      <c r="A39726" s="1">
        <v>1.76349555969329</v>
      </c>
      <c r="B39726" s="1">
        <v>2.3162581004638598</v>
      </c>
    </row>
    <row r="39727" spans="1:2">
      <c r="A39727" s="1">
        <v>1.5013499983223799</v>
      </c>
      <c r="B39727" s="1">
        <v>1.8360916986051601</v>
      </c>
    </row>
    <row r="39728" spans="1:2">
      <c r="A39728" s="1">
        <v>1.5338848184307901</v>
      </c>
      <c r="B39728" s="1">
        <v>2.3394971649055099</v>
      </c>
    </row>
    <row r="39729" spans="1:2">
      <c r="A39729" s="1">
        <v>0.143993971396354</v>
      </c>
      <c r="B39729" s="1">
        <v>0.76432045561346296</v>
      </c>
    </row>
    <row r="39730" spans="1:2">
      <c r="A39730" s="1">
        <v>1.9667144493575901</v>
      </c>
      <c r="B39730" s="1">
        <v>1.94696071625421</v>
      </c>
    </row>
    <row r="39731" spans="1:2">
      <c r="A39731" s="1">
        <v>8.2856560791710498E-2</v>
      </c>
      <c r="B39731" s="1">
        <v>2.5395944791277301</v>
      </c>
    </row>
    <row r="39732" spans="1:2">
      <c r="A39732" s="1">
        <v>5.0328669520766702</v>
      </c>
      <c r="B39732" s="1">
        <v>0.51591169833436501</v>
      </c>
    </row>
    <row r="39733" spans="1:2">
      <c r="A39733" s="1">
        <v>0.19103872620144999</v>
      </c>
      <c r="B39733" s="1">
        <v>1.01129001747622</v>
      </c>
    </row>
    <row r="39734" spans="1:2">
      <c r="A39734" s="1">
        <v>0.261984356249366</v>
      </c>
      <c r="B39734" s="1">
        <v>6.6208519732875101E-2</v>
      </c>
    </row>
    <row r="39735" spans="1:2">
      <c r="A39735" s="1">
        <v>2.21497337800588</v>
      </c>
      <c r="B39735" s="1">
        <v>0.74526386862453498</v>
      </c>
    </row>
    <row r="39736" spans="1:2">
      <c r="A39736" s="1">
        <v>1.0023983269524099</v>
      </c>
      <c r="B39736" s="1">
        <v>0.72386660357868304</v>
      </c>
    </row>
    <row r="39737" spans="1:2">
      <c r="A39737" s="1">
        <v>1.1376959505104201</v>
      </c>
      <c r="B39737" s="1">
        <v>2.9526689185122201</v>
      </c>
    </row>
    <row r="39738" spans="1:2">
      <c r="A39738" s="1">
        <v>0.15807777188334499</v>
      </c>
      <c r="B39738" s="1">
        <v>0.84505969556331695</v>
      </c>
    </row>
    <row r="39739" spans="1:2">
      <c r="A39739" s="1">
        <v>0.50509496869483395</v>
      </c>
      <c r="B39739" s="1">
        <v>0.43296941353638302</v>
      </c>
    </row>
    <row r="39740" spans="1:2">
      <c r="A39740" s="1">
        <v>0.235284488994672</v>
      </c>
      <c r="B39740" s="1">
        <v>1.1222263655390601</v>
      </c>
    </row>
    <row r="39741" spans="1:2">
      <c r="A39741" s="1">
        <v>0.34822981136735098</v>
      </c>
      <c r="B39741" s="1">
        <v>0.25399697696532902</v>
      </c>
    </row>
    <row r="39742" spans="1:2">
      <c r="A39742" s="1">
        <v>0.89722267350268203</v>
      </c>
      <c r="B39742" s="1">
        <v>0.47695442371463997</v>
      </c>
    </row>
    <row r="39743" spans="1:2">
      <c r="A39743" s="1">
        <v>0.12361667952262501</v>
      </c>
      <c r="B39743" s="1">
        <v>-0.28142057623019701</v>
      </c>
    </row>
    <row r="39744" spans="1:2">
      <c r="A39744" s="1">
        <v>0.49974262749058002</v>
      </c>
      <c r="B39744" s="1">
        <v>1.59257478527288</v>
      </c>
    </row>
    <row r="39745" spans="1:2">
      <c r="A39745" s="1">
        <v>1.8763216124572299</v>
      </c>
      <c r="B39745" s="1">
        <v>1.36358167127937</v>
      </c>
    </row>
    <row r="39746" spans="1:2">
      <c r="A39746" s="1">
        <v>0.24575019606611601</v>
      </c>
      <c r="B39746" s="1">
        <v>1.7924825836917599</v>
      </c>
    </row>
    <row r="39747" spans="1:2">
      <c r="A39747" s="1">
        <v>0.63357530828369701</v>
      </c>
      <c r="B39747" s="1">
        <v>-5.20219186194706E-2</v>
      </c>
    </row>
    <row r="39748" spans="1:2">
      <c r="A39748" s="1">
        <v>1.2930936773681101</v>
      </c>
      <c r="B39748" s="1">
        <v>0.56985684778031398</v>
      </c>
    </row>
    <row r="39749" spans="1:2">
      <c r="A39749" s="1">
        <v>0.81549291773162003</v>
      </c>
      <c r="B39749" s="1">
        <v>1.0619315022284099</v>
      </c>
    </row>
    <row r="39750" spans="1:2">
      <c r="A39750" s="1">
        <v>0.44421851355568298</v>
      </c>
      <c r="B39750" s="1">
        <v>2.4916007706648999</v>
      </c>
    </row>
    <row r="39751" spans="1:2">
      <c r="A39751" s="1">
        <v>0.68152549106509097</v>
      </c>
      <c r="B39751" s="1">
        <v>1.4285747059477001</v>
      </c>
    </row>
    <row r="39752" spans="1:2">
      <c r="A39752" s="1">
        <v>0.43618287670650002</v>
      </c>
      <c r="B39752" s="1">
        <v>1.3548578368680499</v>
      </c>
    </row>
    <row r="39753" spans="1:2">
      <c r="A39753" s="1">
        <v>1.0406927062022799</v>
      </c>
      <c r="B39753" s="1">
        <v>1.0437982346500501</v>
      </c>
    </row>
    <row r="39754" spans="1:2">
      <c r="A39754" s="1">
        <v>0.24456096400107399</v>
      </c>
      <c r="B39754" s="1">
        <v>0.94138309368684903</v>
      </c>
    </row>
    <row r="39755" spans="1:2">
      <c r="A39755" s="1">
        <v>1.8416121328727899</v>
      </c>
      <c r="B39755" s="1">
        <v>1.3574148641074599</v>
      </c>
    </row>
    <row r="39756" spans="1:2">
      <c r="A39756" s="1">
        <v>2.2661270205213002</v>
      </c>
      <c r="B39756" s="1">
        <v>0.45547965459279399</v>
      </c>
    </row>
    <row r="39757" spans="1:2">
      <c r="A39757" s="1">
        <v>1.19230818037639</v>
      </c>
      <c r="B39757" s="1">
        <v>0.897129230011393</v>
      </c>
    </row>
    <row r="39758" spans="1:2">
      <c r="A39758" s="1">
        <v>0.43672193603226001</v>
      </c>
      <c r="B39758" s="1">
        <v>1.0538046761916799</v>
      </c>
    </row>
    <row r="39759" spans="1:2">
      <c r="A39759" s="1">
        <v>5.6455560591151099E-3</v>
      </c>
      <c r="B39759" s="1">
        <v>3.0977566072138099</v>
      </c>
    </row>
    <row r="39760" spans="1:2">
      <c r="A39760" s="1">
        <v>0.70217037735589005</v>
      </c>
      <c r="B39760" s="1">
        <v>1.1858243562758399</v>
      </c>
    </row>
    <row r="39761" spans="1:2">
      <c r="A39761" s="1">
        <v>1.7347815179543</v>
      </c>
      <c r="B39761" s="1">
        <v>0.99003392187593597</v>
      </c>
    </row>
    <row r="39762" spans="1:2">
      <c r="A39762" s="1">
        <v>1.4844619968948001</v>
      </c>
      <c r="B39762" s="1">
        <v>2.2701279566003998</v>
      </c>
    </row>
    <row r="39763" spans="1:2">
      <c r="A39763" s="1">
        <v>0.88759955021534098</v>
      </c>
      <c r="B39763" s="1">
        <v>3.5774182841885702</v>
      </c>
    </row>
    <row r="39764" spans="1:2">
      <c r="A39764" s="1">
        <v>0.179222553312191</v>
      </c>
      <c r="B39764" s="1">
        <v>1.27381630878874</v>
      </c>
    </row>
    <row r="39765" spans="1:2">
      <c r="A39765" s="1">
        <v>0.110941803828756</v>
      </c>
      <c r="B39765" s="1">
        <v>2.5547744743657002</v>
      </c>
    </row>
    <row r="39766" spans="1:2">
      <c r="A39766" s="1">
        <v>1.0945924610829401</v>
      </c>
      <c r="B39766" s="1">
        <v>1.1982086483094301</v>
      </c>
    </row>
    <row r="39767" spans="1:2">
      <c r="A39767" s="1">
        <v>0.98687695904958705</v>
      </c>
      <c r="B39767" s="1">
        <v>0.94571353995365603</v>
      </c>
    </row>
    <row r="39768" spans="1:2">
      <c r="A39768" s="1">
        <v>3.9854985918904101E-2</v>
      </c>
      <c r="B39768" s="1">
        <v>1.04660816841793</v>
      </c>
    </row>
    <row r="39769" spans="1:2">
      <c r="A39769" s="1">
        <v>2.66329128471978E-2</v>
      </c>
      <c r="B39769" s="1">
        <v>2.0343974092660999</v>
      </c>
    </row>
    <row r="39770" spans="1:2">
      <c r="A39770" s="1">
        <v>0.40106323615015999</v>
      </c>
      <c r="B39770" s="1">
        <v>0.79649144726093701</v>
      </c>
    </row>
    <row r="39771" spans="1:2">
      <c r="A39771" s="1">
        <v>1.0780697359495099</v>
      </c>
      <c r="B39771" s="1">
        <v>1.90154455405943</v>
      </c>
    </row>
    <row r="39772" spans="1:2">
      <c r="A39772" s="1">
        <v>5.61513391905918</v>
      </c>
      <c r="B39772" s="1">
        <v>1.9609594526938701</v>
      </c>
    </row>
    <row r="39773" spans="1:2">
      <c r="A39773" s="1">
        <v>1.34384015578708</v>
      </c>
      <c r="B39773" s="1">
        <v>0.78601303453254201</v>
      </c>
    </row>
    <row r="39774" spans="1:2">
      <c r="A39774" s="1">
        <v>4.08320626026616E-3</v>
      </c>
      <c r="B39774" s="1">
        <v>1.5560191223364299</v>
      </c>
    </row>
    <row r="39775" spans="1:2">
      <c r="A39775" s="1">
        <v>0.155545641868339</v>
      </c>
      <c r="B39775" s="1">
        <v>1.8559436657937201</v>
      </c>
    </row>
    <row r="39776" spans="1:2">
      <c r="A39776" s="1">
        <v>1.36279729026959</v>
      </c>
      <c r="B39776" s="1">
        <v>0.74584516153365799</v>
      </c>
    </row>
    <row r="39777" spans="1:2">
      <c r="A39777" s="1">
        <v>3.6598180920519399</v>
      </c>
      <c r="B39777" s="1">
        <v>0.50480029868457899</v>
      </c>
    </row>
    <row r="39778" spans="1:2">
      <c r="A39778" s="1">
        <v>0.231796282330929</v>
      </c>
      <c r="B39778" s="1">
        <v>1.81752780780455</v>
      </c>
    </row>
    <row r="39779" spans="1:2">
      <c r="A39779" s="1">
        <v>1.45137516329898</v>
      </c>
      <c r="B39779" s="1">
        <v>2.7228798016398899</v>
      </c>
    </row>
    <row r="39780" spans="1:2">
      <c r="A39780" s="1">
        <v>0.82379857060915895</v>
      </c>
      <c r="B39780" s="1">
        <v>0.54579825475466404</v>
      </c>
    </row>
    <row r="39781" spans="1:2">
      <c r="A39781" s="1">
        <v>0.41165604606329798</v>
      </c>
      <c r="B39781" s="1">
        <v>1.29245964158333</v>
      </c>
    </row>
    <row r="39782" spans="1:2">
      <c r="A39782" s="1">
        <v>7.8370612063149894E-2</v>
      </c>
      <c r="B39782" s="1">
        <v>0.62959734534713097</v>
      </c>
    </row>
    <row r="39783" spans="1:2">
      <c r="A39783" s="1">
        <v>0.96291386098439102</v>
      </c>
      <c r="B39783" s="1">
        <v>0.220699008670043</v>
      </c>
    </row>
    <row r="39784" spans="1:2">
      <c r="A39784" s="1">
        <v>3.6104966752786298</v>
      </c>
      <c r="B39784" s="1">
        <v>1.08677118419615</v>
      </c>
    </row>
    <row r="39785" spans="1:2">
      <c r="A39785" s="1">
        <v>0.36842418128022097</v>
      </c>
      <c r="B39785" s="1">
        <v>0.60269086929669102</v>
      </c>
    </row>
    <row r="39786" spans="1:2">
      <c r="A39786" s="1">
        <v>0.27901498905572503</v>
      </c>
      <c r="B39786" s="1">
        <v>-0.404636801128685</v>
      </c>
    </row>
    <row r="39787" spans="1:2">
      <c r="A39787" s="1">
        <v>0.183861457708833</v>
      </c>
      <c r="B39787" s="1">
        <v>1.3952392528150901</v>
      </c>
    </row>
    <row r="39788" spans="1:2">
      <c r="A39788" s="1">
        <v>0.23528621792302301</v>
      </c>
      <c r="B39788" s="1">
        <v>1.53164601336508</v>
      </c>
    </row>
    <row r="39789" spans="1:2">
      <c r="A39789" s="1">
        <v>8.7470604991001399E-2</v>
      </c>
      <c r="B39789" s="1">
        <v>1.5107546879849001</v>
      </c>
    </row>
    <row r="39790" spans="1:2">
      <c r="A39790" s="1">
        <v>0.14905390253951301</v>
      </c>
      <c r="B39790" s="1">
        <v>3.2365572394506699</v>
      </c>
    </row>
    <row r="39791" spans="1:2">
      <c r="A39791" s="1">
        <v>0.33808813687061101</v>
      </c>
      <c r="B39791" s="1">
        <v>0.34004552668146698</v>
      </c>
    </row>
    <row r="39792" spans="1:2">
      <c r="A39792" s="1">
        <v>1.24872668439634</v>
      </c>
      <c r="B39792" s="1">
        <v>3.2700770453620498</v>
      </c>
    </row>
    <row r="39793" spans="1:2">
      <c r="A39793" s="1">
        <v>3.5612421010544897E-2</v>
      </c>
      <c r="B39793" s="1">
        <v>1.9975629691899399</v>
      </c>
    </row>
    <row r="39794" spans="1:2">
      <c r="A39794" s="1">
        <v>4.5847220187184602E-2</v>
      </c>
      <c r="B39794" s="1">
        <v>0.52148198999659701</v>
      </c>
    </row>
    <row r="39795" spans="1:2">
      <c r="A39795" s="1">
        <v>1.7722876164258301</v>
      </c>
      <c r="B39795" s="1">
        <v>0.39085791250028801</v>
      </c>
    </row>
    <row r="39796" spans="1:2">
      <c r="A39796" s="1">
        <v>9.4909249475401594E-2</v>
      </c>
      <c r="B39796" s="1">
        <v>-0.285975020807956</v>
      </c>
    </row>
    <row r="39797" spans="1:2">
      <c r="A39797" s="1">
        <v>3.9167932393358802</v>
      </c>
      <c r="B39797" s="1">
        <v>0.50807652358453603</v>
      </c>
    </row>
    <row r="39798" spans="1:2">
      <c r="A39798" s="1">
        <v>0.756786741287097</v>
      </c>
      <c r="B39798" s="1">
        <v>-0.16552308314792399</v>
      </c>
    </row>
    <row r="39799" spans="1:2">
      <c r="A39799" s="1">
        <v>4.1190923261155497E-2</v>
      </c>
      <c r="B39799" s="1">
        <v>1.0267401545174599</v>
      </c>
    </row>
    <row r="39800" spans="1:2">
      <c r="A39800" s="1">
        <v>0.221153131102312</v>
      </c>
      <c r="B39800" s="1">
        <v>-1.0266943195359699</v>
      </c>
    </row>
    <row r="39801" spans="1:2">
      <c r="A39801" s="1">
        <v>1.4987172521347401</v>
      </c>
      <c r="B39801" s="1">
        <v>2.3092511358364001</v>
      </c>
    </row>
    <row r="39802" spans="1:2">
      <c r="A39802" s="1">
        <v>0.35863111077489501</v>
      </c>
      <c r="B39802" s="1">
        <v>2.0517808445411898</v>
      </c>
    </row>
    <row r="39803" spans="1:2">
      <c r="A39803" s="1">
        <v>0.404275754855147</v>
      </c>
      <c r="B39803" s="1">
        <v>2.36483885398204</v>
      </c>
    </row>
    <row r="39804" spans="1:2">
      <c r="A39804" s="1">
        <v>5.8211735107081797</v>
      </c>
      <c r="B39804" s="1">
        <v>-1.0969935335572001</v>
      </c>
    </row>
    <row r="39805" spans="1:2">
      <c r="A39805" s="1">
        <v>0.67068465502168695</v>
      </c>
      <c r="B39805" s="1">
        <v>-0.23722532583745301</v>
      </c>
    </row>
    <row r="39806" spans="1:2">
      <c r="A39806" s="1">
        <v>0.83389052493248905</v>
      </c>
      <c r="B39806" s="1">
        <v>1.04403595906402</v>
      </c>
    </row>
    <row r="39807" spans="1:2">
      <c r="A39807" s="1">
        <v>0.15366330984896601</v>
      </c>
      <c r="B39807" s="1">
        <v>0.82203846830961602</v>
      </c>
    </row>
    <row r="39808" spans="1:2">
      <c r="A39808" s="1">
        <v>0.81741840704634205</v>
      </c>
      <c r="B39808" s="1">
        <v>2.1024792751903898</v>
      </c>
    </row>
    <row r="39809" spans="1:2">
      <c r="A39809" s="1">
        <v>1.69442225366</v>
      </c>
      <c r="B39809" s="1">
        <v>2.6780313165066798</v>
      </c>
    </row>
    <row r="39810" spans="1:2">
      <c r="A39810" s="1">
        <v>1.49243422893563</v>
      </c>
      <c r="B39810" s="1">
        <v>1.45878689634712</v>
      </c>
    </row>
    <row r="39811" spans="1:2">
      <c r="A39811" s="1">
        <v>0.11814364708375499</v>
      </c>
      <c r="B39811" s="1">
        <v>0.38413673464737003</v>
      </c>
    </row>
    <row r="39812" spans="1:2">
      <c r="A39812" s="1">
        <v>2.5093392053445598</v>
      </c>
      <c r="B39812" s="1">
        <v>2.6530765196691899</v>
      </c>
    </row>
    <row r="39813" spans="1:2">
      <c r="A39813" s="1">
        <v>5.0088439004189703E-2</v>
      </c>
      <c r="B39813" s="1">
        <v>0.75386790238091705</v>
      </c>
    </row>
    <row r="39814" spans="1:2">
      <c r="A39814" s="1">
        <v>0.341813694789597</v>
      </c>
      <c r="B39814" s="1">
        <v>-0.95826696449285798</v>
      </c>
    </row>
    <row r="39815" spans="1:2">
      <c r="A39815" s="1">
        <v>0.15774561339995299</v>
      </c>
      <c r="B39815" s="1">
        <v>2.8089848990867501</v>
      </c>
    </row>
    <row r="39816" spans="1:2">
      <c r="A39816" s="1">
        <v>0.95800458808595801</v>
      </c>
      <c r="B39816" s="1">
        <v>-0.80584801030022601</v>
      </c>
    </row>
    <row r="39817" spans="1:2">
      <c r="A39817" s="1">
        <v>2.8506509854902702</v>
      </c>
      <c r="B39817" s="1">
        <v>0.79730092339022096</v>
      </c>
    </row>
    <row r="39818" spans="1:2">
      <c r="A39818" s="1">
        <v>1.30193529314853</v>
      </c>
      <c r="B39818" s="1">
        <v>-0.85224354633956301</v>
      </c>
    </row>
    <row r="39819" spans="1:2">
      <c r="A39819" s="1">
        <v>2.2998542830211699</v>
      </c>
      <c r="B39819" s="1">
        <v>0.79034462033383601</v>
      </c>
    </row>
    <row r="39820" spans="1:2">
      <c r="A39820" s="1">
        <v>0.50175654787124302</v>
      </c>
      <c r="B39820" s="1">
        <v>1.3768999539131499</v>
      </c>
    </row>
    <row r="39821" spans="1:2">
      <c r="A39821" s="1">
        <v>1.54502063423823</v>
      </c>
      <c r="B39821" s="1">
        <v>3.1888904652255099</v>
      </c>
    </row>
    <row r="39822" spans="1:2">
      <c r="A39822" s="1">
        <v>3.7524269293823398</v>
      </c>
      <c r="B39822" s="1">
        <v>0.652373660548492</v>
      </c>
    </row>
    <row r="39823" spans="1:2">
      <c r="A39823" s="1">
        <v>0.86705966910898402</v>
      </c>
      <c r="B39823" s="1">
        <v>-0.18131290479780501</v>
      </c>
    </row>
    <row r="39824" spans="1:2">
      <c r="A39824" s="1">
        <v>2.99594544553347</v>
      </c>
      <c r="B39824" s="1">
        <v>0.21506834790934501</v>
      </c>
    </row>
    <row r="39825" spans="1:2">
      <c r="A39825" s="1">
        <v>0.32034167940292602</v>
      </c>
      <c r="B39825" s="1">
        <v>2.3171724608838802</v>
      </c>
    </row>
    <row r="39826" spans="1:2">
      <c r="A39826" s="1">
        <v>0.75294872123483703</v>
      </c>
      <c r="B39826" s="1">
        <v>0.31762283748904202</v>
      </c>
    </row>
    <row r="39827" spans="1:2">
      <c r="A39827" s="1">
        <v>0.34023919090355598</v>
      </c>
      <c r="B39827" s="1">
        <v>3.2802153457889198</v>
      </c>
    </row>
    <row r="39828" spans="1:2">
      <c r="A39828" s="1">
        <v>0.85325443338118501</v>
      </c>
      <c r="B39828" s="1">
        <v>1.3462768602331301</v>
      </c>
    </row>
    <row r="39829" spans="1:2">
      <c r="A39829" s="1">
        <v>2.59666128511267</v>
      </c>
      <c r="B39829" s="1">
        <v>0.18411923353765999</v>
      </c>
    </row>
    <row r="39830" spans="1:2">
      <c r="A39830" s="1">
        <v>0.31555137062944</v>
      </c>
      <c r="B39830" s="1">
        <v>-1.31665686467008</v>
      </c>
    </row>
    <row r="39831" spans="1:2">
      <c r="A39831" s="1">
        <v>6.42920965544517E-2</v>
      </c>
      <c r="B39831" s="1">
        <v>1.9101667212009199</v>
      </c>
    </row>
    <row r="39832" spans="1:2">
      <c r="A39832" s="1">
        <v>1.45026426129929</v>
      </c>
      <c r="B39832" s="1">
        <v>0.512398921163567</v>
      </c>
    </row>
    <row r="39833" spans="1:2">
      <c r="A39833" s="1">
        <v>0.26328633505800902</v>
      </c>
      <c r="B39833" s="1">
        <v>1.6294996573005101</v>
      </c>
    </row>
    <row r="39834" spans="1:2">
      <c r="A39834" s="1">
        <v>1.2697517579719599</v>
      </c>
      <c r="B39834" s="1">
        <v>0.39309969258196997</v>
      </c>
    </row>
    <row r="39835" spans="1:2">
      <c r="A39835" s="1">
        <v>1.2056972651959701</v>
      </c>
      <c r="B39835" s="1">
        <v>0.68006087491614697</v>
      </c>
    </row>
    <row r="39836" spans="1:2">
      <c r="A39836" s="1">
        <v>0.10092727651354801</v>
      </c>
      <c r="B39836" s="1">
        <v>0.17403105466684299</v>
      </c>
    </row>
    <row r="39837" spans="1:2">
      <c r="A39837" s="1">
        <v>3.2202157938520002</v>
      </c>
      <c r="B39837" s="1">
        <v>0.61046839614366899</v>
      </c>
    </row>
    <row r="39838" spans="1:2">
      <c r="A39838" s="1">
        <v>0.78995340499353095</v>
      </c>
      <c r="B39838" s="1">
        <v>1.8422637715278001</v>
      </c>
    </row>
    <row r="39839" spans="1:2">
      <c r="A39839" s="1">
        <v>0.94393692224758197</v>
      </c>
      <c r="B39839" s="1">
        <v>2.32270697106991</v>
      </c>
    </row>
    <row r="39840" spans="1:2">
      <c r="A39840" s="1">
        <v>3.5619127336809</v>
      </c>
      <c r="B39840" s="1">
        <v>0.56605636552507099</v>
      </c>
    </row>
    <row r="39841" spans="1:2">
      <c r="A39841" s="1">
        <v>0.395907796614206</v>
      </c>
      <c r="B39841" s="1">
        <v>0.95487332746866105</v>
      </c>
    </row>
    <row r="39842" spans="1:2">
      <c r="A39842" s="1">
        <v>3.15828729071796</v>
      </c>
      <c r="B39842" s="1">
        <v>1.4026568870365099</v>
      </c>
    </row>
    <row r="39843" spans="1:2">
      <c r="A39843" s="1">
        <v>0.157247655713634</v>
      </c>
      <c r="B39843" s="1">
        <v>1.47078538766375</v>
      </c>
    </row>
    <row r="39844" spans="1:2">
      <c r="A39844" s="1">
        <v>0.29206509564790401</v>
      </c>
      <c r="B39844" s="1">
        <v>-0.23159398083941299</v>
      </c>
    </row>
    <row r="39845" spans="1:2">
      <c r="A39845" s="1">
        <v>3.3088275458949798</v>
      </c>
      <c r="B39845" s="1">
        <v>1.30853577475218</v>
      </c>
    </row>
    <row r="39846" spans="1:2">
      <c r="A39846" s="1">
        <v>1.4215442785002801</v>
      </c>
      <c r="B39846" s="1">
        <v>-0.55914888591227496</v>
      </c>
    </row>
    <row r="39847" spans="1:2">
      <c r="A39847" s="1">
        <v>7.0594111840634396E-2</v>
      </c>
      <c r="B39847" s="1">
        <v>0.653224636500914</v>
      </c>
    </row>
    <row r="39848" spans="1:2">
      <c r="A39848" s="1">
        <v>0.45172329629577201</v>
      </c>
      <c r="B39848" s="1">
        <v>1.10161493391589</v>
      </c>
    </row>
    <row r="39849" spans="1:2">
      <c r="A39849" s="1">
        <v>1.4040175165847599</v>
      </c>
      <c r="B39849" s="1">
        <v>1.99955507759745</v>
      </c>
    </row>
    <row r="39850" spans="1:2">
      <c r="A39850" s="1">
        <v>0.39727203066022798</v>
      </c>
      <c r="B39850" s="1">
        <v>0.42171184433327802</v>
      </c>
    </row>
    <row r="39851" spans="1:2">
      <c r="A39851" s="1">
        <v>1.79003094154692</v>
      </c>
      <c r="B39851" s="1">
        <v>1.0701637299111</v>
      </c>
    </row>
    <row r="39852" spans="1:2">
      <c r="A39852" s="1">
        <v>0.58022378239247197</v>
      </c>
      <c r="B39852" s="1">
        <v>1.9907157486211899</v>
      </c>
    </row>
    <row r="39853" spans="1:2">
      <c r="A39853" s="1">
        <v>1.19661373679528</v>
      </c>
      <c r="B39853" s="1">
        <v>2.3705763290331898</v>
      </c>
    </row>
    <row r="39854" spans="1:2">
      <c r="A39854" s="1">
        <v>3.1182492363107701</v>
      </c>
      <c r="B39854" s="1">
        <v>1.98580904464622</v>
      </c>
    </row>
    <row r="39855" spans="1:2">
      <c r="A39855" s="1">
        <v>7.4858289383397003E-2</v>
      </c>
      <c r="B39855" s="1">
        <v>2.7276411794054898</v>
      </c>
    </row>
    <row r="39856" spans="1:2">
      <c r="A39856" s="1">
        <v>0.919112465625467</v>
      </c>
      <c r="B39856" s="1">
        <v>2.1392575524763702</v>
      </c>
    </row>
    <row r="39857" spans="1:2">
      <c r="A39857" s="1">
        <v>0.18120190792020399</v>
      </c>
      <c r="B39857" s="1">
        <v>0.73700572392323804</v>
      </c>
    </row>
    <row r="39858" spans="1:2">
      <c r="A39858" s="1">
        <v>0.47914416260058901</v>
      </c>
      <c r="B39858" s="1">
        <v>0.202929183746414</v>
      </c>
    </row>
    <row r="39859" spans="1:2">
      <c r="A39859" s="1">
        <v>0.21321254524618799</v>
      </c>
      <c r="B39859" s="1">
        <v>2.5282785713815001</v>
      </c>
    </row>
    <row r="39860" spans="1:2">
      <c r="A39860" s="1">
        <v>0.26711857279662399</v>
      </c>
      <c r="B39860" s="1">
        <v>0.78271184525039805</v>
      </c>
    </row>
    <row r="39861" spans="1:2">
      <c r="A39861" s="1">
        <v>0.120958463129355</v>
      </c>
      <c r="B39861" s="1">
        <v>1.2719006464076501</v>
      </c>
    </row>
    <row r="39862" spans="1:2">
      <c r="A39862" s="1">
        <v>0.948815399730771</v>
      </c>
      <c r="B39862" s="1">
        <v>4.1394101520031397</v>
      </c>
    </row>
    <row r="39863" spans="1:2">
      <c r="A39863" s="1">
        <v>0.15530795879963599</v>
      </c>
      <c r="B39863" s="1">
        <v>0.88608849349292196</v>
      </c>
    </row>
    <row r="39864" spans="1:2">
      <c r="A39864" s="1">
        <v>0.22166553832668701</v>
      </c>
      <c r="B39864" s="1">
        <v>2.7574589013545499</v>
      </c>
    </row>
    <row r="39865" spans="1:2">
      <c r="A39865" s="1">
        <v>0.14677988740030901</v>
      </c>
      <c r="B39865" s="1">
        <v>2.9180528267963899</v>
      </c>
    </row>
    <row r="39866" spans="1:2">
      <c r="A39866" s="1">
        <v>0.668668181659688</v>
      </c>
      <c r="B39866" s="1">
        <v>1.0732735216893601</v>
      </c>
    </row>
    <row r="39867" spans="1:2">
      <c r="A39867" s="1">
        <v>4.1987297596866403E-2</v>
      </c>
      <c r="B39867" s="1">
        <v>0.22918391588454201</v>
      </c>
    </row>
    <row r="39868" spans="1:2">
      <c r="A39868" s="1">
        <v>0.29322375686684798</v>
      </c>
      <c r="B39868" s="1">
        <v>0.52331181186259002</v>
      </c>
    </row>
    <row r="39869" spans="1:2">
      <c r="A39869" s="1">
        <v>2.9132842703409501</v>
      </c>
      <c r="B39869" s="1">
        <v>2.1819237779627301</v>
      </c>
    </row>
    <row r="39870" spans="1:2">
      <c r="A39870" s="1">
        <v>0.33317862108617602</v>
      </c>
      <c r="B39870" s="1">
        <v>2.1210091534827802</v>
      </c>
    </row>
    <row r="39871" spans="1:2">
      <c r="A39871" s="1">
        <v>1.3214172711941501</v>
      </c>
      <c r="B39871" s="1">
        <v>2.1889346890960799</v>
      </c>
    </row>
    <row r="39872" spans="1:2">
      <c r="A39872" s="1">
        <v>2.8666171344195601</v>
      </c>
      <c r="B39872" s="1">
        <v>0.181475354310702</v>
      </c>
    </row>
    <row r="39873" spans="1:2">
      <c r="A39873" s="1">
        <v>0.65309934017944604</v>
      </c>
      <c r="B39873" s="1">
        <v>2.9152370596305901</v>
      </c>
    </row>
    <row r="39874" spans="1:2">
      <c r="A39874" s="1">
        <v>0.33385028666716599</v>
      </c>
      <c r="B39874" s="1">
        <v>0.45229985291218999</v>
      </c>
    </row>
    <row r="39875" spans="1:2">
      <c r="A39875" s="1">
        <v>6.1197310587127803E-4</v>
      </c>
      <c r="B39875" s="1">
        <v>-0.62528990284322805</v>
      </c>
    </row>
    <row r="39876" spans="1:2">
      <c r="A39876" s="1">
        <v>0.64913860319035599</v>
      </c>
      <c r="B39876" s="1">
        <v>-0.82297052421364203</v>
      </c>
    </row>
    <row r="39877" spans="1:2">
      <c r="A39877" s="1">
        <v>0.68453130330339695</v>
      </c>
      <c r="B39877" s="1">
        <v>2.05370279057591</v>
      </c>
    </row>
    <row r="39878" spans="1:2">
      <c r="A39878" s="1">
        <v>1.68455460906784</v>
      </c>
      <c r="B39878" s="1">
        <v>0.62083087398973602</v>
      </c>
    </row>
    <row r="39879" spans="1:2">
      <c r="A39879" s="1">
        <v>0.66688805521209704</v>
      </c>
      <c r="B39879" s="1">
        <v>-0.31436840300211999</v>
      </c>
    </row>
    <row r="39880" spans="1:2">
      <c r="A39880" s="1">
        <v>6.0447445467874103E-2</v>
      </c>
      <c r="B39880" s="1">
        <v>0.49840364148351701</v>
      </c>
    </row>
    <row r="39881" spans="1:2">
      <c r="A39881" s="1">
        <v>0.44669261617856798</v>
      </c>
      <c r="B39881" s="1">
        <v>2.16814971048011</v>
      </c>
    </row>
    <row r="39882" spans="1:2">
      <c r="A39882" s="1">
        <v>0.92458497472901902</v>
      </c>
      <c r="B39882" s="1">
        <v>0.95463274011087196</v>
      </c>
    </row>
    <row r="39883" spans="1:2">
      <c r="A39883" s="1">
        <v>2.4504602839844201E-2</v>
      </c>
      <c r="B39883" s="1">
        <v>1.01156485299321</v>
      </c>
    </row>
    <row r="39884" spans="1:2">
      <c r="A39884" s="1">
        <v>0.31511782248196202</v>
      </c>
      <c r="B39884" s="1">
        <v>-0.51257543710883702</v>
      </c>
    </row>
    <row r="39885" spans="1:2">
      <c r="A39885" s="1">
        <v>0.109345774148548</v>
      </c>
      <c r="B39885" s="1">
        <v>2.72625044022034</v>
      </c>
    </row>
    <row r="39886" spans="1:2">
      <c r="A39886" s="1">
        <v>1.1584016651679301</v>
      </c>
      <c r="B39886" s="1">
        <v>1.07509778824939</v>
      </c>
    </row>
    <row r="39887" spans="1:2">
      <c r="A39887" s="1">
        <v>0.49922614227701001</v>
      </c>
      <c r="B39887" s="1">
        <v>2.1270234135612201E-2</v>
      </c>
    </row>
    <row r="39888" spans="1:2">
      <c r="A39888" s="1">
        <v>2.7325337815386499</v>
      </c>
      <c r="B39888" s="1">
        <v>1.49474779539379</v>
      </c>
    </row>
    <row r="39889" spans="1:2">
      <c r="A39889" s="1">
        <v>0.61504152320805805</v>
      </c>
      <c r="B39889" s="1">
        <v>0.69310747986863996</v>
      </c>
    </row>
    <row r="39890" spans="1:2">
      <c r="A39890" s="1">
        <v>1.5623613550762401</v>
      </c>
      <c r="B39890" s="1">
        <v>0.77117155943772497</v>
      </c>
    </row>
    <row r="39891" spans="1:2">
      <c r="A39891" s="1">
        <v>1.7044483602232499E-2</v>
      </c>
      <c r="B39891" s="1">
        <v>0.69673366758768096</v>
      </c>
    </row>
    <row r="39892" spans="1:2">
      <c r="A39892" s="1">
        <v>0.911158046962673</v>
      </c>
      <c r="B39892" s="1">
        <v>1.6674072027747799</v>
      </c>
    </row>
    <row r="39893" spans="1:2">
      <c r="A39893" s="1">
        <v>5.7053684014768697E-3</v>
      </c>
      <c r="B39893" s="1">
        <v>-1.19855052993319</v>
      </c>
    </row>
    <row r="39894" spans="1:2">
      <c r="A39894" s="1">
        <v>2.4044371027693199</v>
      </c>
      <c r="B39894" s="1">
        <v>2.6666150458471498</v>
      </c>
    </row>
    <row r="39895" spans="1:2">
      <c r="A39895" s="1">
        <v>0.197553841662371</v>
      </c>
      <c r="B39895" s="1">
        <v>-0.84621956732529602</v>
      </c>
    </row>
    <row r="39896" spans="1:2">
      <c r="A39896" s="1">
        <v>0.27636248147062697</v>
      </c>
      <c r="B39896" s="1">
        <v>1.06536460897628</v>
      </c>
    </row>
    <row r="39897" spans="1:2">
      <c r="A39897" s="1">
        <v>0.53304702004293403</v>
      </c>
      <c r="B39897" s="1">
        <v>1.6787313376190001</v>
      </c>
    </row>
    <row r="39898" spans="1:2">
      <c r="A39898" s="1">
        <v>1.05250695649784</v>
      </c>
      <c r="B39898" s="1">
        <v>2.7619176915237902</v>
      </c>
    </row>
    <row r="39899" spans="1:2">
      <c r="A39899" s="1">
        <v>0.37034206980277101</v>
      </c>
      <c r="B39899" s="1">
        <v>1.28029795024006</v>
      </c>
    </row>
    <row r="39900" spans="1:2">
      <c r="A39900" s="1">
        <v>0.31098271770538899</v>
      </c>
      <c r="B39900" s="1">
        <v>1.4661140585977901</v>
      </c>
    </row>
    <row r="39901" spans="1:2">
      <c r="A39901" s="1">
        <v>0.48379686902115399</v>
      </c>
      <c r="B39901" s="1">
        <v>1.37807807821744</v>
      </c>
    </row>
    <row r="39902" spans="1:2">
      <c r="A39902" s="1">
        <v>0.392073920552658</v>
      </c>
      <c r="B39902" s="1">
        <v>2.5254308368795302</v>
      </c>
    </row>
    <row r="39903" spans="1:2">
      <c r="A39903" s="1">
        <v>0.72266277616283903</v>
      </c>
      <c r="B39903" s="1">
        <v>0.56350190823491997</v>
      </c>
    </row>
    <row r="39904" spans="1:2">
      <c r="A39904" s="1">
        <v>0.76973472278640198</v>
      </c>
      <c r="B39904" s="1">
        <v>0.73358943397018395</v>
      </c>
    </row>
    <row r="39905" spans="1:2">
      <c r="A39905" s="1">
        <v>0.81773154154211802</v>
      </c>
      <c r="B39905" s="1">
        <v>1.7850662323040301</v>
      </c>
    </row>
    <row r="39906" spans="1:2">
      <c r="A39906" s="1">
        <v>9.20685410902089E-2</v>
      </c>
      <c r="B39906" s="1">
        <v>0.38327627873570103</v>
      </c>
    </row>
    <row r="39907" spans="1:2">
      <c r="A39907" s="1">
        <v>0.937433504908876</v>
      </c>
      <c r="B39907" s="1">
        <v>0.57562852106682105</v>
      </c>
    </row>
    <row r="39908" spans="1:2">
      <c r="A39908" s="1">
        <v>0.90526419924978896</v>
      </c>
      <c r="B39908" s="1">
        <v>2.95117334658149</v>
      </c>
    </row>
    <row r="39909" spans="1:2">
      <c r="A39909" s="1">
        <v>0.490510638121536</v>
      </c>
      <c r="B39909" s="1">
        <v>0.41891487912811998</v>
      </c>
    </row>
    <row r="39910" spans="1:2">
      <c r="A39910" s="1">
        <v>0.178978653128646</v>
      </c>
      <c r="B39910" s="1">
        <v>0.14206904849747801</v>
      </c>
    </row>
    <row r="39911" spans="1:2">
      <c r="A39911" s="1">
        <v>0.840865119747919</v>
      </c>
      <c r="B39911" s="1">
        <v>1.8917692532216299</v>
      </c>
    </row>
    <row r="39912" spans="1:2">
      <c r="A39912" s="1">
        <v>0.92984815001950605</v>
      </c>
      <c r="B39912" s="1">
        <v>0.24046957451693199</v>
      </c>
    </row>
    <row r="39913" spans="1:2">
      <c r="A39913" s="1">
        <v>4.5425619760906901</v>
      </c>
      <c r="B39913" s="1">
        <v>1.46778268593679</v>
      </c>
    </row>
    <row r="39914" spans="1:2">
      <c r="A39914" s="1">
        <v>0.67260037405790996</v>
      </c>
      <c r="B39914" s="1">
        <v>-0.57054178527459898</v>
      </c>
    </row>
    <row r="39915" spans="1:2">
      <c r="A39915" s="1">
        <v>1.5347659136058001</v>
      </c>
      <c r="B39915" s="1">
        <v>1.09138276975369</v>
      </c>
    </row>
    <row r="39916" spans="1:2">
      <c r="A39916" s="1">
        <v>0.798829841862016</v>
      </c>
      <c r="B39916" s="1">
        <v>0.65851871962777397</v>
      </c>
    </row>
    <row r="39917" spans="1:2">
      <c r="A39917" s="1">
        <v>0.38331756172873099</v>
      </c>
      <c r="B39917" s="1">
        <v>1.63484891411161</v>
      </c>
    </row>
    <row r="39918" spans="1:2">
      <c r="A39918" s="1">
        <v>1.5002257920731401</v>
      </c>
      <c r="B39918" s="1">
        <v>3.4264187169080098</v>
      </c>
    </row>
    <row r="39919" spans="1:2">
      <c r="A39919" s="1">
        <v>0.55198512100243002</v>
      </c>
      <c r="B39919" s="1">
        <v>0.74441342837031099</v>
      </c>
    </row>
    <row r="39920" spans="1:2">
      <c r="A39920" s="1">
        <v>0.83393527681680801</v>
      </c>
      <c r="B39920" s="1">
        <v>0.62200013134909504</v>
      </c>
    </row>
    <row r="39921" spans="1:2">
      <c r="A39921" s="1">
        <v>0.227744225165883</v>
      </c>
      <c r="B39921" s="1">
        <v>6.1767122945280299E-2</v>
      </c>
    </row>
    <row r="39922" spans="1:2">
      <c r="A39922" s="1">
        <v>0.58152696231400502</v>
      </c>
      <c r="B39922" s="1">
        <v>0.61775100963151797</v>
      </c>
    </row>
    <row r="39923" spans="1:2">
      <c r="A39923" s="1">
        <v>4.3046302420470299</v>
      </c>
      <c r="B39923" s="1">
        <v>2.16913465214789</v>
      </c>
    </row>
    <row r="39924" spans="1:2">
      <c r="A39924" s="1">
        <v>0.40954497369001802</v>
      </c>
      <c r="B39924" s="1">
        <v>1.0179528686370201</v>
      </c>
    </row>
    <row r="39925" spans="1:2">
      <c r="A39925" s="1">
        <v>7.1513555394365699E-3</v>
      </c>
      <c r="B39925" s="1">
        <v>0.15081475562511601</v>
      </c>
    </row>
    <row r="39926" spans="1:2">
      <c r="A39926" s="1">
        <v>0.71638882489373401</v>
      </c>
      <c r="B39926" s="1">
        <v>-1.94776103378882</v>
      </c>
    </row>
    <row r="39927" spans="1:2">
      <c r="A39927" s="1">
        <v>0.24112166385369899</v>
      </c>
      <c r="B39927" s="1">
        <v>1.12200282995638</v>
      </c>
    </row>
    <row r="39928" spans="1:2">
      <c r="A39928" s="1">
        <v>0.351701735298387</v>
      </c>
      <c r="B39928" s="1">
        <v>0.19144785999158301</v>
      </c>
    </row>
    <row r="39929" spans="1:2">
      <c r="A39929" s="1">
        <v>1.5337116544535701</v>
      </c>
      <c r="B39929" s="1">
        <v>1.84627918811615</v>
      </c>
    </row>
    <row r="39930" spans="1:2">
      <c r="A39930" s="1">
        <v>1.4019084601182199</v>
      </c>
      <c r="B39930" s="1">
        <v>-0.46230851734061501</v>
      </c>
    </row>
    <row r="39931" spans="1:2">
      <c r="A39931" s="1">
        <v>0.45802441310378</v>
      </c>
      <c r="B39931" s="1">
        <v>1.41502580342867</v>
      </c>
    </row>
    <row r="39932" spans="1:2">
      <c r="A39932" s="1">
        <v>0.75107073370819399</v>
      </c>
      <c r="B39932" s="1">
        <v>0.27647277315235003</v>
      </c>
    </row>
    <row r="39933" spans="1:2">
      <c r="A39933" s="1">
        <v>3.12690008891812</v>
      </c>
      <c r="B39933" s="1">
        <v>2.0127314212497499E-2</v>
      </c>
    </row>
    <row r="39934" spans="1:2">
      <c r="A39934" s="1">
        <v>3.17882831287156</v>
      </c>
      <c r="B39934" s="1">
        <v>-0.16251278326678401</v>
      </c>
    </row>
    <row r="39935" spans="1:2">
      <c r="A39935" s="1">
        <v>0.89442861325435197</v>
      </c>
      <c r="B39935" s="1">
        <v>1.21962021261913</v>
      </c>
    </row>
    <row r="39936" spans="1:2">
      <c r="A39936" s="1">
        <v>1.55721240445048</v>
      </c>
      <c r="B39936" s="1">
        <v>0.43459479173645699</v>
      </c>
    </row>
    <row r="39937" spans="1:2">
      <c r="A39937" s="1">
        <v>0.15567101004428399</v>
      </c>
      <c r="B39937" s="1">
        <v>1.2929350429289901</v>
      </c>
    </row>
    <row r="39938" spans="1:2">
      <c r="A39938" s="1">
        <v>0.21384643156469299</v>
      </c>
      <c r="B39938" s="1">
        <v>0.52962192874565905</v>
      </c>
    </row>
    <row r="39939" spans="1:2">
      <c r="A39939" s="1">
        <v>0.77849082937939995</v>
      </c>
      <c r="B39939" s="1">
        <v>1.1628768011191599</v>
      </c>
    </row>
    <row r="39940" spans="1:2">
      <c r="A39940" s="1">
        <v>0.23640381432027899</v>
      </c>
      <c r="B39940" s="1">
        <v>-1.7684381880978001E-2</v>
      </c>
    </row>
    <row r="39941" spans="1:2">
      <c r="A39941" s="1">
        <v>0.43501474151103903</v>
      </c>
      <c r="B39941" s="1">
        <v>-0.63550722614383404</v>
      </c>
    </row>
    <row r="39942" spans="1:2">
      <c r="A39942" s="1">
        <v>1.9643611451332701</v>
      </c>
      <c r="B39942" s="1">
        <v>1.4889219131754601</v>
      </c>
    </row>
    <row r="39943" spans="1:2">
      <c r="A39943" s="1">
        <v>1.1884979511213201</v>
      </c>
      <c r="B39943" s="1">
        <v>2.4114549296245</v>
      </c>
    </row>
    <row r="39944" spans="1:2">
      <c r="A39944" s="1">
        <v>3.2066229348161102</v>
      </c>
      <c r="B39944" s="1">
        <v>0.273552095268496</v>
      </c>
    </row>
    <row r="39945" spans="1:2">
      <c r="A39945" s="1">
        <v>0.84966732138955603</v>
      </c>
      <c r="B39945" s="1">
        <v>1.2463074930251301</v>
      </c>
    </row>
    <row r="39946" spans="1:2">
      <c r="A39946" s="1">
        <v>2.3099933694585699</v>
      </c>
      <c r="B39946" s="1">
        <v>-0.18656494058020201</v>
      </c>
    </row>
    <row r="39947" spans="1:2">
      <c r="A39947" s="1">
        <v>1.04930673716089</v>
      </c>
      <c r="B39947" s="1">
        <v>1.7587748412717601</v>
      </c>
    </row>
    <row r="39948" spans="1:2">
      <c r="A39948" s="1">
        <v>4.7996191334346398E-2</v>
      </c>
      <c r="B39948" s="1">
        <v>0.46111179483047399</v>
      </c>
    </row>
    <row r="39949" spans="1:2">
      <c r="A39949" s="1">
        <v>1.1883753683076499</v>
      </c>
      <c r="B39949" s="1">
        <v>1.2357250972807901</v>
      </c>
    </row>
    <row r="39950" spans="1:2">
      <c r="A39950" s="1">
        <v>2.6008730368495301</v>
      </c>
      <c r="B39950" s="1">
        <v>1.3156140313484499</v>
      </c>
    </row>
    <row r="39951" spans="1:2">
      <c r="A39951" s="1">
        <v>0.63686602215705501</v>
      </c>
      <c r="B39951" s="1">
        <v>1.7187365838448301</v>
      </c>
    </row>
    <row r="39952" spans="1:2">
      <c r="A39952" s="1">
        <v>0.29592636573855602</v>
      </c>
      <c r="B39952" s="1">
        <v>1.2752617365080601</v>
      </c>
    </row>
    <row r="39953" spans="1:2">
      <c r="A39953" s="1">
        <v>0.50467447999383297</v>
      </c>
      <c r="B39953" s="1">
        <v>-0.18181884151234301</v>
      </c>
    </row>
    <row r="39954" spans="1:2">
      <c r="A39954" s="1">
        <v>6.8206900050903102E-2</v>
      </c>
      <c r="B39954" s="1">
        <v>0.45733352300819202</v>
      </c>
    </row>
    <row r="39955" spans="1:2">
      <c r="A39955" s="1">
        <v>0.41801526119924298</v>
      </c>
      <c r="B39955" s="1">
        <v>0.41299423734107399</v>
      </c>
    </row>
    <row r="39956" spans="1:2">
      <c r="A39956" s="1">
        <v>1.54435575911873</v>
      </c>
      <c r="B39956" s="1">
        <v>2.7044634049698102</v>
      </c>
    </row>
    <row r="39957" spans="1:2">
      <c r="A39957" s="1">
        <v>5.0512415354430899E-2</v>
      </c>
      <c r="B39957" s="1">
        <v>1.41500420739222</v>
      </c>
    </row>
    <row r="39958" spans="1:2">
      <c r="A39958" s="1">
        <v>1.16514811820727</v>
      </c>
      <c r="B39958" s="1">
        <v>0.68770662545063199</v>
      </c>
    </row>
    <row r="39959" spans="1:2">
      <c r="A39959" s="1">
        <v>0.61213608023270905</v>
      </c>
      <c r="B39959" s="1">
        <v>1.6181580395147901</v>
      </c>
    </row>
    <row r="39960" spans="1:2">
      <c r="A39960" s="1">
        <v>5.4832206809634701E-2</v>
      </c>
      <c r="B39960" s="1">
        <v>3.0528830882966198</v>
      </c>
    </row>
    <row r="39961" spans="1:2">
      <c r="A39961" s="1">
        <v>0.537323960828064</v>
      </c>
      <c r="B39961" s="1">
        <v>2.1695582327892802</v>
      </c>
    </row>
    <row r="39962" spans="1:2">
      <c r="A39962" s="1">
        <v>1.8935138443858599</v>
      </c>
      <c r="B39962" s="1">
        <v>0.58035579411053395</v>
      </c>
    </row>
    <row r="39963" spans="1:2">
      <c r="A39963" s="1">
        <v>1.0881882934157501</v>
      </c>
      <c r="B39963" s="1">
        <v>0.75245934949262006</v>
      </c>
    </row>
    <row r="39964" spans="1:2">
      <c r="A39964" s="1">
        <v>1.7795194198792801</v>
      </c>
      <c r="B39964" s="1">
        <v>1.4977621269044099</v>
      </c>
    </row>
    <row r="39965" spans="1:2">
      <c r="A39965" s="1">
        <v>3.3453753202960099</v>
      </c>
      <c r="B39965" s="1">
        <v>2.2912972151209998</v>
      </c>
    </row>
    <row r="39966" spans="1:2">
      <c r="A39966" s="1">
        <v>0.35363337697935199</v>
      </c>
      <c r="B39966" s="1">
        <v>0.77108830916953197</v>
      </c>
    </row>
    <row r="39967" spans="1:2">
      <c r="A39967" s="1">
        <v>1.29462316342538</v>
      </c>
      <c r="B39967" s="1">
        <v>1.9594218104200201</v>
      </c>
    </row>
    <row r="39968" spans="1:2">
      <c r="A39968" s="1">
        <v>2.8172083401452102</v>
      </c>
      <c r="B39968" s="1">
        <v>5.4367834883516999E-2</v>
      </c>
    </row>
    <row r="39969" spans="1:2">
      <c r="A39969" s="1">
        <v>1.2756810396774501</v>
      </c>
      <c r="B39969" s="1">
        <v>0.555428850473066</v>
      </c>
    </row>
    <row r="39970" spans="1:2">
      <c r="A39970" s="1">
        <v>2.4684762382086198</v>
      </c>
      <c r="B39970" s="1">
        <v>1.25348405787079</v>
      </c>
    </row>
    <row r="39971" spans="1:2">
      <c r="A39971" s="1">
        <v>1.46921270247462</v>
      </c>
      <c r="B39971" s="1">
        <v>2.3292677893756299</v>
      </c>
    </row>
    <row r="39972" spans="1:2">
      <c r="A39972" s="1">
        <v>4.6999630991739298</v>
      </c>
      <c r="B39972" s="1">
        <v>0.59418548220150902</v>
      </c>
    </row>
    <row r="39973" spans="1:2">
      <c r="A39973" s="1">
        <v>0.217895689191583</v>
      </c>
      <c r="B39973" s="1">
        <v>2.77745706295378</v>
      </c>
    </row>
    <row r="39974" spans="1:2">
      <c r="A39974" s="1">
        <v>0.75239485186143495</v>
      </c>
      <c r="B39974" s="1">
        <v>0.488521896768629</v>
      </c>
    </row>
    <row r="39975" spans="1:2">
      <c r="A39975" s="1">
        <v>1.7376842689868499</v>
      </c>
      <c r="B39975" s="1">
        <v>-0.150068853821196</v>
      </c>
    </row>
    <row r="39976" spans="1:2">
      <c r="A39976" s="1">
        <v>0.88252090192913502</v>
      </c>
      <c r="B39976" s="1">
        <v>1.71782203455941</v>
      </c>
    </row>
    <row r="39977" spans="1:2">
      <c r="A39977" s="1">
        <v>0.36922680256207102</v>
      </c>
      <c r="B39977" s="1">
        <v>1.85436120043232</v>
      </c>
    </row>
    <row r="39978" spans="1:2">
      <c r="A39978" s="1">
        <v>5.2052104055667998</v>
      </c>
      <c r="B39978" s="1">
        <v>1.8415481831221701</v>
      </c>
    </row>
    <row r="39979" spans="1:2">
      <c r="A39979" s="1">
        <v>0.20219647663269</v>
      </c>
      <c r="B39979" s="1">
        <v>1.8614404501877999</v>
      </c>
    </row>
    <row r="39980" spans="1:2">
      <c r="A39980" s="1">
        <v>3.2976659419962501E-3</v>
      </c>
      <c r="B39980" s="1">
        <v>-0.33181352452451401</v>
      </c>
    </row>
    <row r="39981" spans="1:2">
      <c r="A39981" s="1">
        <v>0.65058962644393503</v>
      </c>
      <c r="B39981" s="1">
        <v>0.171856223007403</v>
      </c>
    </row>
    <row r="39982" spans="1:2">
      <c r="A39982" s="1">
        <v>1.18141211888389</v>
      </c>
      <c r="B39982" s="1">
        <v>1.8542589685351001</v>
      </c>
    </row>
    <row r="39983" spans="1:2">
      <c r="A39983" s="1">
        <v>2.97412173530354E-3</v>
      </c>
      <c r="B39983" s="1">
        <v>1.40440635834292</v>
      </c>
    </row>
    <row r="39984" spans="1:2">
      <c r="A39984" s="1">
        <v>3.9891550300514802</v>
      </c>
      <c r="B39984" s="1">
        <v>1.7655815922644</v>
      </c>
    </row>
    <row r="39985" spans="1:2">
      <c r="A39985" s="1">
        <v>0.91785066043901897</v>
      </c>
      <c r="B39985" s="1">
        <v>2.55977589862627</v>
      </c>
    </row>
    <row r="39986" spans="1:2">
      <c r="A39986" s="1">
        <v>0.96256346953893701</v>
      </c>
      <c r="B39986" s="1">
        <v>1.7406907631958899</v>
      </c>
    </row>
    <row r="39987" spans="1:2">
      <c r="A39987" s="1">
        <v>0.96590146239349095</v>
      </c>
      <c r="B39987" s="1">
        <v>2.2021768867794802</v>
      </c>
    </row>
    <row r="39988" spans="1:2">
      <c r="A39988" s="1">
        <v>3.0909913924787799E-2</v>
      </c>
      <c r="B39988" s="1">
        <v>1.47958444327646</v>
      </c>
    </row>
    <row r="39989" spans="1:2">
      <c r="A39989" s="1">
        <v>1.68936549553191</v>
      </c>
      <c r="B39989" s="1">
        <v>-0.75049675776130498</v>
      </c>
    </row>
    <row r="39990" spans="1:2">
      <c r="A39990" s="1">
        <v>0.29236471281403997</v>
      </c>
      <c r="B39990" s="1">
        <v>1.6532184365684199</v>
      </c>
    </row>
    <row r="39991" spans="1:2">
      <c r="A39991" s="1">
        <v>9.9002175208305204E-2</v>
      </c>
      <c r="B39991" s="1">
        <v>0.55437226638903503</v>
      </c>
    </row>
    <row r="39992" spans="1:2">
      <c r="A39992" s="1">
        <v>2.2032623803720099</v>
      </c>
      <c r="B39992" s="1">
        <v>-0.29870359317088002</v>
      </c>
    </row>
    <row r="39993" spans="1:2">
      <c r="A39993" s="1">
        <v>2.08752795100279</v>
      </c>
      <c r="B39993" s="1">
        <v>2.7172218635426599</v>
      </c>
    </row>
    <row r="39994" spans="1:2">
      <c r="A39994" s="1">
        <v>1.14161832291403</v>
      </c>
      <c r="B39994" s="1">
        <v>2.5249989606429399</v>
      </c>
    </row>
    <row r="39995" spans="1:2">
      <c r="A39995" s="1">
        <v>7.1442159262965002E-2</v>
      </c>
      <c r="B39995" s="1">
        <v>0.64697198851953697</v>
      </c>
    </row>
    <row r="39996" spans="1:2">
      <c r="A39996" s="1">
        <v>0.32589980095440801</v>
      </c>
      <c r="B39996" s="1">
        <v>1.7749598575968</v>
      </c>
    </row>
    <row r="39997" spans="1:2">
      <c r="A39997" s="1">
        <v>1.43640855502201</v>
      </c>
      <c r="B39997" s="1">
        <v>2.0434055062191199</v>
      </c>
    </row>
    <row r="39998" spans="1:2">
      <c r="A39998" s="1">
        <v>2.9215271430180798</v>
      </c>
      <c r="B39998" s="1">
        <v>1.62368814400853</v>
      </c>
    </row>
    <row r="39999" spans="1:2">
      <c r="A39999" s="1">
        <v>1.1707764787474</v>
      </c>
      <c r="B39999" s="1">
        <v>1.44385578005038</v>
      </c>
    </row>
    <row r="40000" spans="1:2">
      <c r="A40000" s="1">
        <v>0.33127868210074402</v>
      </c>
      <c r="B40000" s="1">
        <v>0.60280773756525496</v>
      </c>
    </row>
    <row r="40001" spans="1:2">
      <c r="A40001" s="1">
        <v>1.92371665663319</v>
      </c>
      <c r="B40001" s="1">
        <v>0.55741567563269001</v>
      </c>
    </row>
    <row r="40002" spans="1:2">
      <c r="A40002" s="1">
        <v>0.37385552789001403</v>
      </c>
      <c r="B40002" s="1">
        <v>0.17544693229073799</v>
      </c>
    </row>
    <row r="40003" spans="1:2">
      <c r="A40003" s="1">
        <v>2.0383854650805699</v>
      </c>
      <c r="B40003" s="1">
        <v>3.4848926700002001</v>
      </c>
    </row>
    <row r="40004" spans="1:2">
      <c r="A40004" s="1">
        <v>2.5702192713371399E-2</v>
      </c>
      <c r="B40004" s="1">
        <v>-0.75260182467090697</v>
      </c>
    </row>
    <row r="40005" spans="1:2">
      <c r="A40005" s="1">
        <v>1.20533503469141</v>
      </c>
      <c r="B40005" s="1">
        <v>0.55166774933998297</v>
      </c>
    </row>
    <row r="40006" spans="1:2">
      <c r="A40006" s="1">
        <v>0.112618305540163</v>
      </c>
      <c r="B40006" s="1">
        <v>0.51581721691151095</v>
      </c>
    </row>
    <row r="40007" spans="1:2">
      <c r="A40007" s="1">
        <v>2.56057820636383</v>
      </c>
      <c r="B40007" s="1">
        <v>3.6077901770955898</v>
      </c>
    </row>
    <row r="40008" spans="1:2">
      <c r="A40008" s="1">
        <v>1.0911714414375</v>
      </c>
      <c r="B40008" s="1">
        <v>0.59278747120458897</v>
      </c>
    </row>
    <row r="40009" spans="1:2">
      <c r="A40009" s="1">
        <v>0.150969343184746</v>
      </c>
      <c r="B40009" s="1">
        <v>2.6267644406558999</v>
      </c>
    </row>
    <row r="40010" spans="1:2">
      <c r="A40010" s="1">
        <v>0.11490665767694599</v>
      </c>
      <c r="B40010" s="1">
        <v>1.33960965695498</v>
      </c>
    </row>
    <row r="40011" spans="1:2">
      <c r="A40011" s="1">
        <v>0.446379570287815</v>
      </c>
      <c r="B40011" s="1">
        <v>2.2047418814270299</v>
      </c>
    </row>
    <row r="40012" spans="1:2">
      <c r="A40012" s="1">
        <v>0.29562940047487002</v>
      </c>
      <c r="B40012" s="1">
        <v>0.29655665452148</v>
      </c>
    </row>
    <row r="40013" spans="1:2">
      <c r="A40013" s="1">
        <v>0.49372495857829501</v>
      </c>
      <c r="B40013" s="1">
        <v>-1.32142740195753E-2</v>
      </c>
    </row>
    <row r="40014" spans="1:2">
      <c r="A40014" s="1">
        <v>0.56310941910761703</v>
      </c>
      <c r="B40014" s="1">
        <v>2.0288711658647198</v>
      </c>
    </row>
    <row r="40015" spans="1:2">
      <c r="A40015" s="1">
        <v>1.62687128366286</v>
      </c>
      <c r="B40015" s="1">
        <v>1.2119695118568501</v>
      </c>
    </row>
    <row r="40016" spans="1:2">
      <c r="A40016" s="1">
        <v>0.27266771122404698</v>
      </c>
      <c r="B40016" s="1">
        <v>0.80894954693511401</v>
      </c>
    </row>
    <row r="40017" spans="1:2">
      <c r="A40017" s="1">
        <v>0.78536106106053705</v>
      </c>
      <c r="B40017" s="1">
        <v>0.20925862009853199</v>
      </c>
    </row>
    <row r="40018" spans="1:2">
      <c r="A40018" s="1">
        <v>0.27404219563404197</v>
      </c>
      <c r="B40018" s="1">
        <v>8.7792920322373597E-2</v>
      </c>
    </row>
    <row r="40019" spans="1:2">
      <c r="A40019" s="1">
        <v>0.88263107466407098</v>
      </c>
      <c r="B40019" s="1">
        <v>0.54037876291216602</v>
      </c>
    </row>
    <row r="40020" spans="1:2">
      <c r="A40020" s="1">
        <v>1.27092931777781</v>
      </c>
      <c r="B40020" s="1">
        <v>1.55103989466129</v>
      </c>
    </row>
    <row r="40021" spans="1:2">
      <c r="A40021" s="1">
        <v>1.80481094103437</v>
      </c>
      <c r="B40021" s="1">
        <v>0.47333183281883801</v>
      </c>
    </row>
    <row r="40022" spans="1:2">
      <c r="A40022" s="1">
        <v>0.23650886281064501</v>
      </c>
      <c r="B40022" s="1">
        <v>1.77605387011631</v>
      </c>
    </row>
    <row r="40023" spans="1:2">
      <c r="A40023" s="1">
        <v>0.94161140779823205</v>
      </c>
      <c r="B40023" s="1">
        <v>1.0299061165080601</v>
      </c>
    </row>
    <row r="40024" spans="1:2">
      <c r="A40024" s="1">
        <v>2.08073914565493E-2</v>
      </c>
      <c r="B40024" s="1">
        <v>2.9314192442519098</v>
      </c>
    </row>
    <row r="40025" spans="1:2">
      <c r="A40025" s="1">
        <v>0.14205207646620899</v>
      </c>
      <c r="B40025" s="1">
        <v>-0.32786936399573802</v>
      </c>
    </row>
    <row r="40026" spans="1:2">
      <c r="A40026" s="1">
        <v>0.53957118747538602</v>
      </c>
      <c r="B40026" s="1">
        <v>1.48828248137273</v>
      </c>
    </row>
    <row r="40027" spans="1:2">
      <c r="A40027" s="1">
        <v>0.28194691379277598</v>
      </c>
      <c r="B40027" s="1">
        <v>-0.13589621213342201</v>
      </c>
    </row>
    <row r="40028" spans="1:2">
      <c r="A40028" s="1">
        <v>0.62362289385464098</v>
      </c>
      <c r="B40028" s="1">
        <v>-0.29411483332104299</v>
      </c>
    </row>
    <row r="40029" spans="1:2">
      <c r="A40029" s="1">
        <v>0.30917693437688598</v>
      </c>
      <c r="B40029" s="1">
        <v>1.4698498152177599</v>
      </c>
    </row>
    <row r="40030" spans="1:2">
      <c r="A40030" s="1">
        <v>0.430784880192566</v>
      </c>
      <c r="B40030" s="1">
        <v>0.284682131097723</v>
      </c>
    </row>
    <row r="40031" spans="1:2">
      <c r="A40031" s="1">
        <v>1.2492297060931501</v>
      </c>
      <c r="B40031" s="1">
        <v>0.28734923455140299</v>
      </c>
    </row>
    <row r="40032" spans="1:2">
      <c r="A40032" s="1">
        <v>1.2915988744773099</v>
      </c>
      <c r="B40032" s="1">
        <v>0.90463716513420001</v>
      </c>
    </row>
    <row r="40033" spans="1:2">
      <c r="A40033" s="1">
        <v>1.69337020567689</v>
      </c>
      <c r="B40033" s="1">
        <v>0.26505624143603901</v>
      </c>
    </row>
    <row r="40034" spans="1:2">
      <c r="A40034" s="1">
        <v>0.239238674008449</v>
      </c>
      <c r="B40034" s="1">
        <v>0.118568305531846</v>
      </c>
    </row>
    <row r="40035" spans="1:2">
      <c r="A40035" s="1">
        <v>0.39062463928128</v>
      </c>
      <c r="B40035" s="1">
        <v>4.0253269276726398</v>
      </c>
    </row>
    <row r="40036" spans="1:2">
      <c r="A40036" s="1">
        <v>0.866075579968269</v>
      </c>
      <c r="B40036" s="1">
        <v>0.24375197302006699</v>
      </c>
    </row>
    <row r="40037" spans="1:2">
      <c r="A40037" s="1">
        <v>0.80248090129481897</v>
      </c>
      <c r="B40037" s="1">
        <v>0.61486207876401899</v>
      </c>
    </row>
    <row r="40038" spans="1:2">
      <c r="A40038" s="1">
        <v>0.19921384011360799</v>
      </c>
      <c r="B40038" s="1">
        <v>1.4424845302321401</v>
      </c>
    </row>
    <row r="40039" spans="1:2">
      <c r="A40039" s="1">
        <v>0.35586130773004798</v>
      </c>
      <c r="B40039" s="1">
        <v>0.43525542736163902</v>
      </c>
    </row>
    <row r="40040" spans="1:2">
      <c r="A40040" s="1">
        <v>1.5574921516091</v>
      </c>
      <c r="B40040" s="1">
        <v>0.89154456190797204</v>
      </c>
    </row>
    <row r="40041" spans="1:2">
      <c r="A40041" s="1">
        <v>0.22525978208554501</v>
      </c>
      <c r="B40041" s="1">
        <v>1.32987374214105</v>
      </c>
    </row>
    <row r="40042" spans="1:2">
      <c r="A40042" s="1">
        <v>0.44975618406507101</v>
      </c>
      <c r="B40042" s="1">
        <v>-0.84019870849946499</v>
      </c>
    </row>
    <row r="40043" spans="1:2">
      <c r="A40043" s="1">
        <v>2.24742751907247</v>
      </c>
      <c r="B40043" s="1">
        <v>1.68533087930963</v>
      </c>
    </row>
    <row r="40044" spans="1:2">
      <c r="A40044" s="1">
        <v>5.6419412332965599</v>
      </c>
      <c r="B40044" s="1">
        <v>2.03456555055193</v>
      </c>
    </row>
    <row r="40045" spans="1:2">
      <c r="A40045" s="1">
        <v>1.14259190763527</v>
      </c>
      <c r="B40045" s="1">
        <v>1.2729369973798299</v>
      </c>
    </row>
    <row r="40046" spans="1:2">
      <c r="A40046" s="1">
        <v>0.26943763310381802</v>
      </c>
      <c r="B40046" s="1">
        <v>0.63439792608220402</v>
      </c>
    </row>
    <row r="40047" spans="1:2">
      <c r="A40047" s="1">
        <v>2.6745959700925401</v>
      </c>
      <c r="B40047" s="1">
        <v>-0.76307591799462404</v>
      </c>
    </row>
    <row r="40048" spans="1:2">
      <c r="A40048" s="1">
        <v>2.4976843060984701</v>
      </c>
      <c r="B40048" s="1">
        <v>-0.35385243444123299</v>
      </c>
    </row>
    <row r="40049" spans="1:2">
      <c r="A40049" s="1">
        <v>6.2864942314244304E-2</v>
      </c>
      <c r="B40049" s="1">
        <v>1.22711180633155</v>
      </c>
    </row>
    <row r="40050" spans="1:2">
      <c r="A40050" s="1">
        <v>0.45953237679418901</v>
      </c>
      <c r="B40050" s="1">
        <v>0.76892870768088495</v>
      </c>
    </row>
    <row r="40051" spans="1:2">
      <c r="A40051" s="1">
        <v>1.01785322068972</v>
      </c>
      <c r="B40051" s="1">
        <v>1.68585690628164</v>
      </c>
    </row>
    <row r="40052" spans="1:2">
      <c r="A40052" s="1">
        <v>1.1274535677966799</v>
      </c>
      <c r="B40052" s="1">
        <v>0.74963762284568203</v>
      </c>
    </row>
    <row r="40053" spans="1:2">
      <c r="A40053" s="1">
        <v>0.47239843701751499</v>
      </c>
      <c r="B40053" s="1">
        <v>2.31816131676965</v>
      </c>
    </row>
    <row r="40054" spans="1:2">
      <c r="A40054" s="1">
        <v>0.91821215778712095</v>
      </c>
      <c r="B40054" s="1">
        <v>1.3381907902044801</v>
      </c>
    </row>
    <row r="40055" spans="1:2">
      <c r="A40055" s="1">
        <v>1.3459271712462</v>
      </c>
      <c r="B40055" s="1">
        <v>2.7302364176923399</v>
      </c>
    </row>
    <row r="40056" spans="1:2">
      <c r="A40056" s="1">
        <v>0.12290039924209401</v>
      </c>
      <c r="B40056" s="1">
        <v>2.0290643489364002</v>
      </c>
    </row>
    <row r="40057" spans="1:2">
      <c r="A40057" s="1">
        <v>0.63633841247350398</v>
      </c>
      <c r="B40057" s="1">
        <v>3.2024059252394002E-2</v>
      </c>
    </row>
    <row r="40058" spans="1:2">
      <c r="A40058" s="1">
        <v>1.7327170267232499</v>
      </c>
      <c r="B40058" s="1">
        <v>2.9255555249547101</v>
      </c>
    </row>
    <row r="40059" spans="1:2">
      <c r="A40059" s="1">
        <v>0.155056513562804</v>
      </c>
      <c r="B40059" s="1">
        <v>0.86858560319461697</v>
      </c>
    </row>
    <row r="40060" spans="1:2">
      <c r="A40060" s="1">
        <v>4.2928133728373397E-2</v>
      </c>
      <c r="B40060" s="1">
        <v>1.02345297165398</v>
      </c>
    </row>
    <row r="40061" spans="1:2">
      <c r="A40061" s="1">
        <v>0.97193482510792495</v>
      </c>
      <c r="B40061" s="1">
        <v>1.59716014839354</v>
      </c>
    </row>
    <row r="40062" spans="1:2">
      <c r="A40062" s="1">
        <v>2.5043873477823699</v>
      </c>
      <c r="B40062" s="1">
        <v>1.7718196162084701</v>
      </c>
    </row>
    <row r="40063" spans="1:2">
      <c r="A40063" s="1">
        <v>3.5964307488540702E-2</v>
      </c>
      <c r="B40063" s="1">
        <v>1.21418094052959</v>
      </c>
    </row>
    <row r="40064" spans="1:2">
      <c r="A40064" s="1">
        <v>0.93969741143757701</v>
      </c>
      <c r="B40064" s="1">
        <v>0.71661037017594997</v>
      </c>
    </row>
    <row r="40065" spans="1:2">
      <c r="A40065" s="1">
        <v>0.67929977731998104</v>
      </c>
      <c r="B40065" s="1">
        <v>0.79752733971913403</v>
      </c>
    </row>
    <row r="40066" spans="1:2">
      <c r="A40066" s="1">
        <v>0.17549211678260701</v>
      </c>
      <c r="B40066" s="1">
        <v>-5.7140459508271603E-2</v>
      </c>
    </row>
    <row r="40067" spans="1:2">
      <c r="A40067" s="1">
        <v>2.2786239745518001E-2</v>
      </c>
      <c r="B40067" s="1">
        <v>0.26358262460209197</v>
      </c>
    </row>
    <row r="40068" spans="1:2">
      <c r="A40068" s="1">
        <v>0.30766125076857997</v>
      </c>
      <c r="B40068" s="1">
        <v>2.4830240183360801</v>
      </c>
    </row>
    <row r="40069" spans="1:2">
      <c r="A40069" s="1">
        <v>0.64805023413680796</v>
      </c>
      <c r="B40069" s="1">
        <v>-0.75334283108376698</v>
      </c>
    </row>
    <row r="40070" spans="1:2">
      <c r="A40070" s="1">
        <v>1.2127835796628601</v>
      </c>
      <c r="B40070" s="1">
        <v>0.56623463989832101</v>
      </c>
    </row>
    <row r="40071" spans="1:2">
      <c r="A40071" s="1">
        <v>0.13399176856168801</v>
      </c>
      <c r="B40071" s="1">
        <v>-0.94833659477022303</v>
      </c>
    </row>
    <row r="40072" spans="1:2">
      <c r="A40072" s="1">
        <v>0.87149039681097595</v>
      </c>
      <c r="B40072" s="1">
        <v>1.074886434128</v>
      </c>
    </row>
    <row r="40073" spans="1:2">
      <c r="A40073" s="1">
        <v>0.180864674344517</v>
      </c>
      <c r="B40073" s="1">
        <v>-1.2710235840447801</v>
      </c>
    </row>
    <row r="40074" spans="1:2">
      <c r="A40074" s="1">
        <v>2.1890399729535002</v>
      </c>
      <c r="B40074" s="1">
        <v>1.24872423582769</v>
      </c>
    </row>
    <row r="40075" spans="1:2">
      <c r="A40075" s="1">
        <v>0.124918201726678</v>
      </c>
      <c r="B40075" s="1">
        <v>-1.4632145733431201</v>
      </c>
    </row>
    <row r="40076" spans="1:2">
      <c r="A40076" s="1">
        <v>2.4603150808939498</v>
      </c>
      <c r="B40076" s="1">
        <v>1.2935371922654899</v>
      </c>
    </row>
    <row r="40077" spans="1:2">
      <c r="A40077" s="1">
        <v>2.0680305041150602</v>
      </c>
      <c r="B40077" s="1">
        <v>-4.9275140961577903E-2</v>
      </c>
    </row>
    <row r="40078" spans="1:2">
      <c r="A40078" s="1">
        <v>0.362796133594947</v>
      </c>
      <c r="B40078" s="1">
        <v>0.18456989310424701</v>
      </c>
    </row>
    <row r="40079" spans="1:2">
      <c r="A40079" s="1">
        <v>0.22518905194623101</v>
      </c>
      <c r="B40079" s="1">
        <v>0.41584702688782599</v>
      </c>
    </row>
    <row r="40080" spans="1:2">
      <c r="A40080" s="1">
        <v>0.222930541404705</v>
      </c>
      <c r="B40080" s="1">
        <v>0.162671074530786</v>
      </c>
    </row>
    <row r="40081" spans="1:2">
      <c r="A40081" s="1">
        <v>0.67263982994578597</v>
      </c>
      <c r="B40081" s="1">
        <v>2.53953227186935</v>
      </c>
    </row>
    <row r="40082" spans="1:2">
      <c r="A40082" s="1">
        <v>1.4081416586687201</v>
      </c>
      <c r="B40082" s="1">
        <v>1.65254933531896</v>
      </c>
    </row>
    <row r="40083" spans="1:2">
      <c r="A40083" s="1">
        <v>3.3458365298577202</v>
      </c>
      <c r="B40083" s="1">
        <v>0.17420982966732201</v>
      </c>
    </row>
    <row r="40084" spans="1:2">
      <c r="A40084" s="1">
        <v>5.82173039944976E-2</v>
      </c>
      <c r="B40084" s="1">
        <v>-1.29559972388381</v>
      </c>
    </row>
    <row r="40085" spans="1:2">
      <c r="A40085" s="1">
        <v>0.59819963663844999</v>
      </c>
      <c r="B40085" s="1">
        <v>0.76129856156424003</v>
      </c>
    </row>
    <row r="40086" spans="1:2">
      <c r="A40086" s="1">
        <v>0.34756431480129402</v>
      </c>
      <c r="B40086" s="1">
        <v>1.6165067883052799</v>
      </c>
    </row>
    <row r="40087" spans="1:2">
      <c r="A40087" s="1">
        <v>0.64646959016128602</v>
      </c>
      <c r="B40087" s="1">
        <v>2.2207671990014002</v>
      </c>
    </row>
    <row r="40088" spans="1:2">
      <c r="A40088" s="1">
        <v>0.848712785033094</v>
      </c>
      <c r="B40088" s="1">
        <v>0.36198378715912399</v>
      </c>
    </row>
    <row r="40089" spans="1:2">
      <c r="A40089" s="1">
        <v>1.11861981571897</v>
      </c>
      <c r="B40089" s="1">
        <v>0.61634789694717995</v>
      </c>
    </row>
    <row r="40090" spans="1:2">
      <c r="A40090" s="1">
        <v>0.109165787824119</v>
      </c>
      <c r="B40090" s="1">
        <v>-0.26476855026539298</v>
      </c>
    </row>
    <row r="40091" spans="1:2">
      <c r="A40091" s="1">
        <v>5.8827656563150497E-2</v>
      </c>
      <c r="B40091" s="1">
        <v>-0.986012658728877</v>
      </c>
    </row>
    <row r="40092" spans="1:2">
      <c r="A40092" s="1">
        <v>0.61346407156685401</v>
      </c>
      <c r="B40092" s="1">
        <v>1.4462224484717101</v>
      </c>
    </row>
    <row r="40093" spans="1:2">
      <c r="A40093" s="1">
        <v>0.57643348527161797</v>
      </c>
      <c r="B40093" s="1">
        <v>2.85867109373998</v>
      </c>
    </row>
    <row r="40094" spans="1:2">
      <c r="A40094" s="1">
        <v>1.6746767694667299</v>
      </c>
      <c r="B40094" s="1">
        <v>1.5580604982562201</v>
      </c>
    </row>
    <row r="40095" spans="1:2">
      <c r="A40095" s="1">
        <v>0.97379173650811901</v>
      </c>
      <c r="B40095" s="1">
        <v>0.88784865955243297</v>
      </c>
    </row>
    <row r="40096" spans="1:2">
      <c r="A40096" s="1">
        <v>8.3032643145743698E-2</v>
      </c>
      <c r="B40096" s="1">
        <v>1.4310761840022601</v>
      </c>
    </row>
    <row r="40097" spans="1:2">
      <c r="A40097" s="1">
        <v>0.19725924762800501</v>
      </c>
      <c r="B40097" s="1">
        <v>2.4635389522746798</v>
      </c>
    </row>
    <row r="40098" spans="1:2">
      <c r="A40098" s="1">
        <v>0.52772818594146997</v>
      </c>
      <c r="B40098" s="1">
        <v>1.5326540180245001</v>
      </c>
    </row>
    <row r="40099" spans="1:2">
      <c r="A40099" s="1">
        <v>0.13223311880897401</v>
      </c>
      <c r="B40099" s="1">
        <v>1.9300999599919</v>
      </c>
    </row>
    <row r="40100" spans="1:2">
      <c r="A40100" s="1">
        <v>1.9257496181173199</v>
      </c>
      <c r="B40100" s="1">
        <v>1.86602766459001</v>
      </c>
    </row>
    <row r="40101" spans="1:2">
      <c r="A40101" s="1">
        <v>0.35812396756292503</v>
      </c>
      <c r="B40101" s="1">
        <v>-0.891367716725466</v>
      </c>
    </row>
    <row r="40102" spans="1:2">
      <c r="A40102" s="1">
        <v>0.47272246544852098</v>
      </c>
      <c r="B40102" s="1">
        <v>1.2613007194246799</v>
      </c>
    </row>
    <row r="40103" spans="1:2">
      <c r="A40103" s="1">
        <v>1.38795231134376</v>
      </c>
      <c r="B40103" s="1">
        <v>-0.14540084763338301</v>
      </c>
    </row>
    <row r="40104" spans="1:2">
      <c r="A40104" s="1">
        <v>0.46217801609662401</v>
      </c>
      <c r="B40104" s="1">
        <v>-0.65552953960411797</v>
      </c>
    </row>
    <row r="40105" spans="1:2">
      <c r="A40105" s="1">
        <v>0.86553791776926103</v>
      </c>
      <c r="B40105" s="1">
        <v>1.3429223836078801</v>
      </c>
    </row>
    <row r="40106" spans="1:2">
      <c r="A40106" s="1">
        <v>0.100290399895114</v>
      </c>
      <c r="B40106" s="1">
        <v>3.89599222475423</v>
      </c>
    </row>
    <row r="40107" spans="1:2">
      <c r="A40107" s="1">
        <v>2.0551246569046699</v>
      </c>
      <c r="B40107" s="1">
        <v>2.20390936876773</v>
      </c>
    </row>
    <row r="40108" spans="1:2">
      <c r="A40108" s="1">
        <v>0.30755162968282101</v>
      </c>
      <c r="B40108" s="1">
        <v>0.64539030317206103</v>
      </c>
    </row>
    <row r="40109" spans="1:2">
      <c r="A40109" s="1">
        <v>0.87945660109110202</v>
      </c>
      <c r="B40109" s="1">
        <v>2.3753405514391002</v>
      </c>
    </row>
    <row r="40110" spans="1:2">
      <c r="A40110" s="1">
        <v>0.104452124759075</v>
      </c>
      <c r="B40110" s="1">
        <v>1.4321190047701899</v>
      </c>
    </row>
    <row r="40111" spans="1:2">
      <c r="A40111" s="1">
        <v>0.49118522363873401</v>
      </c>
      <c r="B40111" s="1">
        <v>2.4066626327872398</v>
      </c>
    </row>
    <row r="40112" spans="1:2">
      <c r="A40112" s="1">
        <v>0.77069203382430196</v>
      </c>
      <c r="B40112" s="1">
        <v>0.70317005543240296</v>
      </c>
    </row>
    <row r="40113" spans="1:2">
      <c r="A40113" s="1">
        <v>0.25767989323255802</v>
      </c>
      <c r="B40113" s="1">
        <v>0.59504476176935395</v>
      </c>
    </row>
    <row r="40114" spans="1:2">
      <c r="A40114" s="1">
        <v>0.548270423708627</v>
      </c>
      <c r="B40114" s="1">
        <v>-0.63355597497769101</v>
      </c>
    </row>
    <row r="40115" spans="1:2">
      <c r="A40115" s="1">
        <v>1.6199026291716301</v>
      </c>
      <c r="B40115" s="1">
        <v>-6.00132359224783E-2</v>
      </c>
    </row>
    <row r="40116" spans="1:2">
      <c r="A40116" s="1">
        <v>3.6560137986073</v>
      </c>
      <c r="B40116" s="1">
        <v>0.96956807396923905</v>
      </c>
    </row>
    <row r="40117" spans="1:2">
      <c r="A40117" s="1">
        <v>0.332379827360618</v>
      </c>
      <c r="B40117" s="1">
        <v>0.64112008786941899</v>
      </c>
    </row>
    <row r="40118" spans="1:2">
      <c r="A40118" s="1">
        <v>0.47634458854123402</v>
      </c>
      <c r="B40118" s="1">
        <v>1.5559105502002299</v>
      </c>
    </row>
    <row r="40119" spans="1:2">
      <c r="A40119" s="1">
        <v>0.18386822535160899</v>
      </c>
      <c r="B40119" s="1">
        <v>2.39030274348664</v>
      </c>
    </row>
    <row r="40120" spans="1:2">
      <c r="A40120" s="1">
        <v>0.458487979964741</v>
      </c>
      <c r="B40120" s="1">
        <v>1.45069999485598</v>
      </c>
    </row>
    <row r="40121" spans="1:2">
      <c r="A40121" s="1">
        <v>0.68076620673169796</v>
      </c>
      <c r="B40121" s="1">
        <v>1.77586119282181</v>
      </c>
    </row>
    <row r="40122" spans="1:2">
      <c r="A40122" s="1">
        <v>2.0337508309751899</v>
      </c>
      <c r="B40122" s="1">
        <v>0.32253586830457298</v>
      </c>
    </row>
    <row r="40123" spans="1:2">
      <c r="A40123" s="1">
        <v>2.3981608489165702</v>
      </c>
      <c r="B40123" s="1">
        <v>1.14564398477407</v>
      </c>
    </row>
    <row r="40124" spans="1:2">
      <c r="A40124" s="1">
        <v>0.115841679020966</v>
      </c>
      <c r="B40124" s="1">
        <v>0.78443005766053597</v>
      </c>
    </row>
    <row r="40125" spans="1:2">
      <c r="A40125" s="1">
        <v>4.0139139082750998E-2</v>
      </c>
      <c r="B40125" s="1">
        <v>1.14328592255564</v>
      </c>
    </row>
    <row r="40126" spans="1:2">
      <c r="A40126" s="1">
        <v>0.62655640416085701</v>
      </c>
      <c r="B40126" s="1">
        <v>-6.7098914462329099E-3</v>
      </c>
    </row>
    <row r="40127" spans="1:2">
      <c r="A40127" s="1">
        <v>0.312248329003256</v>
      </c>
      <c r="B40127" s="1">
        <v>0.96734082201040095</v>
      </c>
    </row>
    <row r="40128" spans="1:2">
      <c r="A40128" s="1">
        <v>1.34642692022959</v>
      </c>
      <c r="B40128" s="1">
        <v>1.63291457406663</v>
      </c>
    </row>
    <row r="40129" spans="1:2">
      <c r="A40129" s="1">
        <v>0.17013877900906399</v>
      </c>
      <c r="B40129" s="1">
        <v>0.88359585448295197</v>
      </c>
    </row>
    <row r="40130" spans="1:2">
      <c r="A40130" s="1">
        <v>1.4417299885912799E-2</v>
      </c>
      <c r="B40130" s="1">
        <v>1.0802171352485499</v>
      </c>
    </row>
    <row r="40131" spans="1:2">
      <c r="A40131" s="1">
        <v>1.8384581271395499</v>
      </c>
      <c r="B40131" s="1">
        <v>1.90891099392446</v>
      </c>
    </row>
    <row r="40132" spans="1:2">
      <c r="A40132" s="1">
        <v>1.42196529800966</v>
      </c>
      <c r="B40132" s="1">
        <v>0.27365834346739298</v>
      </c>
    </row>
    <row r="40133" spans="1:2">
      <c r="A40133" s="1">
        <v>0.18728576774730299</v>
      </c>
      <c r="B40133" s="1">
        <v>3.0952595524847499</v>
      </c>
    </row>
    <row r="40134" spans="1:2">
      <c r="A40134" s="1">
        <v>1.5149314138810199</v>
      </c>
      <c r="B40134" s="1">
        <v>0.72213537249511195</v>
      </c>
    </row>
    <row r="40135" spans="1:2">
      <c r="A40135" s="1">
        <v>1.63592776171627</v>
      </c>
      <c r="B40135" s="1">
        <v>0.26124287392773798</v>
      </c>
    </row>
    <row r="40136" spans="1:2">
      <c r="A40136" s="1">
        <v>2.4019642816018201</v>
      </c>
      <c r="B40136" s="1">
        <v>2.8708745788467098</v>
      </c>
    </row>
    <row r="40137" spans="1:2">
      <c r="A40137" s="1">
        <v>0.680123274531512</v>
      </c>
      <c r="B40137" s="1">
        <v>4.0740076152236702</v>
      </c>
    </row>
    <row r="40138" spans="1:2">
      <c r="A40138" s="1">
        <v>1.6092594464510299</v>
      </c>
      <c r="B40138" s="1">
        <v>0.74709708746787895</v>
      </c>
    </row>
    <row r="40139" spans="1:2">
      <c r="A40139" s="1">
        <v>0.21464670830758301</v>
      </c>
      <c r="B40139" s="1">
        <v>-0.41985280691413501</v>
      </c>
    </row>
    <row r="40140" spans="1:2">
      <c r="A40140" s="1">
        <v>0.81979580638199201</v>
      </c>
      <c r="B40140" s="1">
        <v>1.0472895552719701</v>
      </c>
    </row>
    <row r="40141" spans="1:2">
      <c r="A40141" s="1">
        <v>3.87418505835188</v>
      </c>
      <c r="B40141" s="1">
        <v>0.794734215747121</v>
      </c>
    </row>
    <row r="40142" spans="1:2">
      <c r="A40142" s="1">
        <v>0.29217062724500398</v>
      </c>
      <c r="B40142" s="1">
        <v>0.205017138218476</v>
      </c>
    </row>
    <row r="40143" spans="1:2">
      <c r="A40143" s="1">
        <v>0.89787191664449495</v>
      </c>
      <c r="B40143" s="1">
        <v>0.96531017930658403</v>
      </c>
    </row>
    <row r="40144" spans="1:2">
      <c r="A40144" s="1">
        <v>0.135224299325377</v>
      </c>
      <c r="B40144" s="1">
        <v>1.8011906093454999</v>
      </c>
    </row>
    <row r="40145" spans="1:2">
      <c r="A40145" s="1">
        <v>1.1429833077171601</v>
      </c>
      <c r="B40145" s="1">
        <v>0.17457532922674701</v>
      </c>
    </row>
    <row r="40146" spans="1:2">
      <c r="A40146" s="1">
        <v>0.25580286108463102</v>
      </c>
      <c r="B40146" s="1">
        <v>2.3028712982526298</v>
      </c>
    </row>
    <row r="40147" spans="1:2">
      <c r="A40147" s="1">
        <v>2.0743791957178201</v>
      </c>
      <c r="B40147" s="1">
        <v>-0.63898318413540101</v>
      </c>
    </row>
    <row r="40148" spans="1:2">
      <c r="A40148" s="1">
        <v>1.3505142255753</v>
      </c>
      <c r="B40148" s="1">
        <v>-0.24099514222937601</v>
      </c>
    </row>
    <row r="40149" spans="1:2">
      <c r="A40149" s="1">
        <v>0.631430341770016</v>
      </c>
      <c r="B40149" s="1">
        <v>-0.78820633622059</v>
      </c>
    </row>
    <row r="40150" spans="1:2">
      <c r="A40150" s="1">
        <v>0.19102535385081701</v>
      </c>
      <c r="B40150" s="1">
        <v>1.6026033979221801</v>
      </c>
    </row>
    <row r="40151" spans="1:2">
      <c r="A40151" s="1">
        <v>2.4589391040601298</v>
      </c>
      <c r="B40151" s="1">
        <v>1.33168404980085</v>
      </c>
    </row>
    <row r="40152" spans="1:2">
      <c r="A40152" s="1">
        <v>2.7034142824848799</v>
      </c>
      <c r="B40152" s="1">
        <v>0.82319357480086197</v>
      </c>
    </row>
    <row r="40153" spans="1:2">
      <c r="A40153" s="1">
        <v>1.6791423264452201</v>
      </c>
      <c r="B40153" s="1">
        <v>-1.12494653094386</v>
      </c>
    </row>
    <row r="40154" spans="1:2">
      <c r="A40154" s="1">
        <v>8.3855526103768105E-2</v>
      </c>
      <c r="B40154" s="1">
        <v>0.73028751217698695</v>
      </c>
    </row>
    <row r="40155" spans="1:2">
      <c r="A40155" s="1">
        <v>0.57249315551809099</v>
      </c>
      <c r="B40155" s="1">
        <v>1.2942672086745799</v>
      </c>
    </row>
    <row r="40156" spans="1:2">
      <c r="A40156" s="1">
        <v>0.33739547180451301</v>
      </c>
      <c r="B40156" s="1">
        <v>1.4811238683649199</v>
      </c>
    </row>
    <row r="40157" spans="1:2">
      <c r="A40157" s="1">
        <v>0.37595968126861101</v>
      </c>
      <c r="B40157" s="1">
        <v>0.29681573335838601</v>
      </c>
    </row>
    <row r="40158" spans="1:2">
      <c r="A40158" s="1">
        <v>0.74871175709700899</v>
      </c>
      <c r="B40158" s="1">
        <v>-0.29786865036839699</v>
      </c>
    </row>
    <row r="40159" spans="1:2">
      <c r="A40159" s="1">
        <v>2.0728524311989398</v>
      </c>
      <c r="B40159" s="1">
        <v>2.8454963006213001</v>
      </c>
    </row>
    <row r="40160" spans="1:2">
      <c r="A40160" s="1">
        <v>1.0179871787761701</v>
      </c>
      <c r="B40160" s="1">
        <v>-1.3558467426023899</v>
      </c>
    </row>
    <row r="40161" spans="1:2">
      <c r="A40161" s="1">
        <v>3.8011441152179498E-2</v>
      </c>
      <c r="B40161" s="1">
        <v>2.5291388132751802</v>
      </c>
    </row>
    <row r="40162" spans="1:2">
      <c r="A40162" s="1">
        <v>6.8025549115256601E-2</v>
      </c>
      <c r="B40162" s="1">
        <v>0.183476103742886</v>
      </c>
    </row>
    <row r="40163" spans="1:2">
      <c r="A40163" s="1">
        <v>0.39739518603051599</v>
      </c>
      <c r="B40163" s="1">
        <v>0.13449006215442999</v>
      </c>
    </row>
    <row r="40164" spans="1:2">
      <c r="A40164" s="1">
        <v>0.55059390585058898</v>
      </c>
      <c r="B40164" s="1">
        <v>1.5663026461535201</v>
      </c>
    </row>
    <row r="40165" spans="1:2">
      <c r="A40165" s="1">
        <v>1.43713999356581</v>
      </c>
      <c r="B40165" s="1">
        <v>0.477452746924236</v>
      </c>
    </row>
    <row r="40166" spans="1:2">
      <c r="A40166" s="1">
        <v>0.35210573342952001</v>
      </c>
      <c r="B40166" s="1">
        <v>1.52421283000637</v>
      </c>
    </row>
    <row r="40167" spans="1:2">
      <c r="A40167" s="1">
        <v>2.18909834899801</v>
      </c>
      <c r="B40167" s="1">
        <v>0.59148138790507598</v>
      </c>
    </row>
    <row r="40168" spans="1:2">
      <c r="A40168" s="1">
        <v>0.75097366345391703</v>
      </c>
      <c r="B40168" s="1">
        <v>-4.6238190837755199E-4</v>
      </c>
    </row>
    <row r="40169" spans="1:2">
      <c r="A40169" s="1">
        <v>1.08317089614497</v>
      </c>
      <c r="B40169" s="1">
        <v>-2.7792418036312102E-3</v>
      </c>
    </row>
    <row r="40170" spans="1:2">
      <c r="A40170" s="1">
        <v>0.93551596711684204</v>
      </c>
      <c r="B40170" s="1">
        <v>0.17414206265961399</v>
      </c>
    </row>
    <row r="40171" spans="1:2">
      <c r="A40171" s="1">
        <v>0.41712812973667501</v>
      </c>
      <c r="B40171" s="1">
        <v>2.1476221050279198</v>
      </c>
    </row>
    <row r="40172" spans="1:2">
      <c r="A40172" s="1">
        <v>0.741800062587336</v>
      </c>
      <c r="B40172" s="1">
        <v>0.41099634704721899</v>
      </c>
    </row>
    <row r="40173" spans="1:2">
      <c r="A40173" s="1">
        <v>0.793375944749938</v>
      </c>
      <c r="B40173" s="1">
        <v>4.10300069704632</v>
      </c>
    </row>
    <row r="40174" spans="1:2">
      <c r="A40174" s="1">
        <v>1.2806978557653499</v>
      </c>
      <c r="B40174" s="1">
        <v>-0.50882995635029304</v>
      </c>
    </row>
    <row r="40175" spans="1:2">
      <c r="A40175" s="1">
        <v>0.16336438808821199</v>
      </c>
      <c r="B40175" s="1">
        <v>1.40168579637277</v>
      </c>
    </row>
    <row r="40176" spans="1:2">
      <c r="A40176" s="1">
        <v>0.26657847075518698</v>
      </c>
      <c r="B40176" s="1">
        <v>-6.8693027363379497E-2</v>
      </c>
    </row>
    <row r="40177" spans="1:2">
      <c r="A40177" s="1">
        <v>1.5203035527859801</v>
      </c>
      <c r="B40177" s="1">
        <v>0.157992434080967</v>
      </c>
    </row>
    <row r="40178" spans="1:2">
      <c r="A40178" s="1">
        <v>0.11204513867167901</v>
      </c>
      <c r="B40178" s="1">
        <v>-0.76538969807052604</v>
      </c>
    </row>
    <row r="40179" spans="1:2">
      <c r="A40179" s="1">
        <v>0.35394709471916502</v>
      </c>
      <c r="B40179" s="1">
        <v>1.2802656746399701</v>
      </c>
    </row>
    <row r="40180" spans="1:2">
      <c r="A40180" s="1">
        <v>1.3468749505939599</v>
      </c>
      <c r="B40180" s="1">
        <v>-0.90606287409185704</v>
      </c>
    </row>
    <row r="40181" spans="1:2">
      <c r="A40181" s="1">
        <v>0.55725722509446296</v>
      </c>
      <c r="B40181" s="1">
        <v>0.189573079620105</v>
      </c>
    </row>
    <row r="40182" spans="1:2">
      <c r="A40182" s="1">
        <v>0.40915688816103002</v>
      </c>
      <c r="B40182" s="1">
        <v>2.35379334722208</v>
      </c>
    </row>
    <row r="40183" spans="1:2">
      <c r="A40183" s="1">
        <v>0.365885189176204</v>
      </c>
      <c r="B40183" s="1">
        <v>0.79892640886407296</v>
      </c>
    </row>
    <row r="40184" spans="1:2">
      <c r="A40184" s="1">
        <v>0.94845591096667703</v>
      </c>
      <c r="B40184" s="1">
        <v>0.83305360471696499</v>
      </c>
    </row>
    <row r="40185" spans="1:2">
      <c r="A40185" s="1">
        <v>0.63652422652178597</v>
      </c>
      <c r="B40185" s="1">
        <v>2.19960726902959</v>
      </c>
    </row>
    <row r="40186" spans="1:2">
      <c r="A40186" s="1">
        <v>0.449872824238012</v>
      </c>
      <c r="B40186" s="1">
        <v>-0.42097887256287803</v>
      </c>
    </row>
    <row r="40187" spans="1:2">
      <c r="A40187" s="1">
        <v>1.17159836777796</v>
      </c>
      <c r="B40187" s="1">
        <v>1.2620844693051201</v>
      </c>
    </row>
    <row r="40188" spans="1:2">
      <c r="A40188" s="1">
        <v>0.36115995590827799</v>
      </c>
      <c r="B40188" s="1">
        <v>-0.12770804159214799</v>
      </c>
    </row>
    <row r="40189" spans="1:2">
      <c r="A40189" s="1">
        <v>0.35143258311039699</v>
      </c>
      <c r="B40189" s="1">
        <v>0.14323803817029901</v>
      </c>
    </row>
    <row r="40190" spans="1:2">
      <c r="A40190" s="1">
        <v>2.5623370083992798</v>
      </c>
      <c r="B40190" s="1">
        <v>1.57151584110172</v>
      </c>
    </row>
    <row r="40191" spans="1:2">
      <c r="A40191" s="1">
        <v>1.1196864767786301</v>
      </c>
      <c r="B40191" s="1">
        <v>1.19413937009616</v>
      </c>
    </row>
    <row r="40192" spans="1:2">
      <c r="A40192" s="1">
        <v>0.34444736158686201</v>
      </c>
      <c r="B40192" s="1">
        <v>6.7316306936734502E-2</v>
      </c>
    </row>
    <row r="40193" spans="1:2">
      <c r="A40193" s="1">
        <v>0.17545354136629501</v>
      </c>
      <c r="B40193" s="1">
        <v>1.43731790248452</v>
      </c>
    </row>
    <row r="40194" spans="1:2">
      <c r="A40194" s="1">
        <v>0.20289977148413399</v>
      </c>
      <c r="B40194" s="1">
        <v>1.2384053168882601</v>
      </c>
    </row>
    <row r="40195" spans="1:2">
      <c r="A40195" s="1">
        <v>9.0390058433194103</v>
      </c>
      <c r="B40195" s="1">
        <v>0.83531971382447301</v>
      </c>
    </row>
    <row r="40196" spans="1:2">
      <c r="A40196" s="1">
        <v>0.28750635866198399</v>
      </c>
      <c r="B40196" s="1">
        <v>1.5652672958718801</v>
      </c>
    </row>
    <row r="40197" spans="1:2">
      <c r="A40197" s="1">
        <v>2.5344311562400201</v>
      </c>
      <c r="B40197" s="1">
        <v>1.99866486237809</v>
      </c>
    </row>
    <row r="40198" spans="1:2">
      <c r="A40198" s="1">
        <v>0.69549893835939403</v>
      </c>
      <c r="B40198" s="1">
        <v>0.128511666927383</v>
      </c>
    </row>
    <row r="40199" spans="1:2">
      <c r="A40199" s="1">
        <v>0.27667864828241101</v>
      </c>
      <c r="B40199" s="1">
        <v>2.3147215960994498</v>
      </c>
    </row>
    <row r="40200" spans="1:2">
      <c r="A40200" s="1">
        <v>0.31770101645936299</v>
      </c>
      <c r="B40200" s="1">
        <v>8.6004827125070599E-2</v>
      </c>
    </row>
    <row r="40201" spans="1:2">
      <c r="A40201" s="1">
        <v>0.15749041833118399</v>
      </c>
      <c r="B40201" s="1">
        <v>-0.29248440820996302</v>
      </c>
    </row>
    <row r="40202" spans="1:2">
      <c r="A40202" s="1">
        <v>0.196500944465829</v>
      </c>
      <c r="B40202" s="1">
        <v>-0.46244539915086802</v>
      </c>
    </row>
    <row r="40203" spans="1:2">
      <c r="A40203" s="1">
        <v>0.51378640741376003</v>
      </c>
      <c r="B40203" s="1">
        <v>0.21006912467450101</v>
      </c>
    </row>
    <row r="40204" spans="1:2">
      <c r="A40204" s="1">
        <v>0.46422728334769497</v>
      </c>
      <c r="B40204" s="1">
        <v>9.1688854437270401E-2</v>
      </c>
    </row>
    <row r="40205" spans="1:2">
      <c r="A40205" s="1">
        <v>0.57998390514247899</v>
      </c>
      <c r="B40205" s="1">
        <v>0.87484970420182295</v>
      </c>
    </row>
    <row r="40206" spans="1:2">
      <c r="A40206" s="1">
        <v>0.60282059864094795</v>
      </c>
      <c r="B40206" s="1">
        <v>-0.42083436854921003</v>
      </c>
    </row>
    <row r="40207" spans="1:2">
      <c r="A40207" s="1">
        <v>4.6776077520196697E-2</v>
      </c>
      <c r="B40207" s="1">
        <v>0.23960081783741799</v>
      </c>
    </row>
    <row r="40208" spans="1:2">
      <c r="A40208" s="1">
        <v>0.38912206410473499</v>
      </c>
      <c r="B40208" s="1">
        <v>1.08902004085913</v>
      </c>
    </row>
    <row r="40209" spans="1:2">
      <c r="A40209" s="1">
        <v>1.62378344114977</v>
      </c>
      <c r="B40209" s="1">
        <v>-2.7930321583595302E-2</v>
      </c>
    </row>
    <row r="40210" spans="1:2">
      <c r="A40210" s="1">
        <v>0.43537326384213199</v>
      </c>
      <c r="B40210" s="1">
        <v>0.21418697972529499</v>
      </c>
    </row>
    <row r="40211" spans="1:2">
      <c r="A40211" s="1">
        <v>0.33742143228699301</v>
      </c>
      <c r="B40211" s="1">
        <v>-0.192114424127942</v>
      </c>
    </row>
    <row r="40212" spans="1:2">
      <c r="A40212" s="1">
        <v>0.53230445842101903</v>
      </c>
      <c r="B40212" s="1">
        <v>2.3870042460577698</v>
      </c>
    </row>
    <row r="40213" spans="1:2">
      <c r="A40213" s="1">
        <v>0.52385459280231195</v>
      </c>
      <c r="B40213" s="1">
        <v>1.33188150349785</v>
      </c>
    </row>
    <row r="40214" spans="1:2">
      <c r="A40214" s="1">
        <v>0.48705932958269199</v>
      </c>
      <c r="B40214" s="1">
        <v>0.46630068422993498</v>
      </c>
    </row>
    <row r="40215" spans="1:2">
      <c r="A40215" s="1">
        <v>0.14340719861016901</v>
      </c>
      <c r="B40215" s="1">
        <v>3.2098367856907202</v>
      </c>
    </row>
    <row r="40216" spans="1:2">
      <c r="A40216" s="1">
        <v>0.12751997877758101</v>
      </c>
      <c r="B40216" s="1">
        <v>0.419740227506745</v>
      </c>
    </row>
    <row r="40217" spans="1:2">
      <c r="A40217" s="1">
        <v>0.172302566407492</v>
      </c>
      <c r="B40217" s="1">
        <v>1.64588619912859</v>
      </c>
    </row>
    <row r="40218" spans="1:2">
      <c r="A40218" s="1">
        <v>0.70726590391309396</v>
      </c>
      <c r="B40218" s="1">
        <v>0.69544974770692203</v>
      </c>
    </row>
    <row r="40219" spans="1:2">
      <c r="A40219" s="1">
        <v>2.1468005948322602</v>
      </c>
      <c r="B40219" s="1">
        <v>-0.79913020682547398</v>
      </c>
    </row>
    <row r="40220" spans="1:2">
      <c r="A40220" s="1">
        <v>0.44777027752416598</v>
      </c>
      <c r="B40220" s="1">
        <v>2.5168712018614601</v>
      </c>
    </row>
    <row r="40221" spans="1:2">
      <c r="A40221" s="1">
        <v>1.7689586934402</v>
      </c>
      <c r="B40221" s="1">
        <v>1.77708318368897</v>
      </c>
    </row>
    <row r="40222" spans="1:2">
      <c r="A40222" s="1">
        <v>1.11621124048276</v>
      </c>
      <c r="B40222" s="1">
        <v>2.9165560854502401</v>
      </c>
    </row>
    <row r="40223" spans="1:2">
      <c r="A40223" s="1">
        <v>1.4912142786395599</v>
      </c>
      <c r="B40223" s="1">
        <v>1.3565024484444701</v>
      </c>
    </row>
    <row r="40224" spans="1:2">
      <c r="A40224" s="1">
        <v>4.6668650110714603E-2</v>
      </c>
      <c r="B40224" s="1">
        <v>0.67418599106877497</v>
      </c>
    </row>
    <row r="40225" spans="1:2">
      <c r="A40225" s="1">
        <v>3.2246930816682902</v>
      </c>
      <c r="B40225" s="1">
        <v>0.721074811216458</v>
      </c>
    </row>
    <row r="40226" spans="1:2">
      <c r="A40226" s="1">
        <v>1.0497041017289399</v>
      </c>
      <c r="B40226" s="1">
        <v>0.716437066723696</v>
      </c>
    </row>
    <row r="40227" spans="1:2">
      <c r="A40227" s="1">
        <v>0.43988885834372699</v>
      </c>
      <c r="B40227" s="1">
        <v>0.24281986265132799</v>
      </c>
    </row>
    <row r="40228" spans="1:2">
      <c r="A40228" s="1">
        <v>0.16828157147619199</v>
      </c>
      <c r="B40228" s="1">
        <v>0.192604326386455</v>
      </c>
    </row>
    <row r="40229" spans="1:2">
      <c r="A40229" s="1">
        <v>6.0963233633586703E-2</v>
      </c>
      <c r="B40229" s="1">
        <v>1.28713142394285</v>
      </c>
    </row>
    <row r="40230" spans="1:2">
      <c r="A40230" s="1">
        <v>0.41556376027215902</v>
      </c>
      <c r="B40230" s="1">
        <v>1.58815889041995</v>
      </c>
    </row>
    <row r="40231" spans="1:2">
      <c r="A40231" s="1">
        <v>0.168160041710852</v>
      </c>
      <c r="B40231" s="1">
        <v>0.95180771780286999</v>
      </c>
    </row>
    <row r="40232" spans="1:2">
      <c r="A40232" s="1">
        <v>1.96292927209922</v>
      </c>
      <c r="B40232" s="1">
        <v>0.44329713132614001</v>
      </c>
    </row>
    <row r="40233" spans="1:2">
      <c r="A40233" s="1">
        <v>0.74484633722173699</v>
      </c>
      <c r="B40233" s="1">
        <v>2.1668327620800798</v>
      </c>
    </row>
    <row r="40234" spans="1:2">
      <c r="A40234" s="1">
        <v>2.2579604139772198</v>
      </c>
      <c r="B40234" s="1">
        <v>1.32330697500543</v>
      </c>
    </row>
    <row r="40235" spans="1:2">
      <c r="A40235" s="1">
        <v>0.46472431933330499</v>
      </c>
      <c r="B40235" s="1">
        <v>0.47868270227023801</v>
      </c>
    </row>
    <row r="40236" spans="1:2">
      <c r="A40236" s="1">
        <v>1.1249340428144301</v>
      </c>
      <c r="B40236" s="1">
        <v>1.18547511624159</v>
      </c>
    </row>
    <row r="40237" spans="1:2">
      <c r="A40237" s="1">
        <v>0.60525785791041897</v>
      </c>
      <c r="B40237" s="1">
        <v>1.44228197994713</v>
      </c>
    </row>
    <row r="40238" spans="1:2">
      <c r="A40238" s="1">
        <v>1.9011502023315501</v>
      </c>
      <c r="B40238" s="1">
        <v>0.33145627771032898</v>
      </c>
    </row>
    <row r="40239" spans="1:2">
      <c r="A40239" s="1">
        <v>0.48451159051048398</v>
      </c>
      <c r="B40239" s="1">
        <v>1.09749307224757</v>
      </c>
    </row>
    <row r="40240" spans="1:2">
      <c r="A40240" s="1">
        <v>0.78607055274752402</v>
      </c>
      <c r="B40240" s="1">
        <v>3.0261935979889198</v>
      </c>
    </row>
    <row r="40241" spans="1:2">
      <c r="A40241" s="1">
        <v>7.1496837021767803E-2</v>
      </c>
      <c r="B40241" s="1">
        <v>1.74095172543252</v>
      </c>
    </row>
    <row r="40242" spans="1:2">
      <c r="A40242" s="1">
        <v>0.43172301580886702</v>
      </c>
      <c r="B40242" s="1">
        <v>-0.151647370366298</v>
      </c>
    </row>
    <row r="40243" spans="1:2">
      <c r="A40243" s="1">
        <v>1.6546918910542401</v>
      </c>
      <c r="B40243" s="1">
        <v>0.66966418063477195</v>
      </c>
    </row>
    <row r="40244" spans="1:2">
      <c r="A40244" s="1">
        <v>0.50448544206547596</v>
      </c>
      <c r="B40244" s="1">
        <v>2.2900786839920499</v>
      </c>
    </row>
    <row r="40245" spans="1:2">
      <c r="A40245" s="1">
        <v>0.145636500867212</v>
      </c>
      <c r="B40245" s="1">
        <v>0.39281386888290198</v>
      </c>
    </row>
    <row r="40246" spans="1:2">
      <c r="A40246" s="1">
        <v>0.53658672278689901</v>
      </c>
      <c r="B40246" s="1">
        <v>1.7900166700695701</v>
      </c>
    </row>
    <row r="40247" spans="1:2">
      <c r="A40247" s="1">
        <v>1.53243691837104</v>
      </c>
      <c r="B40247" s="1">
        <v>0.51140121231220304</v>
      </c>
    </row>
    <row r="40248" spans="1:2">
      <c r="A40248" s="1">
        <v>0.61033777339131601</v>
      </c>
      <c r="B40248" s="1">
        <v>0.99274770650949296</v>
      </c>
    </row>
    <row r="40249" spans="1:2">
      <c r="A40249" s="1">
        <v>0.54083353242677701</v>
      </c>
      <c r="B40249" s="1">
        <v>0.23356987465972401</v>
      </c>
    </row>
    <row r="40250" spans="1:2">
      <c r="A40250" s="1">
        <v>0.44193693749093599</v>
      </c>
      <c r="B40250" s="1">
        <v>0.55754614465960195</v>
      </c>
    </row>
    <row r="40251" spans="1:2">
      <c r="A40251" s="1">
        <v>0.97429439248705396</v>
      </c>
      <c r="B40251" s="1">
        <v>1.58702203956094</v>
      </c>
    </row>
    <row r="40252" spans="1:2">
      <c r="A40252" s="1">
        <v>5.4551453237092602</v>
      </c>
      <c r="B40252" s="1">
        <v>0.82196691579175896</v>
      </c>
    </row>
    <row r="40253" spans="1:2">
      <c r="A40253" s="1">
        <v>3.9114756838349498</v>
      </c>
      <c r="B40253" s="1">
        <v>0.317238271419155</v>
      </c>
    </row>
    <row r="40254" spans="1:2">
      <c r="A40254" s="1">
        <v>9.5131584954487702E-2</v>
      </c>
      <c r="B40254" s="1">
        <v>6.7757746894293799E-2</v>
      </c>
    </row>
    <row r="40255" spans="1:2">
      <c r="A40255" s="1">
        <v>0.66409312704337597</v>
      </c>
      <c r="B40255" s="1">
        <v>1.2831505702128101</v>
      </c>
    </row>
    <row r="40256" spans="1:2">
      <c r="A40256" s="1">
        <v>2.5985892531466299</v>
      </c>
      <c r="B40256" s="1">
        <v>1.09346752691584</v>
      </c>
    </row>
    <row r="40257" spans="1:2">
      <c r="A40257" s="1">
        <v>1.2265434859581701</v>
      </c>
      <c r="B40257" s="1">
        <v>0.94668072706788897</v>
      </c>
    </row>
    <row r="40258" spans="1:2">
      <c r="A40258" s="1">
        <v>0.46490060850600401</v>
      </c>
      <c r="B40258" s="1">
        <v>1.15484213790952</v>
      </c>
    </row>
    <row r="40259" spans="1:2">
      <c r="A40259" s="1">
        <v>1.5481969903722299</v>
      </c>
      <c r="B40259" s="1">
        <v>0.18500103085130401</v>
      </c>
    </row>
    <row r="40260" spans="1:2">
      <c r="A40260" s="1">
        <v>1.9881464994929801</v>
      </c>
      <c r="B40260" s="1">
        <v>1.1454646255141301</v>
      </c>
    </row>
    <row r="40261" spans="1:2">
      <c r="A40261" s="1">
        <v>0.35622098641946398</v>
      </c>
      <c r="B40261" s="1">
        <v>-0.88582941673845805</v>
      </c>
    </row>
    <row r="40262" spans="1:2">
      <c r="A40262" s="1">
        <v>3.5437217095543798</v>
      </c>
      <c r="B40262" s="1">
        <v>1.73463227085432</v>
      </c>
    </row>
    <row r="40263" spans="1:2">
      <c r="A40263" s="1">
        <v>1.02585815099772E-2</v>
      </c>
      <c r="B40263" s="1">
        <v>0.85653531295171204</v>
      </c>
    </row>
    <row r="40264" spans="1:2">
      <c r="A40264" s="1">
        <v>0.234514118876397</v>
      </c>
      <c r="B40264" s="1">
        <v>1.9015885520675999</v>
      </c>
    </row>
    <row r="40265" spans="1:2">
      <c r="A40265" s="1">
        <v>0.22253422001366399</v>
      </c>
      <c r="B40265" s="1">
        <v>0.75032842737498195</v>
      </c>
    </row>
    <row r="40266" spans="1:2">
      <c r="A40266" s="1">
        <v>1.7269367321309601</v>
      </c>
      <c r="B40266" s="1">
        <v>0.796724280164816</v>
      </c>
    </row>
    <row r="40267" spans="1:2">
      <c r="A40267" s="1">
        <v>0.398025434837745</v>
      </c>
      <c r="B40267" s="1">
        <v>1.20546143237076</v>
      </c>
    </row>
    <row r="40268" spans="1:2">
      <c r="A40268" s="1">
        <v>0.34058223081667799</v>
      </c>
      <c r="B40268" s="1">
        <v>0.64926954407977799</v>
      </c>
    </row>
    <row r="40269" spans="1:2">
      <c r="A40269" s="1">
        <v>0.56695384350689304</v>
      </c>
      <c r="B40269" s="1">
        <v>2.9941962807181799</v>
      </c>
    </row>
    <row r="40270" spans="1:2">
      <c r="A40270" s="1">
        <v>0.359461183226784</v>
      </c>
      <c r="B40270" s="1">
        <v>0.54735584157882999</v>
      </c>
    </row>
    <row r="40271" spans="1:2">
      <c r="A40271" s="1">
        <v>0.60605912572974596</v>
      </c>
      <c r="B40271" s="1">
        <v>-2.4272710364910501E-2</v>
      </c>
    </row>
    <row r="40272" spans="1:2">
      <c r="A40272" s="1">
        <v>1.2108923395929401</v>
      </c>
      <c r="B40272" s="1">
        <v>0.89910036592086395</v>
      </c>
    </row>
    <row r="40273" spans="1:2">
      <c r="A40273" s="1">
        <v>1.0683039226064499</v>
      </c>
      <c r="B40273" s="1">
        <v>1.09615768188429</v>
      </c>
    </row>
    <row r="40274" spans="1:2">
      <c r="A40274" s="1">
        <v>0.46644053013619002</v>
      </c>
      <c r="B40274" s="1">
        <v>1.91328356383621</v>
      </c>
    </row>
    <row r="40275" spans="1:2">
      <c r="A40275" s="1">
        <v>0.326579357311508</v>
      </c>
      <c r="B40275" s="1">
        <v>1.02467047596651</v>
      </c>
    </row>
    <row r="40276" spans="1:2">
      <c r="A40276" s="1">
        <v>0.82988454518660904</v>
      </c>
      <c r="B40276" s="1">
        <v>-3.80778297713658E-3</v>
      </c>
    </row>
    <row r="40277" spans="1:2">
      <c r="A40277" s="1">
        <v>0.38714325971841701</v>
      </c>
      <c r="B40277" s="1">
        <v>0.166080280746746</v>
      </c>
    </row>
    <row r="40278" spans="1:2">
      <c r="A40278" s="1">
        <v>0.81055054706607599</v>
      </c>
      <c r="B40278" s="1">
        <v>0.88292082621279899</v>
      </c>
    </row>
    <row r="40279" spans="1:2">
      <c r="A40279" s="1">
        <v>0.28657794841026202</v>
      </c>
      <c r="B40279" s="1">
        <v>0.20217972249387001</v>
      </c>
    </row>
    <row r="40280" spans="1:2">
      <c r="A40280" s="1">
        <v>7.8562876631338097E-2</v>
      </c>
      <c r="B40280" s="1">
        <v>2.0506697379825498</v>
      </c>
    </row>
    <row r="40281" spans="1:2">
      <c r="A40281" s="1">
        <v>2.9599779081431299</v>
      </c>
      <c r="B40281" s="1">
        <v>-0.33861536344076498</v>
      </c>
    </row>
    <row r="40282" spans="1:2">
      <c r="A40282" s="1">
        <v>0.61976121677790896</v>
      </c>
      <c r="B40282" s="1">
        <v>0.13694717355500099</v>
      </c>
    </row>
    <row r="40283" spans="1:2">
      <c r="A40283" s="1">
        <v>0.45223964504633102</v>
      </c>
      <c r="B40283" s="1">
        <v>2.11139366137555</v>
      </c>
    </row>
    <row r="40284" spans="1:2">
      <c r="A40284" s="1">
        <v>1.49120120044351</v>
      </c>
      <c r="B40284" s="1">
        <v>3.17089838152999</v>
      </c>
    </row>
    <row r="40285" spans="1:2">
      <c r="A40285" s="1">
        <v>1.30369489181558</v>
      </c>
      <c r="B40285" s="1">
        <v>0.47498958360347299</v>
      </c>
    </row>
    <row r="40286" spans="1:2">
      <c r="A40286" s="1">
        <v>0.49188101666428802</v>
      </c>
      <c r="B40286" s="1">
        <v>1.4253993197027801</v>
      </c>
    </row>
    <row r="40287" spans="1:2">
      <c r="A40287" s="1">
        <v>0.77100630709949103</v>
      </c>
      <c r="B40287" s="1">
        <v>1.1567950527870501</v>
      </c>
    </row>
    <row r="40288" spans="1:2">
      <c r="A40288" s="1">
        <v>1.85287460449826</v>
      </c>
      <c r="B40288" s="1">
        <v>0.41755107612382603</v>
      </c>
    </row>
    <row r="40289" spans="1:2">
      <c r="A40289" s="1">
        <v>7.2525855406713899E-2</v>
      </c>
      <c r="B40289" s="1">
        <v>0.67378892369445798</v>
      </c>
    </row>
    <row r="40290" spans="1:2">
      <c r="A40290" s="1">
        <v>1.3988632621177799</v>
      </c>
      <c r="B40290" s="1">
        <v>1.78640447782294</v>
      </c>
    </row>
    <row r="40291" spans="1:2">
      <c r="A40291" s="1">
        <v>0.59838118129969697</v>
      </c>
      <c r="B40291" s="1">
        <v>1.8149968542313599</v>
      </c>
    </row>
    <row r="40292" spans="1:2">
      <c r="A40292" s="1">
        <v>0.33940831138439798</v>
      </c>
      <c r="B40292" s="1">
        <v>-1.1403151342215501</v>
      </c>
    </row>
    <row r="40293" spans="1:2">
      <c r="A40293" s="1">
        <v>0.76773158729484703</v>
      </c>
      <c r="B40293" s="1">
        <v>-0.24976572042040299</v>
      </c>
    </row>
    <row r="40294" spans="1:2">
      <c r="A40294" s="1">
        <v>2.64383447252666</v>
      </c>
      <c r="B40294" s="1">
        <v>1.11002756336342</v>
      </c>
    </row>
    <row r="40295" spans="1:2">
      <c r="A40295" s="1">
        <v>0.455699643410995</v>
      </c>
      <c r="B40295" s="1">
        <v>0.55958023765109299</v>
      </c>
    </row>
    <row r="40296" spans="1:2">
      <c r="A40296" s="1">
        <v>1.0280650848854</v>
      </c>
      <c r="B40296" s="1">
        <v>1.65301482107495</v>
      </c>
    </row>
    <row r="40297" spans="1:2">
      <c r="A40297" s="1">
        <v>0.42669142297852802</v>
      </c>
      <c r="B40297" s="1">
        <v>1.1733257436643401</v>
      </c>
    </row>
    <row r="40298" spans="1:2">
      <c r="A40298" s="1">
        <v>2.53553078042233E-2</v>
      </c>
      <c r="B40298" s="1">
        <v>0.282394122364167</v>
      </c>
    </row>
    <row r="40299" spans="1:2">
      <c r="A40299" s="1">
        <v>1.9204328681962699</v>
      </c>
      <c r="B40299" s="1">
        <v>0.67085537971221498</v>
      </c>
    </row>
    <row r="40300" spans="1:2">
      <c r="A40300" s="1">
        <v>2.3361181309075101</v>
      </c>
      <c r="B40300" s="1">
        <v>0.71181704590724804</v>
      </c>
    </row>
    <row r="40301" spans="1:2">
      <c r="A40301" s="1">
        <v>4.4866889658256799</v>
      </c>
      <c r="B40301" s="1">
        <v>0.77682371226734004</v>
      </c>
    </row>
    <row r="40302" spans="1:2">
      <c r="A40302" s="1">
        <v>0.11608592335746599</v>
      </c>
      <c r="B40302" s="1">
        <v>1.5564608596662901</v>
      </c>
    </row>
    <row r="40303" spans="1:2">
      <c r="A40303" s="1">
        <v>1.187319091777</v>
      </c>
      <c r="B40303" s="1">
        <v>-0.19687120322919399</v>
      </c>
    </row>
    <row r="40304" spans="1:2">
      <c r="A40304" s="1">
        <v>0.55063400214251801</v>
      </c>
      <c r="B40304" s="1">
        <v>1.6266381184196601</v>
      </c>
    </row>
    <row r="40305" spans="1:2">
      <c r="A40305" s="1">
        <v>0.61654370127843094</v>
      </c>
      <c r="B40305" s="1">
        <v>1.0855473982026</v>
      </c>
    </row>
    <row r="40306" spans="1:2">
      <c r="A40306" s="1">
        <v>1.03898486349342</v>
      </c>
      <c r="B40306" s="1">
        <v>0.75360042199625699</v>
      </c>
    </row>
    <row r="40307" spans="1:2">
      <c r="A40307" s="1">
        <v>0.85052153053556401</v>
      </c>
      <c r="B40307" s="1">
        <v>1.54659140541669</v>
      </c>
    </row>
    <row r="40308" spans="1:2">
      <c r="A40308" s="1">
        <v>0.41154189260276097</v>
      </c>
      <c r="B40308" s="1">
        <v>-0.34447430604269502</v>
      </c>
    </row>
    <row r="40309" spans="1:2">
      <c r="A40309" s="1">
        <v>0.151014204364956</v>
      </c>
      <c r="B40309" s="1">
        <v>0.33239035669525702</v>
      </c>
    </row>
    <row r="40310" spans="1:2">
      <c r="A40310" s="1">
        <v>2.61224631627704</v>
      </c>
      <c r="B40310" s="1">
        <v>2.4937633389687299</v>
      </c>
    </row>
    <row r="40311" spans="1:2">
      <c r="A40311" s="1">
        <v>0.23952981580197599</v>
      </c>
      <c r="B40311" s="1">
        <v>2.1661361520271898</v>
      </c>
    </row>
    <row r="40312" spans="1:2">
      <c r="A40312" s="1">
        <v>0.170286237660598</v>
      </c>
      <c r="B40312" s="1">
        <v>0.54621587004488303</v>
      </c>
    </row>
    <row r="40313" spans="1:2">
      <c r="A40313" s="1">
        <v>0.14208475833109299</v>
      </c>
      <c r="B40313" s="1">
        <v>0.43356004233777501</v>
      </c>
    </row>
    <row r="40314" spans="1:2">
      <c r="A40314" s="1">
        <v>0.47641733083594701</v>
      </c>
      <c r="B40314" s="1">
        <v>2.7528095483469701</v>
      </c>
    </row>
    <row r="40315" spans="1:2">
      <c r="A40315" s="1">
        <v>0.45402296317444102</v>
      </c>
      <c r="B40315" s="1">
        <v>1.0982761602740601</v>
      </c>
    </row>
    <row r="40316" spans="1:2">
      <c r="A40316" s="1">
        <v>0.41300156594462301</v>
      </c>
      <c r="B40316" s="1">
        <v>2.2512956267599402</v>
      </c>
    </row>
    <row r="40317" spans="1:2">
      <c r="A40317" s="1">
        <v>0.28040585562443399</v>
      </c>
      <c r="B40317" s="1">
        <v>-0.151888086847035</v>
      </c>
    </row>
    <row r="40318" spans="1:2">
      <c r="A40318" s="1">
        <v>1.13425575815152</v>
      </c>
      <c r="B40318" s="1">
        <v>1.0696376346658001</v>
      </c>
    </row>
    <row r="40319" spans="1:2">
      <c r="A40319" s="1">
        <v>4.9974299573980998</v>
      </c>
      <c r="B40319" s="1">
        <v>7.7094227184397998E-2</v>
      </c>
    </row>
    <row r="40320" spans="1:2">
      <c r="A40320" s="1">
        <v>0.39787506725689198</v>
      </c>
      <c r="B40320" s="1">
        <v>0.21309131357477801</v>
      </c>
    </row>
    <row r="40321" spans="1:2">
      <c r="A40321" s="1">
        <v>0.93981197035485398</v>
      </c>
      <c r="B40321" s="1">
        <v>1.80108306011238</v>
      </c>
    </row>
    <row r="40322" spans="1:2">
      <c r="A40322" s="1">
        <v>1.29652145936949</v>
      </c>
      <c r="B40322" s="1">
        <v>0.96538308540558504</v>
      </c>
    </row>
    <row r="40323" spans="1:2">
      <c r="A40323" s="1">
        <v>1.2292954363840101</v>
      </c>
      <c r="B40323" s="1">
        <v>1.5955189964202201</v>
      </c>
    </row>
    <row r="40324" spans="1:2">
      <c r="A40324" s="1">
        <v>0.224335651281901</v>
      </c>
      <c r="B40324" s="1">
        <v>-0.70929031885171301</v>
      </c>
    </row>
    <row r="40325" spans="1:2">
      <c r="A40325" s="1">
        <v>0.33268815646416799</v>
      </c>
      <c r="B40325" s="1">
        <v>0.47022018109042502</v>
      </c>
    </row>
    <row r="40326" spans="1:2">
      <c r="A40326" s="1">
        <v>7.6198530947051202E-2</v>
      </c>
      <c r="B40326" s="1">
        <v>-0.13288364691181101</v>
      </c>
    </row>
    <row r="40327" spans="1:2">
      <c r="A40327" s="1">
        <v>1.1239325166635501</v>
      </c>
      <c r="B40327" s="1">
        <v>1.55213798228292</v>
      </c>
    </row>
    <row r="40328" spans="1:2">
      <c r="A40328" s="1">
        <v>0.33205709077894702</v>
      </c>
      <c r="B40328" s="1">
        <v>-0.37607607682228</v>
      </c>
    </row>
    <row r="40329" spans="1:2">
      <c r="A40329" s="1">
        <v>0.371997219593452</v>
      </c>
      <c r="B40329" s="1">
        <v>-0.74126554764304997</v>
      </c>
    </row>
    <row r="40330" spans="1:2">
      <c r="A40330" s="1">
        <v>1.8326103785941501</v>
      </c>
      <c r="B40330" s="1">
        <v>-4.1775582099582001E-2</v>
      </c>
    </row>
    <row r="40331" spans="1:2">
      <c r="A40331" s="1">
        <v>0.99156530515739005</v>
      </c>
      <c r="B40331" s="1">
        <v>1.08828157297054</v>
      </c>
    </row>
    <row r="40332" spans="1:2">
      <c r="A40332" s="1">
        <v>0.43151318679695</v>
      </c>
      <c r="B40332" s="1">
        <v>2.2217696972101102</v>
      </c>
    </row>
    <row r="40333" spans="1:2">
      <c r="A40333" s="1">
        <v>1.41730038654471</v>
      </c>
      <c r="B40333" s="1">
        <v>1.1489508492627001</v>
      </c>
    </row>
    <row r="40334" spans="1:2">
      <c r="A40334" s="1">
        <v>1.3385966792423001</v>
      </c>
      <c r="B40334" s="1">
        <v>8.2167884884894599E-2</v>
      </c>
    </row>
    <row r="40335" spans="1:2">
      <c r="A40335" s="1">
        <v>0.75673255378952597</v>
      </c>
      <c r="B40335" s="1">
        <v>0.90810942762817703</v>
      </c>
    </row>
    <row r="40336" spans="1:2">
      <c r="A40336" s="1">
        <v>1.17518342669728</v>
      </c>
      <c r="B40336" s="1">
        <v>1.4207211845894701</v>
      </c>
    </row>
    <row r="40337" spans="1:2">
      <c r="A40337" s="1">
        <v>0.29173292001926998</v>
      </c>
      <c r="B40337" s="1">
        <v>3.09391761751501</v>
      </c>
    </row>
    <row r="40338" spans="1:2">
      <c r="A40338" s="1">
        <v>2.0478719092445101</v>
      </c>
      <c r="B40338" s="1">
        <v>2.59016214013465</v>
      </c>
    </row>
    <row r="40339" spans="1:2">
      <c r="A40339" s="1">
        <v>0.66626516814881598</v>
      </c>
      <c r="B40339" s="1">
        <v>1.0282641561582899</v>
      </c>
    </row>
    <row r="40340" spans="1:2">
      <c r="A40340" s="1">
        <v>0.17594591525321501</v>
      </c>
      <c r="B40340" s="1">
        <v>1.9530356891123599</v>
      </c>
    </row>
    <row r="40341" spans="1:2">
      <c r="A40341" s="1">
        <v>1.11725195282309</v>
      </c>
      <c r="B40341" s="1">
        <v>1.38241068645845</v>
      </c>
    </row>
    <row r="40342" spans="1:2">
      <c r="A40342" s="1">
        <v>1.7537776454743801</v>
      </c>
      <c r="B40342" s="1">
        <v>1.29403117126624</v>
      </c>
    </row>
    <row r="40343" spans="1:2">
      <c r="A40343" s="1">
        <v>0.365020927895368</v>
      </c>
      <c r="B40343" s="1">
        <v>-0.49331247579251403</v>
      </c>
    </row>
    <row r="40344" spans="1:2">
      <c r="A40344" s="1">
        <v>2.1526253535606599</v>
      </c>
      <c r="B40344" s="1">
        <v>2.96574186234696</v>
      </c>
    </row>
    <row r="40345" spans="1:2">
      <c r="A40345" s="1">
        <v>0.147214477170098</v>
      </c>
      <c r="B40345" s="1">
        <v>0.623268731578839</v>
      </c>
    </row>
    <row r="40346" spans="1:2">
      <c r="A40346" s="1">
        <v>2.2195009035940001</v>
      </c>
      <c r="B40346" s="1">
        <v>0.58680550013114496</v>
      </c>
    </row>
    <row r="40347" spans="1:2">
      <c r="A40347" s="1">
        <v>0.17704858514669</v>
      </c>
      <c r="B40347" s="1">
        <v>0.39793395514527402</v>
      </c>
    </row>
    <row r="40348" spans="1:2">
      <c r="A40348" s="1">
        <v>0.13894413636965999</v>
      </c>
      <c r="B40348" s="1">
        <v>2.7816960047005699</v>
      </c>
    </row>
    <row r="40349" spans="1:2">
      <c r="A40349" s="1">
        <v>0.61978878865362896</v>
      </c>
      <c r="B40349" s="1">
        <v>1.1549671924717599</v>
      </c>
    </row>
    <row r="40350" spans="1:2">
      <c r="A40350" s="1">
        <v>2.4775487985900999</v>
      </c>
      <c r="B40350" s="1">
        <v>0.52747553770213895</v>
      </c>
    </row>
    <row r="40351" spans="1:2">
      <c r="A40351" s="1">
        <v>0.68007192972104902</v>
      </c>
      <c r="B40351" s="1">
        <v>1.08167252868693</v>
      </c>
    </row>
    <row r="40352" spans="1:2">
      <c r="A40352" s="1">
        <v>1.7337359709476099</v>
      </c>
      <c r="B40352" s="1">
        <v>-9.1617902747463703E-2</v>
      </c>
    </row>
    <row r="40353" spans="1:2">
      <c r="A40353" s="1">
        <v>0.28517866495616101</v>
      </c>
      <c r="B40353" s="1">
        <v>2.3510983017762501</v>
      </c>
    </row>
    <row r="40354" spans="1:2">
      <c r="A40354" s="1">
        <v>0.25760608397523599</v>
      </c>
      <c r="B40354" s="1">
        <v>0.50992612768046497</v>
      </c>
    </row>
    <row r="40355" spans="1:2">
      <c r="A40355" s="1">
        <v>0.43343021091698802</v>
      </c>
      <c r="B40355" s="1">
        <v>2.7104333046538001</v>
      </c>
    </row>
    <row r="40356" spans="1:2">
      <c r="A40356" s="1">
        <v>0.46244228217862798</v>
      </c>
      <c r="B40356" s="1">
        <v>1.7245023912844399</v>
      </c>
    </row>
    <row r="40357" spans="1:2">
      <c r="A40357" s="1">
        <v>6.8816343298944496E-2</v>
      </c>
      <c r="B40357" s="1">
        <v>0.386897294713208</v>
      </c>
    </row>
    <row r="40358" spans="1:2">
      <c r="A40358" s="1">
        <v>0.96401726239893604</v>
      </c>
      <c r="B40358" s="1">
        <v>2.22592255227209</v>
      </c>
    </row>
    <row r="40359" spans="1:2">
      <c r="A40359" s="1">
        <v>5.6787342100030697E-2</v>
      </c>
      <c r="B40359" s="1">
        <v>-0.94872903456714097</v>
      </c>
    </row>
    <row r="40360" spans="1:2">
      <c r="A40360" s="1">
        <v>0.24445668671638601</v>
      </c>
      <c r="B40360" s="1">
        <v>2.83096082109431</v>
      </c>
    </row>
    <row r="40361" spans="1:2">
      <c r="A40361" s="1">
        <v>0.65772274993065405</v>
      </c>
      <c r="B40361" s="1">
        <v>1.03630585584163</v>
      </c>
    </row>
    <row r="40362" spans="1:2">
      <c r="A40362" s="1">
        <v>0.72141596466645597</v>
      </c>
      <c r="B40362" s="1">
        <v>0.87380017356530604</v>
      </c>
    </row>
    <row r="40363" spans="1:2">
      <c r="A40363" s="1">
        <v>1.8294933368898401</v>
      </c>
      <c r="B40363" s="1">
        <v>-0.51916514879767095</v>
      </c>
    </row>
    <row r="40364" spans="1:2">
      <c r="A40364" s="1">
        <v>0.135056724419545</v>
      </c>
      <c r="B40364" s="1">
        <v>0.85835398761617498</v>
      </c>
    </row>
    <row r="40365" spans="1:2">
      <c r="A40365" s="1">
        <v>1.3164624381065899</v>
      </c>
      <c r="B40365" s="1">
        <v>2.1255148838192501</v>
      </c>
    </row>
    <row r="40366" spans="1:2">
      <c r="A40366" s="1">
        <v>0.18856554532071099</v>
      </c>
      <c r="B40366" s="1">
        <v>0.466437929664266</v>
      </c>
    </row>
    <row r="40367" spans="1:2">
      <c r="A40367" s="1">
        <v>1.53705128794524</v>
      </c>
      <c r="B40367" s="1">
        <v>2.2547628926624701</v>
      </c>
    </row>
    <row r="40368" spans="1:2">
      <c r="A40368" s="1">
        <v>3.7783600708249002E-2</v>
      </c>
      <c r="B40368" s="1">
        <v>0.38732141284671701</v>
      </c>
    </row>
    <row r="40369" spans="1:2">
      <c r="A40369" s="1">
        <v>0.165825726844372</v>
      </c>
      <c r="B40369" s="1">
        <v>1.9454263949030099</v>
      </c>
    </row>
    <row r="40370" spans="1:2">
      <c r="A40370" s="1">
        <v>1.1327940759400199</v>
      </c>
      <c r="B40370" s="1">
        <v>-1.1028425123447001</v>
      </c>
    </row>
    <row r="40371" spans="1:2">
      <c r="A40371" s="1">
        <v>0.26495144359398798</v>
      </c>
      <c r="B40371" s="1">
        <v>0.81261744573886696</v>
      </c>
    </row>
    <row r="40372" spans="1:2">
      <c r="A40372" s="1">
        <v>0.39112469127150901</v>
      </c>
      <c r="B40372" s="1">
        <v>-0.523762367552426</v>
      </c>
    </row>
    <row r="40373" spans="1:2">
      <c r="A40373" s="1">
        <v>2.3180960429109199</v>
      </c>
      <c r="B40373" s="1">
        <v>0.856461368545683</v>
      </c>
    </row>
    <row r="40374" spans="1:2">
      <c r="A40374" s="1">
        <v>8.8356391810240104E-2</v>
      </c>
      <c r="B40374" s="1">
        <v>1.3354000550598599</v>
      </c>
    </row>
    <row r="40375" spans="1:2">
      <c r="A40375" s="1">
        <v>0.48768805521819403</v>
      </c>
      <c r="B40375" s="1">
        <v>1.6071847456052499</v>
      </c>
    </row>
    <row r="40376" spans="1:2">
      <c r="A40376" s="1">
        <v>0.49832022487488697</v>
      </c>
      <c r="B40376" s="1">
        <v>-0.36154590082912502</v>
      </c>
    </row>
    <row r="40377" spans="1:2">
      <c r="A40377" s="1">
        <v>0.48468130914649599</v>
      </c>
      <c r="B40377" s="1">
        <v>0.73758751881389495</v>
      </c>
    </row>
    <row r="40378" spans="1:2">
      <c r="A40378" s="1">
        <v>0.53403595110861102</v>
      </c>
      <c r="B40378" s="1">
        <v>1.24614136940534</v>
      </c>
    </row>
    <row r="40379" spans="1:2">
      <c r="A40379" s="1">
        <v>0.89142373334867597</v>
      </c>
      <c r="B40379" s="1">
        <v>0.862139432178334</v>
      </c>
    </row>
    <row r="40380" spans="1:2">
      <c r="A40380" s="1">
        <v>0.414394653471446</v>
      </c>
      <c r="B40380" s="1">
        <v>1.57617245971557</v>
      </c>
    </row>
    <row r="40381" spans="1:2">
      <c r="A40381" s="1">
        <v>1.95792721471889</v>
      </c>
      <c r="B40381" s="1">
        <v>0.415829482201725</v>
      </c>
    </row>
    <row r="40382" spans="1:2">
      <c r="A40382" s="1">
        <v>0.67001928075815498</v>
      </c>
      <c r="B40382" s="1">
        <v>0.29407462240958898</v>
      </c>
    </row>
    <row r="40383" spans="1:2">
      <c r="A40383" s="1">
        <v>2.0370784423785202</v>
      </c>
      <c r="B40383" s="1">
        <v>2.42160740400106</v>
      </c>
    </row>
    <row r="40384" spans="1:2">
      <c r="A40384" s="1">
        <v>0.26935311743005702</v>
      </c>
      <c r="B40384" s="1">
        <v>1.7988503614189499</v>
      </c>
    </row>
    <row r="40385" spans="1:2">
      <c r="A40385" s="1">
        <v>0.91463978384650702</v>
      </c>
      <c r="B40385" s="1">
        <v>1.0261036525073799</v>
      </c>
    </row>
    <row r="40386" spans="1:2">
      <c r="A40386" s="1">
        <v>1.61329525770414</v>
      </c>
      <c r="B40386" s="1">
        <v>1.5221486429992701</v>
      </c>
    </row>
    <row r="40387" spans="1:2">
      <c r="A40387" s="1">
        <v>7.2537119261311303E-2</v>
      </c>
      <c r="B40387" s="1">
        <v>2.54578245062303</v>
      </c>
    </row>
    <row r="40388" spans="1:2">
      <c r="A40388" s="1">
        <v>1.16302865613701</v>
      </c>
      <c r="B40388" s="1">
        <v>1.2567777585478901</v>
      </c>
    </row>
    <row r="40389" spans="1:2">
      <c r="A40389" s="1">
        <v>2.4615302482130299</v>
      </c>
      <c r="B40389" s="1">
        <v>0.424875566493914</v>
      </c>
    </row>
    <row r="40390" spans="1:2">
      <c r="A40390" s="1">
        <v>0.64550049862208203</v>
      </c>
      <c r="B40390" s="1">
        <v>-1.5331203376071001</v>
      </c>
    </row>
    <row r="40391" spans="1:2">
      <c r="A40391" s="1">
        <v>1.87122860182302</v>
      </c>
      <c r="B40391" s="1">
        <v>1.10344424522388</v>
      </c>
    </row>
    <row r="40392" spans="1:2">
      <c r="A40392" s="1">
        <v>9.9175379152166093E-2</v>
      </c>
      <c r="B40392" s="1">
        <v>1.8948356891597999</v>
      </c>
    </row>
    <row r="40393" spans="1:2">
      <c r="A40393" s="1">
        <v>0.18288992944334001</v>
      </c>
      <c r="B40393" s="1">
        <v>-0.22837284523612</v>
      </c>
    </row>
    <row r="40394" spans="1:2">
      <c r="A40394" s="1">
        <v>0.73378734718360406</v>
      </c>
      <c r="B40394" s="1">
        <v>1.5452454004968099</v>
      </c>
    </row>
    <row r="40395" spans="1:2">
      <c r="A40395" s="1">
        <v>0.56588951927067399</v>
      </c>
      <c r="B40395" s="1">
        <v>2.2753328469801399</v>
      </c>
    </row>
    <row r="40396" spans="1:2">
      <c r="A40396" s="1">
        <v>1.9511446159439301</v>
      </c>
      <c r="B40396" s="1">
        <v>8.6276474067152706E-2</v>
      </c>
    </row>
    <row r="40397" spans="1:2">
      <c r="A40397" s="1">
        <v>4.9369475974327696E-3</v>
      </c>
      <c r="B40397" s="1">
        <v>-0.85097011409058398</v>
      </c>
    </row>
    <row r="40398" spans="1:2">
      <c r="A40398" s="1">
        <v>4.28863059679452</v>
      </c>
      <c r="B40398" s="1">
        <v>3.1855581818124001</v>
      </c>
    </row>
    <row r="40399" spans="1:2">
      <c r="A40399" s="1">
        <v>0.125824456179287</v>
      </c>
      <c r="B40399" s="1">
        <v>1.0685649989055299</v>
      </c>
    </row>
    <row r="40400" spans="1:2">
      <c r="A40400" s="1">
        <v>2.4311739814994699</v>
      </c>
      <c r="B40400" s="1">
        <v>0.81924006285668904</v>
      </c>
    </row>
    <row r="40401" spans="1:2">
      <c r="A40401" s="1">
        <v>0.570888757710587</v>
      </c>
      <c r="B40401" s="1">
        <v>1.6135165176173401</v>
      </c>
    </row>
    <row r="40402" spans="1:2">
      <c r="A40402" s="1">
        <v>8.4591679331896596E-2</v>
      </c>
      <c r="B40402" s="1">
        <v>0.99729586337403497</v>
      </c>
    </row>
    <row r="40403" spans="1:2">
      <c r="A40403" s="1">
        <v>0.50036247758278496</v>
      </c>
      <c r="B40403" s="1">
        <v>0.26477906884518199</v>
      </c>
    </row>
    <row r="40404" spans="1:2">
      <c r="A40404" s="1">
        <v>0.19860945375601399</v>
      </c>
      <c r="B40404" s="1">
        <v>0.97114062372406695</v>
      </c>
    </row>
    <row r="40405" spans="1:2">
      <c r="A40405" s="1">
        <v>1.9531949539456701</v>
      </c>
      <c r="B40405" s="1">
        <v>1.5781958975527901</v>
      </c>
    </row>
    <row r="40406" spans="1:2">
      <c r="A40406" s="1">
        <v>0.496522212925252</v>
      </c>
      <c r="B40406" s="1">
        <v>-1.01682043584989</v>
      </c>
    </row>
    <row r="40407" spans="1:2">
      <c r="A40407" s="1">
        <v>1.37588742101084E-2</v>
      </c>
      <c r="B40407" s="1">
        <v>1.5393014076748499</v>
      </c>
    </row>
    <row r="40408" spans="1:2">
      <c r="A40408" s="1">
        <v>2.4725611597720598</v>
      </c>
      <c r="B40408" s="1">
        <v>1.6519202567405</v>
      </c>
    </row>
    <row r="40409" spans="1:2">
      <c r="A40409" s="1">
        <v>0.567997481578431</v>
      </c>
      <c r="B40409" s="1">
        <v>0.45265166253361699</v>
      </c>
    </row>
    <row r="40410" spans="1:2">
      <c r="A40410" s="1">
        <v>1.87755058989527</v>
      </c>
      <c r="B40410" s="1">
        <v>-0.363637010667611</v>
      </c>
    </row>
    <row r="40411" spans="1:2">
      <c r="A40411" s="1">
        <v>9.0461503747992902E-2</v>
      </c>
      <c r="B40411" s="1">
        <v>1.8586374343166601</v>
      </c>
    </row>
    <row r="40412" spans="1:2">
      <c r="A40412" s="1">
        <v>0.14479112855558601</v>
      </c>
      <c r="B40412" s="1">
        <v>0.79741918143533397</v>
      </c>
    </row>
    <row r="40413" spans="1:2">
      <c r="A40413" s="1">
        <v>0.15795134848204601</v>
      </c>
      <c r="B40413" s="1">
        <v>0.42448101132207</v>
      </c>
    </row>
    <row r="40414" spans="1:2">
      <c r="A40414" s="1">
        <v>0.41001292076268803</v>
      </c>
      <c r="B40414" s="1">
        <v>0.25782305888717999</v>
      </c>
    </row>
    <row r="40415" spans="1:2">
      <c r="A40415" s="1">
        <v>0.729060009186008</v>
      </c>
      <c r="B40415" s="1">
        <v>2.6197383356934298</v>
      </c>
    </row>
    <row r="40416" spans="1:2">
      <c r="A40416" s="1">
        <v>1.1040804124783601</v>
      </c>
      <c r="B40416" s="1">
        <v>1.3344137695075799</v>
      </c>
    </row>
    <row r="40417" spans="1:2">
      <c r="A40417" s="1">
        <v>1.0279796486057999</v>
      </c>
      <c r="B40417" s="1">
        <v>0.78605627089816699</v>
      </c>
    </row>
    <row r="40418" spans="1:2">
      <c r="A40418" s="1">
        <v>0.376766276038143</v>
      </c>
      <c r="B40418" s="1">
        <v>-3.4751241526968603E-2</v>
      </c>
    </row>
    <row r="40419" spans="1:2">
      <c r="A40419" s="1">
        <v>1.9762552843796599</v>
      </c>
      <c r="B40419" s="1">
        <v>1.40894581445609</v>
      </c>
    </row>
    <row r="40420" spans="1:2">
      <c r="A40420" s="1">
        <v>0.64613023511941503</v>
      </c>
      <c r="B40420" s="1">
        <v>2.3210596572293198</v>
      </c>
    </row>
    <row r="40421" spans="1:2">
      <c r="A40421" s="1">
        <v>0.187890138634594</v>
      </c>
      <c r="B40421" s="1">
        <v>1.8558234328891401</v>
      </c>
    </row>
    <row r="40422" spans="1:2">
      <c r="A40422" s="1">
        <v>1.3391002254091899</v>
      </c>
      <c r="B40422" s="1">
        <v>2.0666216050836002</v>
      </c>
    </row>
    <row r="40423" spans="1:2">
      <c r="A40423" s="1">
        <v>1.4788859714465601</v>
      </c>
      <c r="B40423" s="1">
        <v>0.26563430198461302</v>
      </c>
    </row>
    <row r="40424" spans="1:2">
      <c r="A40424" s="1">
        <v>0.39955501809937799</v>
      </c>
      <c r="B40424" s="1">
        <v>-0.42568229240401301</v>
      </c>
    </row>
    <row r="40425" spans="1:2">
      <c r="A40425" s="1">
        <v>6.1015499999611603E-2</v>
      </c>
      <c r="B40425" s="1">
        <v>1.53465873705746</v>
      </c>
    </row>
    <row r="40426" spans="1:2">
      <c r="A40426" s="1">
        <v>0.43896586927793901</v>
      </c>
      <c r="B40426" s="1">
        <v>0.89459449511952505</v>
      </c>
    </row>
    <row r="40427" spans="1:2">
      <c r="A40427" s="1">
        <v>0.64997948081501999</v>
      </c>
      <c r="B40427" s="1">
        <v>1.5368585036465401</v>
      </c>
    </row>
    <row r="40428" spans="1:2">
      <c r="A40428" s="1">
        <v>0.85392765535192805</v>
      </c>
      <c r="B40428" s="1">
        <v>1.7921753239884199</v>
      </c>
    </row>
    <row r="40429" spans="1:2">
      <c r="A40429" s="1">
        <v>1.4271317725366801</v>
      </c>
      <c r="B40429" s="1">
        <v>1.17818528411859</v>
      </c>
    </row>
    <row r="40430" spans="1:2">
      <c r="A40430" s="1">
        <v>0.123712323242663</v>
      </c>
      <c r="B40430" s="1">
        <v>-0.30806184446395601</v>
      </c>
    </row>
    <row r="40431" spans="1:2">
      <c r="A40431" s="1">
        <v>2.7845953272742299</v>
      </c>
      <c r="B40431" s="1">
        <v>1.7663640512474299</v>
      </c>
    </row>
    <row r="40432" spans="1:2">
      <c r="A40432" s="1">
        <v>1.27044480518847</v>
      </c>
      <c r="B40432" s="1">
        <v>2.1336813066885001</v>
      </c>
    </row>
    <row r="40433" spans="1:2">
      <c r="A40433" s="1">
        <v>1.3940646001292301</v>
      </c>
      <c r="B40433" s="1">
        <v>3.06003876248643</v>
      </c>
    </row>
    <row r="40434" spans="1:2">
      <c r="A40434" s="1">
        <v>0.37432048300388798</v>
      </c>
      <c r="B40434" s="1">
        <v>0.78895856046133594</v>
      </c>
    </row>
    <row r="40435" spans="1:2">
      <c r="A40435" s="1">
        <v>0.177944096792546</v>
      </c>
      <c r="B40435" s="1">
        <v>1.04001064773295</v>
      </c>
    </row>
    <row r="40436" spans="1:2">
      <c r="A40436" s="1">
        <v>1.6028317175731399</v>
      </c>
      <c r="B40436" s="1">
        <v>1.4355580645485799</v>
      </c>
    </row>
    <row r="40437" spans="1:2">
      <c r="A40437" s="1">
        <v>1.3552481759818401E-2</v>
      </c>
      <c r="B40437" s="1">
        <v>1.11105348373429</v>
      </c>
    </row>
    <row r="40438" spans="1:2">
      <c r="A40438" s="1">
        <v>2.8752442923311099</v>
      </c>
      <c r="B40438" s="1">
        <v>2.2905949159843702</v>
      </c>
    </row>
    <row r="40439" spans="1:2">
      <c r="A40439" s="1">
        <v>0.30765993763559102</v>
      </c>
      <c r="B40439" s="1">
        <v>0.76671565382758899</v>
      </c>
    </row>
    <row r="40440" spans="1:2">
      <c r="A40440" s="1">
        <v>1.02450866224383</v>
      </c>
      <c r="B40440" s="1">
        <v>-0.169789116749576</v>
      </c>
    </row>
    <row r="40441" spans="1:2">
      <c r="A40441" s="1">
        <v>1.03948414113355</v>
      </c>
      <c r="B40441" s="1">
        <v>-0.90570263805421503</v>
      </c>
    </row>
    <row r="40442" spans="1:2">
      <c r="A40442" s="1">
        <v>1.6809881047806401</v>
      </c>
      <c r="B40442" s="1">
        <v>1.8398878321023799</v>
      </c>
    </row>
    <row r="40443" spans="1:2">
      <c r="A40443" s="1">
        <v>2.5009324632815901</v>
      </c>
      <c r="B40443" s="1">
        <v>1.82214762983543</v>
      </c>
    </row>
    <row r="40444" spans="1:2">
      <c r="A40444" s="1">
        <v>1.45563072183659</v>
      </c>
      <c r="B40444" s="1">
        <v>-2.0592282342818899</v>
      </c>
    </row>
    <row r="40445" spans="1:2">
      <c r="A40445" s="1">
        <v>2.7749115926173502</v>
      </c>
      <c r="B40445" s="1">
        <v>-0.273689516622037</v>
      </c>
    </row>
    <row r="40446" spans="1:2">
      <c r="A40446" s="1">
        <v>0.119956806042262</v>
      </c>
      <c r="B40446" s="1">
        <v>0.26859477189764303</v>
      </c>
    </row>
    <row r="40447" spans="1:2">
      <c r="A40447" s="1">
        <v>1.65113980218371</v>
      </c>
      <c r="B40447" s="1">
        <v>2.4600931067080101</v>
      </c>
    </row>
    <row r="40448" spans="1:2">
      <c r="A40448" s="1">
        <v>1.4026030488583701</v>
      </c>
      <c r="B40448" s="1">
        <v>0.46524017224033598</v>
      </c>
    </row>
    <row r="40449" spans="1:2">
      <c r="A40449" s="1">
        <v>1.2085064921800399</v>
      </c>
      <c r="B40449" s="1">
        <v>2.1810716473532601</v>
      </c>
    </row>
    <row r="40450" spans="1:2">
      <c r="A40450" s="1">
        <v>1.5953535909718499</v>
      </c>
      <c r="B40450" s="1">
        <v>1.2559872939240599</v>
      </c>
    </row>
    <row r="40451" spans="1:2">
      <c r="A40451" s="1">
        <v>0.66026732517341902</v>
      </c>
      <c r="B40451" s="1">
        <v>0.98929617726167796</v>
      </c>
    </row>
    <row r="40452" spans="1:2">
      <c r="A40452" s="1">
        <v>0.50058173086345903</v>
      </c>
      <c r="B40452" s="1">
        <v>-0.22829960964386101</v>
      </c>
    </row>
    <row r="40453" spans="1:2">
      <c r="A40453" s="1">
        <v>0.96459180879116202</v>
      </c>
      <c r="B40453" s="1">
        <v>1.6810112214517401</v>
      </c>
    </row>
    <row r="40454" spans="1:2">
      <c r="A40454" s="1">
        <v>0.32612613189372602</v>
      </c>
      <c r="B40454" s="1">
        <v>1.3621775660537401</v>
      </c>
    </row>
    <row r="40455" spans="1:2">
      <c r="A40455" s="1">
        <v>1.3811031163227501</v>
      </c>
      <c r="B40455" s="1">
        <v>0.93519890021891905</v>
      </c>
    </row>
    <row r="40456" spans="1:2">
      <c r="A40456" s="1">
        <v>0.75813076551099101</v>
      </c>
      <c r="B40456" s="1">
        <v>0.98552257347996797</v>
      </c>
    </row>
    <row r="40457" spans="1:2">
      <c r="A40457" s="1">
        <v>1.0919205038713</v>
      </c>
      <c r="B40457" s="1">
        <v>0.92755447764944299</v>
      </c>
    </row>
    <row r="40458" spans="1:2">
      <c r="A40458" s="1">
        <v>0.85486998691608995</v>
      </c>
      <c r="B40458" s="1">
        <v>1.2438852554063</v>
      </c>
    </row>
    <row r="40459" spans="1:2">
      <c r="A40459" s="1">
        <v>0.16087221727439899</v>
      </c>
      <c r="B40459" s="1">
        <v>0.59949704428656803</v>
      </c>
    </row>
    <row r="40460" spans="1:2">
      <c r="A40460" s="1">
        <v>1.4050962985106199</v>
      </c>
      <c r="B40460" s="1">
        <v>1.0955392617452</v>
      </c>
    </row>
    <row r="40461" spans="1:2">
      <c r="A40461" s="1">
        <v>5.3008709981819203E-2</v>
      </c>
      <c r="B40461" s="1">
        <v>2.1836608531478801</v>
      </c>
    </row>
    <row r="40462" spans="1:2">
      <c r="A40462" s="1">
        <v>0.25174154584130798</v>
      </c>
      <c r="B40462" s="1">
        <v>-1.6744387707367601E-2</v>
      </c>
    </row>
    <row r="40463" spans="1:2">
      <c r="A40463" s="1">
        <v>2.68317766699559</v>
      </c>
      <c r="B40463" s="1">
        <v>-0.117675473067593</v>
      </c>
    </row>
    <row r="40464" spans="1:2">
      <c r="A40464" s="1">
        <v>2.1376993057806302</v>
      </c>
      <c r="B40464" s="1">
        <v>0.206784310875745</v>
      </c>
    </row>
    <row r="40465" spans="1:2">
      <c r="A40465" s="1">
        <v>0.55394323727635897</v>
      </c>
      <c r="B40465" s="1">
        <v>-5.16269643132512E-2</v>
      </c>
    </row>
    <row r="40466" spans="1:2">
      <c r="A40466" s="1">
        <v>1.43493030421854E-2</v>
      </c>
      <c r="B40466" s="1">
        <v>-0.57390422403073804</v>
      </c>
    </row>
    <row r="40467" spans="1:2">
      <c r="A40467" s="1">
        <v>3.8347578124954998E-2</v>
      </c>
      <c r="B40467" s="1">
        <v>0.64866664128370899</v>
      </c>
    </row>
    <row r="40468" spans="1:2">
      <c r="A40468" s="1">
        <v>1.61815882545428</v>
      </c>
      <c r="B40468" s="1">
        <v>0.80865679375173405</v>
      </c>
    </row>
    <row r="40469" spans="1:2">
      <c r="A40469" s="1">
        <v>1.34042429705448</v>
      </c>
      <c r="B40469" s="1">
        <v>1.3030093003198999</v>
      </c>
    </row>
    <row r="40470" spans="1:2">
      <c r="A40470" s="1">
        <v>4.0484328466407202</v>
      </c>
      <c r="B40470" s="1">
        <v>1.24624372566539</v>
      </c>
    </row>
    <row r="40471" spans="1:2">
      <c r="A40471" s="1">
        <v>2.6161942262835298</v>
      </c>
      <c r="B40471" s="1">
        <v>2.1869114240730001</v>
      </c>
    </row>
    <row r="40472" spans="1:2">
      <c r="A40472" s="1">
        <v>0.49617034835696799</v>
      </c>
      <c r="B40472" s="1">
        <v>3.0695715707397002</v>
      </c>
    </row>
    <row r="40473" spans="1:2">
      <c r="A40473" s="1">
        <v>0.326351775912811</v>
      </c>
      <c r="B40473" s="1">
        <v>0.94860003225165002</v>
      </c>
    </row>
    <row r="40474" spans="1:2">
      <c r="A40474" s="1">
        <v>0.89832216340001902</v>
      </c>
      <c r="B40474" s="1">
        <v>3.4817766567794401</v>
      </c>
    </row>
    <row r="40475" spans="1:2">
      <c r="A40475" s="1">
        <v>0.433305169916406</v>
      </c>
      <c r="B40475" s="1">
        <v>2.4519148601786802</v>
      </c>
    </row>
    <row r="40476" spans="1:2">
      <c r="A40476" s="1">
        <v>0.57529058951768097</v>
      </c>
      <c r="B40476" s="1">
        <v>2.0689978318587698</v>
      </c>
    </row>
    <row r="40477" spans="1:2">
      <c r="A40477" s="1">
        <v>1.4493208428244</v>
      </c>
      <c r="B40477" s="1">
        <v>1.0643366175567901</v>
      </c>
    </row>
    <row r="40478" spans="1:2">
      <c r="A40478" s="1">
        <v>0.239741470086552</v>
      </c>
      <c r="B40478" s="1">
        <v>2.30595841376697</v>
      </c>
    </row>
    <row r="40479" spans="1:2">
      <c r="A40479" s="1">
        <v>0.31825361687651899</v>
      </c>
      <c r="B40479" s="1">
        <v>0.53649979518852697</v>
      </c>
    </row>
    <row r="40480" spans="1:2">
      <c r="A40480" s="1">
        <v>0.31664322432154701</v>
      </c>
      <c r="B40480" s="1">
        <v>1.5322681677119401</v>
      </c>
    </row>
    <row r="40481" spans="1:2">
      <c r="A40481" s="1">
        <v>0.33639893964022899</v>
      </c>
      <c r="B40481" s="1">
        <v>2.1571765625761801</v>
      </c>
    </row>
    <row r="40482" spans="1:2">
      <c r="A40482" s="1">
        <v>0.50418590110091399</v>
      </c>
      <c r="B40482" s="1">
        <v>0.89710801726413003</v>
      </c>
    </row>
    <row r="40483" spans="1:2">
      <c r="A40483" s="1">
        <v>2.1599183812630201E-3</v>
      </c>
      <c r="B40483" s="1">
        <v>1.9764377087212099</v>
      </c>
    </row>
    <row r="40484" spans="1:2">
      <c r="A40484" s="1">
        <v>0.12045045132769699</v>
      </c>
      <c r="B40484" s="1">
        <v>2.2249254572297201</v>
      </c>
    </row>
    <row r="40485" spans="1:2">
      <c r="A40485" s="1">
        <v>2.6283168781417999E-2</v>
      </c>
      <c r="B40485" s="1">
        <v>1.7395193878224799</v>
      </c>
    </row>
    <row r="40486" spans="1:2">
      <c r="A40486" s="1">
        <v>1.97080919235993</v>
      </c>
      <c r="B40486" s="1">
        <v>3.6010399129179298</v>
      </c>
    </row>
    <row r="40487" spans="1:2">
      <c r="A40487" s="1">
        <v>0.39216507730370798</v>
      </c>
      <c r="B40487" s="1">
        <v>0.27548698678195299</v>
      </c>
    </row>
    <row r="40488" spans="1:2">
      <c r="A40488" s="1">
        <v>3.3356902494624099</v>
      </c>
      <c r="B40488" s="1">
        <v>1.1830125852308899</v>
      </c>
    </row>
    <row r="40489" spans="1:2">
      <c r="A40489" s="1">
        <v>4.42812612171425</v>
      </c>
      <c r="B40489" s="1">
        <v>-0.45768370646770801</v>
      </c>
    </row>
    <row r="40490" spans="1:2">
      <c r="A40490" s="1">
        <v>0.27268043193858299</v>
      </c>
      <c r="B40490" s="1">
        <v>1.5556693073825101</v>
      </c>
    </row>
    <row r="40491" spans="1:2">
      <c r="A40491" s="1">
        <v>3.60029096575779</v>
      </c>
      <c r="B40491" s="1">
        <v>0.76084438298684298</v>
      </c>
    </row>
    <row r="40492" spans="1:2">
      <c r="A40492" s="1">
        <v>1.06012858894652</v>
      </c>
      <c r="B40492" s="1">
        <v>1.8675648299273</v>
      </c>
    </row>
    <row r="40493" spans="1:2">
      <c r="A40493" s="1">
        <v>0.20146595152785601</v>
      </c>
      <c r="B40493" s="1">
        <v>-0.244450886160962</v>
      </c>
    </row>
    <row r="40494" spans="1:2">
      <c r="A40494" s="1">
        <v>1.71712400666109</v>
      </c>
      <c r="B40494" s="1">
        <v>0.361729976096203</v>
      </c>
    </row>
    <row r="40495" spans="1:2">
      <c r="A40495" s="1">
        <v>0.453005644986469</v>
      </c>
      <c r="B40495" s="1">
        <v>2.48220931016108</v>
      </c>
    </row>
    <row r="40496" spans="1:2">
      <c r="A40496" s="1">
        <v>0.27155914529514102</v>
      </c>
      <c r="B40496" s="1">
        <v>-0.74878159040812098</v>
      </c>
    </row>
    <row r="40497" spans="1:2">
      <c r="A40497" s="1">
        <v>1.5647540880424</v>
      </c>
      <c r="B40497" s="1">
        <v>2.1397014342444498</v>
      </c>
    </row>
    <row r="40498" spans="1:2">
      <c r="A40498" s="1">
        <v>1.39697739636064</v>
      </c>
      <c r="B40498" s="1">
        <v>0.111986012719326</v>
      </c>
    </row>
    <row r="40499" spans="1:2">
      <c r="A40499" s="1">
        <v>1.0856017115315</v>
      </c>
      <c r="B40499" s="1">
        <v>0.189546381117222</v>
      </c>
    </row>
    <row r="40500" spans="1:2">
      <c r="A40500" s="1">
        <v>0.78425926644505195</v>
      </c>
      <c r="B40500" s="1">
        <v>2.3139120317406201</v>
      </c>
    </row>
    <row r="40501" spans="1:2">
      <c r="A40501" s="1">
        <v>0.14647543681654099</v>
      </c>
      <c r="B40501" s="1">
        <v>1.86413402884132</v>
      </c>
    </row>
    <row r="40502" spans="1:2">
      <c r="A40502" s="1">
        <v>1.05308810212148</v>
      </c>
      <c r="B40502" s="1">
        <v>1.6192141981613499</v>
      </c>
    </row>
    <row r="40503" spans="1:2">
      <c r="A40503" s="1">
        <v>1.0946386856185499</v>
      </c>
      <c r="B40503" s="1">
        <v>0.92551868618910305</v>
      </c>
    </row>
    <row r="40504" spans="1:2">
      <c r="A40504" s="1">
        <v>1.89902665896971</v>
      </c>
      <c r="B40504" s="1">
        <v>1.3226828992100099</v>
      </c>
    </row>
    <row r="40505" spans="1:2">
      <c r="A40505" s="1">
        <v>1.5738294477752901</v>
      </c>
      <c r="B40505" s="1">
        <v>0.61978003742205801</v>
      </c>
    </row>
    <row r="40506" spans="1:2">
      <c r="A40506" s="1">
        <v>0.45049557024325898</v>
      </c>
      <c r="B40506" s="1">
        <v>0.91040973666093705</v>
      </c>
    </row>
    <row r="40507" spans="1:2">
      <c r="A40507" s="1">
        <v>0.39210043037554199</v>
      </c>
      <c r="B40507" s="1">
        <v>0.52256496763994897</v>
      </c>
    </row>
    <row r="40508" spans="1:2">
      <c r="A40508" s="1">
        <v>9.6453310127898706E-2</v>
      </c>
      <c r="B40508" s="1">
        <v>2.4687867910368402</v>
      </c>
    </row>
    <row r="40509" spans="1:2">
      <c r="A40509" s="1">
        <v>0.81880637100868303</v>
      </c>
      <c r="B40509" s="1">
        <v>2.4765425806653298</v>
      </c>
    </row>
    <row r="40510" spans="1:2">
      <c r="A40510" s="1">
        <v>0.30377107153420102</v>
      </c>
      <c r="B40510" s="1">
        <v>1.7278067592319499</v>
      </c>
    </row>
    <row r="40511" spans="1:2">
      <c r="A40511" s="1">
        <v>1.89855947173036</v>
      </c>
      <c r="B40511" s="1">
        <v>1.4071658098912301</v>
      </c>
    </row>
    <row r="40512" spans="1:2">
      <c r="A40512" s="1">
        <v>1.0730171172071601</v>
      </c>
      <c r="B40512" s="1">
        <v>0.90073044630077503</v>
      </c>
    </row>
    <row r="40513" spans="1:2">
      <c r="A40513" s="1">
        <v>6.9767349049959099E-2</v>
      </c>
      <c r="B40513" s="1">
        <v>1.3179324707020399</v>
      </c>
    </row>
    <row r="40514" spans="1:2">
      <c r="A40514" s="1">
        <v>0.77471503622036997</v>
      </c>
      <c r="B40514" s="1">
        <v>2.0923441683909099</v>
      </c>
    </row>
    <row r="40515" spans="1:2">
      <c r="A40515" s="1">
        <v>0.59767239094694402</v>
      </c>
      <c r="B40515" s="1">
        <v>-0.18916653085407201</v>
      </c>
    </row>
    <row r="40516" spans="1:2">
      <c r="A40516" s="1">
        <v>4.2942396197232098</v>
      </c>
      <c r="B40516" s="1">
        <v>0.86779788849877304</v>
      </c>
    </row>
    <row r="40517" spans="1:2">
      <c r="A40517" s="1">
        <v>0.214365571790053</v>
      </c>
      <c r="B40517" s="1">
        <v>2.3655347123611898</v>
      </c>
    </row>
    <row r="40518" spans="1:2">
      <c r="A40518" s="1">
        <v>0.488487006651316</v>
      </c>
      <c r="B40518" s="1">
        <v>3.20692683252804</v>
      </c>
    </row>
    <row r="40519" spans="1:2">
      <c r="A40519" s="1">
        <v>1.18953530755873</v>
      </c>
      <c r="B40519" s="1">
        <v>0.429943127775126</v>
      </c>
    </row>
    <row r="40520" spans="1:2">
      <c r="A40520" s="1">
        <v>0.466078728656726</v>
      </c>
      <c r="B40520" s="1">
        <v>1.6954224471978401</v>
      </c>
    </row>
    <row r="40521" spans="1:2">
      <c r="A40521" s="1">
        <v>0.68865126733388704</v>
      </c>
      <c r="B40521" s="1">
        <v>0.64109174022953397</v>
      </c>
    </row>
    <row r="40522" spans="1:2">
      <c r="A40522" s="1">
        <v>0.37800388164920201</v>
      </c>
      <c r="B40522" s="1">
        <v>0.19837101166299001</v>
      </c>
    </row>
    <row r="40523" spans="1:2">
      <c r="A40523" s="1">
        <v>1.57989903794693</v>
      </c>
      <c r="B40523" s="1">
        <v>7.9742891469132895E-2</v>
      </c>
    </row>
    <row r="40524" spans="1:2">
      <c r="A40524" s="1">
        <v>1.27107449844769</v>
      </c>
      <c r="B40524" s="1">
        <v>2.34619892308806</v>
      </c>
    </row>
    <row r="40525" spans="1:2">
      <c r="A40525" s="1">
        <v>0.19992972325632899</v>
      </c>
      <c r="B40525" s="1">
        <v>2.1261843931104001</v>
      </c>
    </row>
    <row r="40526" spans="1:2">
      <c r="A40526" s="1">
        <v>0.181560579777927</v>
      </c>
      <c r="B40526" s="1">
        <v>1.0527422059602001</v>
      </c>
    </row>
    <row r="40527" spans="1:2">
      <c r="A40527" s="1">
        <v>0.66011235446107897</v>
      </c>
      <c r="B40527" s="1">
        <v>-0.15673615624581799</v>
      </c>
    </row>
    <row r="40528" spans="1:2">
      <c r="A40528" s="1">
        <v>1.15227724392636</v>
      </c>
      <c r="B40528" s="1">
        <v>0.48614355561238398</v>
      </c>
    </row>
    <row r="40529" spans="1:2">
      <c r="A40529" s="1">
        <v>0.72108691541951198</v>
      </c>
      <c r="B40529" s="1">
        <v>1.6793253134755499</v>
      </c>
    </row>
    <row r="40530" spans="1:2">
      <c r="A40530" s="1">
        <v>0.18181986792077401</v>
      </c>
      <c r="B40530" s="1">
        <v>1.0961742330102999</v>
      </c>
    </row>
    <row r="40531" spans="1:2">
      <c r="A40531" s="1">
        <v>1.73525018834539E-2</v>
      </c>
      <c r="B40531" s="1">
        <v>0.390298482935655</v>
      </c>
    </row>
    <row r="40532" spans="1:2">
      <c r="A40532" s="1">
        <v>2.8740441493934901</v>
      </c>
      <c r="B40532" s="1">
        <v>1.7367545419851</v>
      </c>
    </row>
    <row r="40533" spans="1:2">
      <c r="A40533" s="1">
        <v>0.13937880661235799</v>
      </c>
      <c r="B40533" s="1">
        <v>1.19782816982963</v>
      </c>
    </row>
    <row r="40534" spans="1:2">
      <c r="A40534" s="1">
        <v>0.60314170717683102</v>
      </c>
      <c r="B40534" s="1">
        <v>0.67744353607756602</v>
      </c>
    </row>
    <row r="40535" spans="1:2">
      <c r="A40535" s="1">
        <v>0.291056309768568</v>
      </c>
      <c r="B40535" s="1">
        <v>0.24475574263717101</v>
      </c>
    </row>
    <row r="40536" spans="1:2">
      <c r="A40536" s="1">
        <v>1.1441585774787799</v>
      </c>
      <c r="B40536" s="1">
        <v>1.3691912225823699</v>
      </c>
    </row>
    <row r="40537" spans="1:2">
      <c r="A40537" s="1">
        <v>1.14408301734262</v>
      </c>
      <c r="B40537" s="1">
        <v>0.48340164132910901</v>
      </c>
    </row>
    <row r="40538" spans="1:2">
      <c r="A40538" s="1">
        <v>0.83654216968469397</v>
      </c>
      <c r="B40538" s="1">
        <v>0.86532240832266905</v>
      </c>
    </row>
    <row r="40539" spans="1:2">
      <c r="A40539" s="1">
        <v>4.5848299900553702</v>
      </c>
      <c r="B40539" s="1">
        <v>1.47650714695722</v>
      </c>
    </row>
    <row r="40540" spans="1:2">
      <c r="A40540" s="1">
        <v>0.516302925042878</v>
      </c>
      <c r="B40540" s="1">
        <v>0.97104960032240195</v>
      </c>
    </row>
    <row r="40541" spans="1:2">
      <c r="A40541" s="1">
        <v>0.43320640419871098</v>
      </c>
      <c r="B40541" s="1">
        <v>1.5742005933999199</v>
      </c>
    </row>
    <row r="40542" spans="1:2">
      <c r="A40542" s="1">
        <v>1.5191568391708099</v>
      </c>
      <c r="B40542" s="1">
        <v>2.62165687193637</v>
      </c>
    </row>
    <row r="40543" spans="1:2">
      <c r="A40543" s="1">
        <v>1.96343415895889</v>
      </c>
      <c r="B40543" s="1">
        <v>3.28104762193224</v>
      </c>
    </row>
    <row r="40544" spans="1:2">
      <c r="A40544" s="1">
        <v>2.7190526790866301</v>
      </c>
      <c r="B40544" s="1">
        <v>1.36578009264492</v>
      </c>
    </row>
    <row r="40545" spans="1:2">
      <c r="A40545" s="1">
        <v>2.8413413200892901</v>
      </c>
      <c r="B40545" s="1">
        <v>2.00621769596997</v>
      </c>
    </row>
    <row r="40546" spans="1:2">
      <c r="A40546" s="1">
        <v>2.5778307744509399</v>
      </c>
      <c r="B40546" s="1">
        <v>2.5661939807355001</v>
      </c>
    </row>
    <row r="40547" spans="1:2">
      <c r="A40547" s="1">
        <v>0.73287035431004199</v>
      </c>
      <c r="B40547" s="1">
        <v>0.26922084570518601</v>
      </c>
    </row>
    <row r="40548" spans="1:2">
      <c r="A40548" s="1">
        <v>0.120497791827918</v>
      </c>
      <c r="B40548" s="1">
        <v>-0.60092429756982302</v>
      </c>
    </row>
    <row r="40549" spans="1:2">
      <c r="A40549" s="1">
        <v>2.0089294359441698</v>
      </c>
      <c r="B40549" s="1">
        <v>2.3249389630727202</v>
      </c>
    </row>
    <row r="40550" spans="1:2">
      <c r="A40550" s="1">
        <v>1.9191626791929699</v>
      </c>
      <c r="B40550" s="1">
        <v>0.89104246261725595</v>
      </c>
    </row>
    <row r="40551" spans="1:2">
      <c r="A40551" s="1">
        <v>0.91757306929137195</v>
      </c>
      <c r="B40551" s="1">
        <v>0.29276112717442099</v>
      </c>
    </row>
    <row r="40552" spans="1:2">
      <c r="A40552" s="1">
        <v>3.0473024430949098</v>
      </c>
      <c r="B40552" s="1">
        <v>0.54212725071864298</v>
      </c>
    </row>
    <row r="40553" spans="1:2">
      <c r="A40553" s="1">
        <v>0.46177854336326601</v>
      </c>
      <c r="B40553" s="1">
        <v>2.5662010933603998</v>
      </c>
    </row>
    <row r="40554" spans="1:2">
      <c r="A40554" s="1">
        <v>0.46421292462362201</v>
      </c>
      <c r="B40554" s="1">
        <v>1.04718363127118</v>
      </c>
    </row>
    <row r="40555" spans="1:2">
      <c r="A40555" s="1">
        <v>1.1370255638075599</v>
      </c>
      <c r="B40555" s="1">
        <v>1.6867780887978101</v>
      </c>
    </row>
    <row r="40556" spans="1:2">
      <c r="A40556" s="1">
        <v>2.5575557996723601</v>
      </c>
      <c r="B40556" s="1">
        <v>1.2633824711659001</v>
      </c>
    </row>
    <row r="40557" spans="1:2">
      <c r="A40557" s="1">
        <v>9.3230868043135004E-2</v>
      </c>
      <c r="B40557" s="1">
        <v>0.25676779999361599</v>
      </c>
    </row>
    <row r="40558" spans="1:2">
      <c r="A40558" s="1">
        <v>0.68246789421514997</v>
      </c>
      <c r="B40558" s="1">
        <v>1.48445569822042</v>
      </c>
    </row>
    <row r="40559" spans="1:2">
      <c r="A40559" s="1">
        <v>0.24365801757689301</v>
      </c>
      <c r="B40559" s="1">
        <v>1.6063613658278799</v>
      </c>
    </row>
    <row r="40560" spans="1:2">
      <c r="A40560" s="1">
        <v>2.3506419327233501</v>
      </c>
      <c r="B40560" s="1">
        <v>1.3698329287478701</v>
      </c>
    </row>
    <row r="40561" spans="1:2">
      <c r="A40561" s="1">
        <v>1.8054390152356501</v>
      </c>
      <c r="B40561" s="1">
        <v>0.46703660789045698</v>
      </c>
    </row>
    <row r="40562" spans="1:2">
      <c r="A40562" s="1">
        <v>0.28589013804784402</v>
      </c>
      <c r="B40562" s="1">
        <v>1.48593716669478</v>
      </c>
    </row>
    <row r="40563" spans="1:2">
      <c r="A40563" s="1">
        <v>0.487211500189285</v>
      </c>
      <c r="B40563" s="1">
        <v>0.47848423969800402</v>
      </c>
    </row>
    <row r="40564" spans="1:2">
      <c r="A40564" s="1">
        <v>3.1653426331130499</v>
      </c>
      <c r="B40564" s="1">
        <v>2.52296855445779</v>
      </c>
    </row>
    <row r="40565" spans="1:2">
      <c r="A40565" s="1">
        <v>0.90474970321556403</v>
      </c>
      <c r="B40565" s="1">
        <v>0.41246379496392799</v>
      </c>
    </row>
    <row r="40566" spans="1:2">
      <c r="A40566" s="1">
        <v>1.3059374110734101</v>
      </c>
      <c r="B40566" s="1">
        <v>2.26348863957254</v>
      </c>
    </row>
    <row r="40567" spans="1:2">
      <c r="A40567" s="1">
        <v>0.11316128865426101</v>
      </c>
      <c r="B40567" s="1">
        <v>2.0796676517744399</v>
      </c>
    </row>
    <row r="40568" spans="1:2">
      <c r="A40568" s="1">
        <v>0.13552923499282399</v>
      </c>
      <c r="B40568" s="1">
        <v>1.37855962310179</v>
      </c>
    </row>
    <row r="40569" spans="1:2">
      <c r="A40569" s="1">
        <v>0.12396866267742999</v>
      </c>
      <c r="B40569" s="1">
        <v>1.7510845132858499</v>
      </c>
    </row>
    <row r="40570" spans="1:2">
      <c r="A40570" s="1">
        <v>0.13402100275079301</v>
      </c>
      <c r="B40570" s="1">
        <v>1.5939053551140601</v>
      </c>
    </row>
    <row r="40571" spans="1:2">
      <c r="A40571" s="1">
        <v>0.29548135621597099</v>
      </c>
      <c r="B40571" s="1">
        <v>1.9138099542496301</v>
      </c>
    </row>
    <row r="40572" spans="1:2">
      <c r="A40572" s="1">
        <v>0.407226524188949</v>
      </c>
      <c r="B40572" s="1">
        <v>-0.545482334944557</v>
      </c>
    </row>
    <row r="40573" spans="1:2">
      <c r="A40573" s="1">
        <v>0.847086073604575</v>
      </c>
      <c r="B40573" s="1">
        <v>0.86587251845491597</v>
      </c>
    </row>
    <row r="40574" spans="1:2">
      <c r="A40574" s="1">
        <v>1.52716609760345</v>
      </c>
      <c r="B40574" s="1">
        <v>0.117262207125493</v>
      </c>
    </row>
    <row r="40575" spans="1:2">
      <c r="A40575" s="1">
        <v>0.23270363299288499</v>
      </c>
      <c r="B40575" s="1">
        <v>1.3257233134565201</v>
      </c>
    </row>
    <row r="40576" spans="1:2">
      <c r="A40576" s="1">
        <v>0.20194804903706201</v>
      </c>
      <c r="B40576" s="1">
        <v>0.99511683144526297</v>
      </c>
    </row>
    <row r="40577" spans="1:2">
      <c r="A40577" s="1">
        <v>0.96088226303079605</v>
      </c>
      <c r="B40577" s="1">
        <v>3.24025596525443</v>
      </c>
    </row>
    <row r="40578" spans="1:2">
      <c r="A40578" s="1">
        <v>4.5017510719277398</v>
      </c>
      <c r="B40578" s="1">
        <v>1.8037221623395401</v>
      </c>
    </row>
    <row r="40579" spans="1:2">
      <c r="A40579" s="1">
        <v>0.108896065348288</v>
      </c>
      <c r="B40579" s="1">
        <v>0.81670355770019898</v>
      </c>
    </row>
    <row r="40580" spans="1:2">
      <c r="A40580" s="1">
        <v>3.1592625964261898</v>
      </c>
      <c r="B40580" s="1">
        <v>-0.35266773915584598</v>
      </c>
    </row>
    <row r="40581" spans="1:2">
      <c r="A40581" s="1">
        <v>3.6576119317928901</v>
      </c>
      <c r="B40581" s="1">
        <v>-0.221623047263066</v>
      </c>
    </row>
    <row r="40582" spans="1:2">
      <c r="A40582" s="1">
        <v>2.9600254306221398E-2</v>
      </c>
      <c r="B40582" s="1">
        <v>1.88638730704071</v>
      </c>
    </row>
    <row r="40583" spans="1:2">
      <c r="A40583" s="1">
        <v>1.37376480879093</v>
      </c>
      <c r="B40583" s="1">
        <v>1.52096323335374</v>
      </c>
    </row>
    <row r="40584" spans="1:2">
      <c r="A40584" s="1">
        <v>3.18267971494679</v>
      </c>
      <c r="B40584" s="1">
        <v>1.36187503365202</v>
      </c>
    </row>
    <row r="40585" spans="1:2">
      <c r="A40585" s="1">
        <v>0.417132332584912</v>
      </c>
      <c r="B40585" s="1">
        <v>1.0379734031126999</v>
      </c>
    </row>
    <row r="40586" spans="1:2">
      <c r="A40586" s="1">
        <v>0.209884662273009</v>
      </c>
      <c r="B40586" s="1">
        <v>1.21685784003627</v>
      </c>
    </row>
    <row r="40587" spans="1:2">
      <c r="A40587" s="1">
        <v>0.68456530272473204</v>
      </c>
      <c r="B40587" s="1">
        <v>1.9719654925108501</v>
      </c>
    </row>
    <row r="40588" spans="1:2">
      <c r="A40588" s="1">
        <v>3.4175429684699599</v>
      </c>
      <c r="B40588" s="1">
        <v>2.0129811185662501</v>
      </c>
    </row>
    <row r="40589" spans="1:2">
      <c r="A40589" s="1">
        <v>0.50835317230498001</v>
      </c>
      <c r="B40589" s="1">
        <v>2.8012355902061699</v>
      </c>
    </row>
    <row r="40590" spans="1:2">
      <c r="A40590" s="1">
        <v>1.26735402619231</v>
      </c>
      <c r="B40590" s="1">
        <v>0.84995165964432395</v>
      </c>
    </row>
    <row r="40591" spans="1:2">
      <c r="A40591" s="1">
        <v>0.66732131059460398</v>
      </c>
      <c r="B40591" s="1">
        <v>1.35535884012125</v>
      </c>
    </row>
    <row r="40592" spans="1:2">
      <c r="A40592" s="1">
        <v>0.63865962081539196</v>
      </c>
      <c r="B40592" s="1">
        <v>1.11909615210535</v>
      </c>
    </row>
    <row r="40593" spans="1:2">
      <c r="A40593" s="1">
        <v>0.13978775825916601</v>
      </c>
      <c r="B40593" s="1">
        <v>-0.31447508045065498</v>
      </c>
    </row>
    <row r="40594" spans="1:2">
      <c r="A40594" s="1">
        <v>2.4775501347954201</v>
      </c>
      <c r="B40594" s="1">
        <v>1.10996054547905</v>
      </c>
    </row>
    <row r="40595" spans="1:2">
      <c r="A40595" s="1">
        <v>0.14201184732712399</v>
      </c>
      <c r="B40595" s="1">
        <v>0.628261258468791</v>
      </c>
    </row>
    <row r="40596" spans="1:2">
      <c r="A40596" s="1">
        <v>1.10267692298168</v>
      </c>
      <c r="B40596" s="1">
        <v>-1.4754720514866999</v>
      </c>
    </row>
    <row r="40597" spans="1:2">
      <c r="A40597" s="1">
        <v>0.30368898645549097</v>
      </c>
      <c r="B40597" s="1">
        <v>2.0472549232360402</v>
      </c>
    </row>
    <row r="40598" spans="1:2">
      <c r="A40598" s="1">
        <v>0.94675443230144296</v>
      </c>
      <c r="B40598" s="1">
        <v>-4.53071898239834E-2</v>
      </c>
    </row>
    <row r="40599" spans="1:2">
      <c r="A40599" s="1">
        <v>2.0002145496615298</v>
      </c>
      <c r="B40599" s="1">
        <v>-0.39767074327227497</v>
      </c>
    </row>
    <row r="40600" spans="1:2">
      <c r="A40600" s="1">
        <v>0.41875354816100002</v>
      </c>
      <c r="B40600" s="1">
        <v>1.0805022836671601</v>
      </c>
    </row>
    <row r="40601" spans="1:2">
      <c r="A40601" s="1">
        <v>0.22776065155704101</v>
      </c>
      <c r="B40601" s="1">
        <v>0.78587242580258498</v>
      </c>
    </row>
    <row r="40602" spans="1:2">
      <c r="A40602" s="1">
        <v>1.23450720126804</v>
      </c>
      <c r="B40602" s="1">
        <v>1.3916419515248299</v>
      </c>
    </row>
    <row r="40603" spans="1:2">
      <c r="A40603" s="1">
        <v>0.80669361152997798</v>
      </c>
      <c r="B40603" s="1">
        <v>0.38564562674083602</v>
      </c>
    </row>
    <row r="40604" spans="1:2">
      <c r="A40604" s="1">
        <v>1.2360498085913301</v>
      </c>
      <c r="B40604" s="1">
        <v>1.0689547540308799</v>
      </c>
    </row>
    <row r="40605" spans="1:2">
      <c r="A40605" s="1">
        <v>1.8572454123559401</v>
      </c>
      <c r="B40605" s="1">
        <v>1.35153022308739</v>
      </c>
    </row>
    <row r="40606" spans="1:2">
      <c r="A40606" s="1">
        <v>0.29667164702301901</v>
      </c>
      <c r="B40606" s="1">
        <v>1.01741152450435</v>
      </c>
    </row>
    <row r="40607" spans="1:2">
      <c r="A40607" s="1">
        <v>8.98223992187165E-2</v>
      </c>
      <c r="B40607" s="1">
        <v>0.56601753728843796</v>
      </c>
    </row>
    <row r="40608" spans="1:2">
      <c r="A40608" s="1">
        <v>1.1916285355367899</v>
      </c>
      <c r="B40608" s="1">
        <v>1.7135400549345701</v>
      </c>
    </row>
    <row r="40609" spans="1:2">
      <c r="A40609" s="1">
        <v>4.5587015194385696</v>
      </c>
      <c r="B40609" s="1">
        <v>-5.9215328978386599E-2</v>
      </c>
    </row>
    <row r="40610" spans="1:2">
      <c r="A40610" s="1">
        <v>0.16572685608104501</v>
      </c>
      <c r="B40610" s="1">
        <v>0.47730609374829502</v>
      </c>
    </row>
    <row r="40611" spans="1:2">
      <c r="A40611" s="1">
        <v>1.03813281660877</v>
      </c>
      <c r="B40611" s="1">
        <v>-1.2610877971005101</v>
      </c>
    </row>
    <row r="40612" spans="1:2">
      <c r="A40612" s="1">
        <v>6.3822273909167004E-2</v>
      </c>
      <c r="B40612" s="1">
        <v>1.9936219209791399</v>
      </c>
    </row>
    <row r="40613" spans="1:2">
      <c r="A40613" s="1">
        <v>0.723427141603182</v>
      </c>
      <c r="B40613" s="1">
        <v>1.2521937795512701</v>
      </c>
    </row>
    <row r="40614" spans="1:2">
      <c r="A40614" s="1">
        <v>0.33019654511885299</v>
      </c>
      <c r="B40614" s="1">
        <v>1.9349618156580299</v>
      </c>
    </row>
    <row r="40615" spans="1:2">
      <c r="A40615" s="1">
        <v>0.103092480538404</v>
      </c>
      <c r="B40615" s="1">
        <v>0.75695004631789697</v>
      </c>
    </row>
    <row r="40616" spans="1:2">
      <c r="A40616" s="1">
        <v>0.65902558337496497</v>
      </c>
      <c r="B40616" s="1">
        <v>1.5397794930112301</v>
      </c>
    </row>
    <row r="40617" spans="1:2">
      <c r="A40617" s="1">
        <v>0.18389516635155401</v>
      </c>
      <c r="B40617" s="1">
        <v>0.20158743399552601</v>
      </c>
    </row>
    <row r="40618" spans="1:2">
      <c r="A40618" s="1">
        <v>2.0348362893845602</v>
      </c>
      <c r="B40618" s="1">
        <v>-0.226745536535324</v>
      </c>
    </row>
    <row r="40619" spans="1:2">
      <c r="A40619" s="1">
        <v>0.77026376308397904</v>
      </c>
      <c r="B40619" s="1">
        <v>0.65214162525238295</v>
      </c>
    </row>
    <row r="40620" spans="1:2">
      <c r="A40620" s="1">
        <v>3.9181687010359401E-2</v>
      </c>
      <c r="B40620" s="1">
        <v>1.3490283802826399</v>
      </c>
    </row>
    <row r="40621" spans="1:2">
      <c r="A40621" s="1">
        <v>0.402721362971173</v>
      </c>
      <c r="B40621" s="1">
        <v>1.5547812595341099</v>
      </c>
    </row>
    <row r="40622" spans="1:2">
      <c r="A40622" s="1">
        <v>0.87670952843108396</v>
      </c>
      <c r="B40622" s="1">
        <v>2.3023130943428498</v>
      </c>
    </row>
    <row r="40623" spans="1:2">
      <c r="A40623" s="1">
        <v>1.1740668812925501</v>
      </c>
      <c r="B40623" s="1">
        <v>1.4699902858639999</v>
      </c>
    </row>
    <row r="40624" spans="1:2">
      <c r="A40624" s="1">
        <v>0.63211443426388203</v>
      </c>
      <c r="B40624" s="1">
        <v>1.0485946497057801</v>
      </c>
    </row>
    <row r="40625" spans="1:2">
      <c r="A40625" s="1">
        <v>0.245525229840486</v>
      </c>
      <c r="B40625" s="1">
        <v>1.0404513517331799</v>
      </c>
    </row>
    <row r="40626" spans="1:2">
      <c r="A40626" s="1">
        <v>1.2346535652808199</v>
      </c>
      <c r="B40626" s="1">
        <v>1.27281471744331</v>
      </c>
    </row>
    <row r="40627" spans="1:2">
      <c r="A40627" s="1">
        <v>0.52877277897067498</v>
      </c>
      <c r="B40627" s="1">
        <v>2.1181855236648301</v>
      </c>
    </row>
    <row r="40628" spans="1:2">
      <c r="A40628" s="1">
        <v>5.7103202945916899E-2</v>
      </c>
      <c r="B40628" s="1">
        <v>0.404991714395532</v>
      </c>
    </row>
    <row r="40629" spans="1:2">
      <c r="A40629" s="1">
        <v>2.03019945604265</v>
      </c>
      <c r="B40629" s="1">
        <v>1.0358826948926001</v>
      </c>
    </row>
    <row r="40630" spans="1:2">
      <c r="A40630" s="1">
        <v>3.68850991093097</v>
      </c>
      <c r="B40630" s="1">
        <v>1.8173713036866801</v>
      </c>
    </row>
    <row r="40631" spans="1:2">
      <c r="A40631" s="1">
        <v>1.9953412891823199</v>
      </c>
      <c r="B40631" s="1">
        <v>0.58956596063681199</v>
      </c>
    </row>
    <row r="40632" spans="1:2">
      <c r="A40632" s="1">
        <v>0.69075221180906399</v>
      </c>
      <c r="B40632" s="1">
        <v>2.3626452887810498</v>
      </c>
    </row>
    <row r="40633" spans="1:2">
      <c r="A40633" s="1">
        <v>0.373454865554536</v>
      </c>
      <c r="B40633" s="1">
        <v>0.90239311189216498</v>
      </c>
    </row>
    <row r="40634" spans="1:2">
      <c r="A40634" s="1">
        <v>0.355472206498752</v>
      </c>
      <c r="B40634" s="1">
        <v>1.2300338159203399</v>
      </c>
    </row>
    <row r="40635" spans="1:2">
      <c r="A40635" s="1">
        <v>1.9846401048106799E-2</v>
      </c>
      <c r="B40635" s="1">
        <v>1.2820156240226499</v>
      </c>
    </row>
    <row r="40636" spans="1:2">
      <c r="A40636" s="1">
        <v>2.3601791540520298</v>
      </c>
      <c r="B40636" s="1">
        <v>0.72527536340885501</v>
      </c>
    </row>
    <row r="40637" spans="1:2">
      <c r="A40637" s="1">
        <v>0.39585806905580201</v>
      </c>
      <c r="B40637" s="1">
        <v>1.3469560114899899</v>
      </c>
    </row>
    <row r="40638" spans="1:2">
      <c r="A40638" s="1">
        <v>1.4994030757176999</v>
      </c>
      <c r="B40638" s="1">
        <v>0.49878712070105202</v>
      </c>
    </row>
    <row r="40639" spans="1:2">
      <c r="A40639" s="1">
        <v>0.56833466929032195</v>
      </c>
      <c r="B40639" s="1">
        <v>0.23095442630458701</v>
      </c>
    </row>
    <row r="40640" spans="1:2">
      <c r="A40640" s="1">
        <v>1.4543088465984899</v>
      </c>
      <c r="B40640" s="1">
        <v>0.758739042097616</v>
      </c>
    </row>
    <row r="40641" spans="1:2">
      <c r="A40641" s="1">
        <v>0.79075999402666397</v>
      </c>
      <c r="B40641" s="1">
        <v>1.3824312628100599</v>
      </c>
    </row>
    <row r="40642" spans="1:2">
      <c r="A40642" s="1">
        <v>0.42371610986324398</v>
      </c>
      <c r="B40642" s="1">
        <v>-0.25548797405661799</v>
      </c>
    </row>
    <row r="40643" spans="1:2">
      <c r="A40643" s="1">
        <v>1.3371574615383699</v>
      </c>
      <c r="B40643" s="1">
        <v>1.4359700302637901</v>
      </c>
    </row>
    <row r="40644" spans="1:2">
      <c r="A40644" s="1">
        <v>0.54655116477293197</v>
      </c>
      <c r="B40644" s="1">
        <v>0.66271790244515305</v>
      </c>
    </row>
    <row r="40645" spans="1:2">
      <c r="A40645" s="1">
        <v>1.97978765805312</v>
      </c>
      <c r="B40645" s="1">
        <v>0.59468076088225597</v>
      </c>
    </row>
    <row r="40646" spans="1:2">
      <c r="A40646" s="1">
        <v>0.39423193644675902</v>
      </c>
      <c r="B40646" s="1">
        <v>1.2327432994682599</v>
      </c>
    </row>
    <row r="40647" spans="1:2">
      <c r="A40647" s="1">
        <v>1.1524532811571799</v>
      </c>
      <c r="B40647" s="1">
        <v>0.81945455108790299</v>
      </c>
    </row>
    <row r="40648" spans="1:2">
      <c r="A40648" s="1">
        <v>0.240881827174346</v>
      </c>
      <c r="B40648" s="1">
        <v>1.3214204695080001</v>
      </c>
    </row>
    <row r="40649" spans="1:2">
      <c r="A40649" s="1">
        <v>1.01644935353426</v>
      </c>
      <c r="B40649" s="1">
        <v>1.0047640077422899</v>
      </c>
    </row>
    <row r="40650" spans="1:2">
      <c r="A40650" s="1">
        <v>0.52085068965576997</v>
      </c>
      <c r="B40650" s="1">
        <v>-0.63598746977967802</v>
      </c>
    </row>
    <row r="40651" spans="1:2">
      <c r="A40651" s="1">
        <v>2.9704735180178998</v>
      </c>
      <c r="B40651" s="1">
        <v>0.479296012221331</v>
      </c>
    </row>
    <row r="40652" spans="1:2">
      <c r="A40652" s="1">
        <v>0.31435098472031903</v>
      </c>
      <c r="B40652" s="1">
        <v>0.675705652845358</v>
      </c>
    </row>
    <row r="40653" spans="1:2">
      <c r="A40653" s="1">
        <v>1.1738249711812301</v>
      </c>
      <c r="B40653" s="1">
        <v>-1.3675500897318801E-3</v>
      </c>
    </row>
    <row r="40654" spans="1:2">
      <c r="A40654" s="1">
        <v>1.29441099080456</v>
      </c>
      <c r="B40654" s="1">
        <v>1.6429966430802301</v>
      </c>
    </row>
    <row r="40655" spans="1:2">
      <c r="A40655" s="1">
        <v>0.114703333341503</v>
      </c>
      <c r="B40655" s="1">
        <v>0.374326386429088</v>
      </c>
    </row>
    <row r="40656" spans="1:2">
      <c r="A40656" s="1">
        <v>0.42741366327604602</v>
      </c>
      <c r="B40656" s="1">
        <v>2.5146107348903399</v>
      </c>
    </row>
    <row r="40657" spans="1:2">
      <c r="A40657" s="1">
        <v>0.30389284608646999</v>
      </c>
      <c r="B40657" s="1">
        <v>0.68210624863328595</v>
      </c>
    </row>
    <row r="40658" spans="1:2">
      <c r="A40658" s="1">
        <v>1.5053203428425701</v>
      </c>
      <c r="B40658" s="1">
        <v>0.60707529799446902</v>
      </c>
    </row>
    <row r="40659" spans="1:2">
      <c r="A40659" s="1">
        <v>0.21877497605006299</v>
      </c>
      <c r="B40659" s="1">
        <v>2.01161482913979</v>
      </c>
    </row>
    <row r="40660" spans="1:2">
      <c r="A40660" s="1">
        <v>2.3629956644467298</v>
      </c>
      <c r="B40660" s="1">
        <v>0.46281930344606698</v>
      </c>
    </row>
    <row r="40661" spans="1:2">
      <c r="A40661" s="1">
        <v>0.369315246533577</v>
      </c>
      <c r="B40661" s="1">
        <v>4.2723398540794398E-2</v>
      </c>
    </row>
    <row r="40662" spans="1:2">
      <c r="A40662" s="1">
        <v>9.0686609886164199E-2</v>
      </c>
      <c r="B40662" s="1">
        <v>0.18094269505968799</v>
      </c>
    </row>
    <row r="40663" spans="1:2">
      <c r="A40663" s="1">
        <v>1.3023289533358799</v>
      </c>
      <c r="B40663" s="1">
        <v>0.79139271097963004</v>
      </c>
    </row>
    <row r="40664" spans="1:2">
      <c r="A40664" s="1">
        <v>3.1781920068698302</v>
      </c>
      <c r="B40664" s="1">
        <v>1.91005834542859</v>
      </c>
    </row>
    <row r="40665" spans="1:2">
      <c r="A40665" s="1">
        <v>0.21462265240315201</v>
      </c>
      <c r="B40665" s="1">
        <v>-0.124213833015138</v>
      </c>
    </row>
    <row r="40666" spans="1:2">
      <c r="A40666" s="1">
        <v>0.88219925715320302</v>
      </c>
      <c r="B40666" s="1">
        <v>0.79802059069404097</v>
      </c>
    </row>
    <row r="40667" spans="1:2">
      <c r="A40667" s="1">
        <v>1.46085047146432</v>
      </c>
      <c r="B40667" s="1">
        <v>1.3815379635845699</v>
      </c>
    </row>
    <row r="40668" spans="1:2">
      <c r="A40668" s="1">
        <v>1.09521622390312</v>
      </c>
      <c r="B40668" s="1">
        <v>1.19201927121493</v>
      </c>
    </row>
    <row r="40669" spans="1:2">
      <c r="A40669" s="1">
        <v>1.3263420985529699</v>
      </c>
      <c r="B40669" s="1">
        <v>0.913631795742607</v>
      </c>
    </row>
    <row r="40670" spans="1:2">
      <c r="A40670" s="1">
        <v>3.0176804380247702</v>
      </c>
      <c r="B40670" s="1">
        <v>1.40791407967171</v>
      </c>
    </row>
    <row r="40671" spans="1:2">
      <c r="A40671" s="1">
        <v>0.85552907131235301</v>
      </c>
      <c r="B40671" s="1">
        <v>-1.1891828387671901</v>
      </c>
    </row>
    <row r="40672" spans="1:2">
      <c r="A40672" s="1">
        <v>0.107677559990109</v>
      </c>
      <c r="B40672" s="1">
        <v>1.40537754754563</v>
      </c>
    </row>
    <row r="40673" spans="1:2">
      <c r="A40673" s="1">
        <v>0.16385040469246201</v>
      </c>
      <c r="B40673" s="1">
        <v>1.6448146685120499</v>
      </c>
    </row>
    <row r="40674" spans="1:2">
      <c r="A40674" s="1">
        <v>0.29679599958629999</v>
      </c>
      <c r="B40674" s="1">
        <v>1.57734120026866</v>
      </c>
    </row>
    <row r="40675" spans="1:2">
      <c r="A40675" s="1">
        <v>0.39412779500689399</v>
      </c>
      <c r="B40675" s="1">
        <v>0.55635266887190404</v>
      </c>
    </row>
    <row r="40676" spans="1:2">
      <c r="A40676" s="1">
        <v>1.82613698723915</v>
      </c>
      <c r="B40676" s="1">
        <v>0.68488626747018799</v>
      </c>
    </row>
    <row r="40677" spans="1:2">
      <c r="A40677" s="1">
        <v>1.6922626050204601</v>
      </c>
      <c r="B40677" s="1">
        <v>3.9482863152242399E-2</v>
      </c>
    </row>
    <row r="40678" spans="1:2">
      <c r="A40678" s="1">
        <v>1.0651876296091201</v>
      </c>
      <c r="B40678" s="1">
        <v>-0.122582352404182</v>
      </c>
    </row>
    <row r="40679" spans="1:2">
      <c r="A40679" s="1">
        <v>1.6207007074191599</v>
      </c>
      <c r="B40679" s="1">
        <v>-1.09463320432755</v>
      </c>
    </row>
    <row r="40680" spans="1:2">
      <c r="A40680" s="1">
        <v>0.36201882098337601</v>
      </c>
      <c r="B40680" s="1">
        <v>2.0454169960492399</v>
      </c>
    </row>
    <row r="40681" spans="1:2">
      <c r="A40681" s="1">
        <v>0.29713641793113799</v>
      </c>
      <c r="B40681" s="1">
        <v>1.4997102575655199</v>
      </c>
    </row>
    <row r="40682" spans="1:2">
      <c r="A40682" s="1">
        <v>8.0256430743921303E-2</v>
      </c>
      <c r="B40682" s="1">
        <v>1.8470757111924501</v>
      </c>
    </row>
    <row r="40683" spans="1:2">
      <c r="A40683" s="1">
        <v>0.85893812296452299</v>
      </c>
      <c r="B40683" s="1">
        <v>-0.10187890064285</v>
      </c>
    </row>
    <row r="40684" spans="1:2">
      <c r="A40684" s="1">
        <v>0.20168334978063199</v>
      </c>
      <c r="B40684" s="1">
        <v>0.710896253153247</v>
      </c>
    </row>
    <row r="40685" spans="1:2">
      <c r="A40685" s="1">
        <v>2.35597909191064</v>
      </c>
      <c r="B40685" s="1">
        <v>1.1127323549611099</v>
      </c>
    </row>
    <row r="40686" spans="1:2">
      <c r="A40686" s="1">
        <v>0.21776490902828699</v>
      </c>
      <c r="B40686" s="1">
        <v>0.24725950170275399</v>
      </c>
    </row>
    <row r="40687" spans="1:2">
      <c r="A40687" s="1">
        <v>0.34649481316807801</v>
      </c>
      <c r="B40687" s="1">
        <v>1.35167108432409</v>
      </c>
    </row>
    <row r="40688" spans="1:2">
      <c r="A40688" s="1">
        <v>2.3309055046778802E-2</v>
      </c>
      <c r="B40688" s="1">
        <v>1.3425324034008701</v>
      </c>
    </row>
    <row r="40689" spans="1:2">
      <c r="A40689" s="1">
        <v>0.87371972232818496</v>
      </c>
      <c r="B40689" s="1">
        <v>0.207400618440849</v>
      </c>
    </row>
    <row r="40690" spans="1:2">
      <c r="A40690" s="1">
        <v>0.94453008431359298</v>
      </c>
      <c r="B40690" s="1">
        <v>1.92196441178185</v>
      </c>
    </row>
    <row r="40691" spans="1:2">
      <c r="A40691" s="1">
        <v>1.6208018850757799</v>
      </c>
      <c r="B40691" s="1">
        <v>1.4823581840823701</v>
      </c>
    </row>
    <row r="40692" spans="1:2">
      <c r="A40692" s="1">
        <v>0.81496886303182503</v>
      </c>
      <c r="B40692" s="1">
        <v>1.3062596893791001</v>
      </c>
    </row>
    <row r="40693" spans="1:2">
      <c r="A40693" s="1">
        <v>1.0086799399098001</v>
      </c>
      <c r="B40693" s="1">
        <v>4.1878257726362202E-2</v>
      </c>
    </row>
    <row r="40694" spans="1:2">
      <c r="A40694" s="1">
        <v>0.98942625696030495</v>
      </c>
      <c r="B40694" s="1">
        <v>1.1068118277543699</v>
      </c>
    </row>
    <row r="40695" spans="1:2">
      <c r="A40695" s="1">
        <v>0.15482855673065599</v>
      </c>
      <c r="B40695" s="1">
        <v>1.52685169727439</v>
      </c>
    </row>
    <row r="40696" spans="1:2">
      <c r="A40696" s="1">
        <v>1.76515774897093</v>
      </c>
      <c r="B40696" s="1">
        <v>0.984745304960846</v>
      </c>
    </row>
    <row r="40697" spans="1:2">
      <c r="A40697" s="1">
        <v>1.31837653838927</v>
      </c>
      <c r="B40697" s="1">
        <v>1.1137885679395301</v>
      </c>
    </row>
    <row r="40698" spans="1:2">
      <c r="A40698" s="1">
        <v>2.6821596488509098</v>
      </c>
      <c r="B40698" s="1">
        <v>0.227921149488618</v>
      </c>
    </row>
    <row r="40699" spans="1:2">
      <c r="A40699" s="1">
        <v>0.15277904072585899</v>
      </c>
      <c r="B40699" s="1">
        <v>1.0001609959025499</v>
      </c>
    </row>
    <row r="40700" spans="1:2">
      <c r="A40700" s="1">
        <v>0.66936606976742596</v>
      </c>
      <c r="B40700" s="1">
        <v>0.60668415365505601</v>
      </c>
    </row>
    <row r="40701" spans="1:2">
      <c r="A40701" s="1">
        <v>3.8999604741880201</v>
      </c>
      <c r="B40701" s="1">
        <v>-0.30055147213943001</v>
      </c>
    </row>
    <row r="40702" spans="1:2">
      <c r="A40702" s="1">
        <v>0.336627255013146</v>
      </c>
      <c r="B40702" s="1">
        <v>0.60895967962609998</v>
      </c>
    </row>
    <row r="40703" spans="1:2">
      <c r="A40703" s="1">
        <v>2.0173925853763399</v>
      </c>
      <c r="B40703" s="1">
        <v>1.1824267563694399</v>
      </c>
    </row>
    <row r="40704" spans="1:2">
      <c r="A40704" s="1">
        <v>1.7960073235618701</v>
      </c>
      <c r="B40704" s="1">
        <v>1.6828915791361001</v>
      </c>
    </row>
    <row r="40705" spans="1:2">
      <c r="A40705" s="1">
        <v>0.656681357951024</v>
      </c>
      <c r="B40705" s="1">
        <v>0.61378973780670099</v>
      </c>
    </row>
    <row r="40706" spans="1:2">
      <c r="A40706" s="1">
        <v>0.37184144774507899</v>
      </c>
      <c r="B40706" s="1">
        <v>2.1629319880120201</v>
      </c>
    </row>
    <row r="40707" spans="1:2">
      <c r="A40707" s="1">
        <v>1.53695830439961</v>
      </c>
      <c r="B40707" s="1">
        <v>1.56719794825168</v>
      </c>
    </row>
    <row r="40708" spans="1:2">
      <c r="A40708" s="1">
        <v>1.2646627619536299</v>
      </c>
      <c r="B40708" s="1">
        <v>2.1560951714282499</v>
      </c>
    </row>
    <row r="40709" spans="1:2">
      <c r="A40709" s="1">
        <v>0.68362219496139098</v>
      </c>
      <c r="B40709" s="1">
        <v>9.8840305288180996E-2</v>
      </c>
    </row>
    <row r="40710" spans="1:2">
      <c r="A40710" s="1">
        <v>0.58353005056441598</v>
      </c>
      <c r="B40710" s="1">
        <v>1.2984045909302999</v>
      </c>
    </row>
    <row r="40711" spans="1:2">
      <c r="A40711" s="1">
        <v>0.18148052726597799</v>
      </c>
      <c r="B40711" s="1">
        <v>-0.60457091110396899</v>
      </c>
    </row>
    <row r="40712" spans="1:2">
      <c r="A40712" s="1">
        <v>1.58895953759041</v>
      </c>
      <c r="B40712" s="1">
        <v>2.1173813277218301</v>
      </c>
    </row>
    <row r="40713" spans="1:2">
      <c r="A40713" s="1">
        <v>0.48539526586037002</v>
      </c>
      <c r="B40713" s="1">
        <v>2.9634774407353901</v>
      </c>
    </row>
    <row r="40714" spans="1:2">
      <c r="A40714" s="1">
        <v>0.50805358059997896</v>
      </c>
      <c r="B40714" s="1">
        <v>1.2805067318993899</v>
      </c>
    </row>
    <row r="40715" spans="1:2">
      <c r="A40715" s="1">
        <v>0.56474928382163903</v>
      </c>
      <c r="B40715" s="1">
        <v>-1.43174580855489</v>
      </c>
    </row>
    <row r="40716" spans="1:2">
      <c r="A40716" s="1">
        <v>0.235357958105402</v>
      </c>
      <c r="B40716" s="1">
        <v>0.52308703444635596</v>
      </c>
    </row>
    <row r="40717" spans="1:2">
      <c r="A40717" s="1">
        <v>0.24531845432525001</v>
      </c>
      <c r="B40717" s="1">
        <v>1.5844690180985701</v>
      </c>
    </row>
    <row r="40718" spans="1:2">
      <c r="A40718" s="1">
        <v>0.266118006072596</v>
      </c>
      <c r="B40718" s="1">
        <v>0.74781941924128903</v>
      </c>
    </row>
    <row r="40719" spans="1:2">
      <c r="A40719" s="1">
        <v>0.68012208878472902</v>
      </c>
      <c r="B40719" s="1">
        <v>1.8335267742691299</v>
      </c>
    </row>
    <row r="40720" spans="1:2">
      <c r="A40720" s="1">
        <v>8.0926101162945102E-2</v>
      </c>
      <c r="B40720" s="1">
        <v>0.33031973654504898</v>
      </c>
    </row>
    <row r="40721" spans="1:2">
      <c r="A40721" s="1">
        <v>0.75852751845419597</v>
      </c>
      <c r="B40721" s="1">
        <v>0.82550249936327402</v>
      </c>
    </row>
    <row r="40722" spans="1:2">
      <c r="A40722" s="1">
        <v>1.525418975918E-2</v>
      </c>
      <c r="B40722" s="1">
        <v>0.96427877984619403</v>
      </c>
    </row>
    <row r="40723" spans="1:2">
      <c r="A40723" s="1">
        <v>2.6888072311003102</v>
      </c>
      <c r="B40723" s="1">
        <v>-0.231542408389768</v>
      </c>
    </row>
    <row r="40724" spans="1:2">
      <c r="A40724" s="1">
        <v>0.43782107408265197</v>
      </c>
      <c r="B40724" s="1">
        <v>1.63394133955968</v>
      </c>
    </row>
    <row r="40725" spans="1:2">
      <c r="A40725" s="1">
        <v>1.7315681351513498E-2</v>
      </c>
      <c r="B40725" s="1">
        <v>0.88066710499121104</v>
      </c>
    </row>
    <row r="40726" spans="1:2">
      <c r="A40726" s="1">
        <v>0.40737150146982798</v>
      </c>
      <c r="B40726" s="1">
        <v>0.81413994412282198</v>
      </c>
    </row>
    <row r="40727" spans="1:2">
      <c r="A40727" s="1">
        <v>2.8884852613180798</v>
      </c>
      <c r="B40727" s="1">
        <v>0.57647044248496104</v>
      </c>
    </row>
    <row r="40728" spans="1:2">
      <c r="A40728" s="1">
        <v>0.44238981995391602</v>
      </c>
      <c r="B40728" s="1">
        <v>1.28128696687222</v>
      </c>
    </row>
    <row r="40729" spans="1:2">
      <c r="A40729" s="1">
        <v>0.45192662765018499</v>
      </c>
      <c r="B40729" s="1">
        <v>-1.1918092008539101</v>
      </c>
    </row>
    <row r="40730" spans="1:2">
      <c r="A40730" s="1">
        <v>0.49998955793122402</v>
      </c>
      <c r="B40730" s="1">
        <v>-0.46718594530686203</v>
      </c>
    </row>
    <row r="40731" spans="1:2">
      <c r="A40731" s="1">
        <v>0.35418969584447701</v>
      </c>
      <c r="B40731" s="1">
        <v>1.8421892561716999</v>
      </c>
    </row>
    <row r="40732" spans="1:2">
      <c r="A40732" s="1">
        <v>0.51047809196192295</v>
      </c>
      <c r="B40732" s="1">
        <v>8.1709016822476194E-2</v>
      </c>
    </row>
    <row r="40733" spans="1:2">
      <c r="A40733" s="1">
        <v>0.162750887919835</v>
      </c>
      <c r="B40733" s="1">
        <v>0.19738967806511301</v>
      </c>
    </row>
    <row r="40734" spans="1:2">
      <c r="A40734" s="1">
        <v>0.59062227509790899</v>
      </c>
      <c r="B40734" s="1">
        <v>0.55716609894314495</v>
      </c>
    </row>
    <row r="40735" spans="1:2">
      <c r="A40735" s="1">
        <v>1.5144249735512401</v>
      </c>
      <c r="B40735" s="1">
        <v>1.1100441775421901</v>
      </c>
    </row>
    <row r="40736" spans="1:2">
      <c r="A40736" s="1">
        <v>0.27321067887682199</v>
      </c>
      <c r="B40736" s="1">
        <v>9.0419326020906396E-2</v>
      </c>
    </row>
    <row r="40737" spans="1:2">
      <c r="A40737" s="1">
        <v>0.852568566994512</v>
      </c>
      <c r="B40737" s="1">
        <v>0.68388408464686201</v>
      </c>
    </row>
    <row r="40738" spans="1:2">
      <c r="A40738" s="1">
        <v>0.78394064446072598</v>
      </c>
      <c r="B40738" s="1">
        <v>0.15692540191495</v>
      </c>
    </row>
    <row r="40739" spans="1:2">
      <c r="A40739" s="1">
        <v>0.64322499735465</v>
      </c>
      <c r="B40739" s="1">
        <v>4.2732293728319999E-2</v>
      </c>
    </row>
    <row r="40740" spans="1:2">
      <c r="A40740" s="1">
        <v>2.07645928946227</v>
      </c>
      <c r="B40740" s="1">
        <v>-0.47017789415793798</v>
      </c>
    </row>
    <row r="40741" spans="1:2">
      <c r="A40741" s="1">
        <v>1.3467796128577501</v>
      </c>
      <c r="B40741" s="1">
        <v>0.86185553274229998</v>
      </c>
    </row>
    <row r="40742" spans="1:2">
      <c r="A40742" s="1">
        <v>0.51668714631047996</v>
      </c>
      <c r="B40742" s="1">
        <v>-8.9244475759063399E-2</v>
      </c>
    </row>
    <row r="40743" spans="1:2">
      <c r="A40743" s="1">
        <v>1.22352893104386</v>
      </c>
      <c r="B40743" s="1">
        <v>-0.16793356056759301</v>
      </c>
    </row>
    <row r="40744" spans="1:2">
      <c r="A40744" s="1">
        <v>6.8962079995494502E-2</v>
      </c>
      <c r="B40744" s="1">
        <v>3.0432668801765099</v>
      </c>
    </row>
    <row r="40745" spans="1:2">
      <c r="A40745" s="1">
        <v>2.09427793978836</v>
      </c>
      <c r="B40745" s="1">
        <v>-0.48912463292915298</v>
      </c>
    </row>
    <row r="40746" spans="1:2">
      <c r="A40746" s="1">
        <v>1.0227634361886</v>
      </c>
      <c r="B40746" s="1">
        <v>1.3516785253419501</v>
      </c>
    </row>
    <row r="40747" spans="1:2">
      <c r="A40747" s="1">
        <v>0.71742990171495302</v>
      </c>
      <c r="B40747" s="1">
        <v>1.2452070226358001</v>
      </c>
    </row>
    <row r="40748" spans="1:2">
      <c r="A40748" s="1">
        <v>1.2318272301181601</v>
      </c>
      <c r="B40748" s="1">
        <v>-0.30982022095142803</v>
      </c>
    </row>
    <row r="40749" spans="1:2">
      <c r="A40749" s="1">
        <v>0.46482004262064502</v>
      </c>
      <c r="B40749" s="1">
        <v>0.99697932375769305</v>
      </c>
    </row>
    <row r="40750" spans="1:2">
      <c r="A40750" s="1">
        <v>1.70352653656731</v>
      </c>
      <c r="B40750" s="1">
        <v>0.43896217714161001</v>
      </c>
    </row>
    <row r="40751" spans="1:2">
      <c r="A40751" s="1">
        <v>0.589845673482847</v>
      </c>
      <c r="B40751" s="1">
        <v>1.10374854775692</v>
      </c>
    </row>
    <row r="40752" spans="1:2">
      <c r="A40752" s="1">
        <v>4.0989257436372402</v>
      </c>
      <c r="B40752" s="1">
        <v>2.33558092564967</v>
      </c>
    </row>
    <row r="40753" spans="1:2">
      <c r="A40753" s="1">
        <v>8.3609848998448297E-2</v>
      </c>
      <c r="B40753" s="1">
        <v>-1.16655312498681</v>
      </c>
    </row>
    <row r="40754" spans="1:2">
      <c r="A40754" s="1">
        <v>2.09724591061594</v>
      </c>
      <c r="B40754" s="1">
        <v>2.7038104424298002</v>
      </c>
    </row>
    <row r="40755" spans="1:2">
      <c r="A40755" s="1">
        <v>1.0455621325570801</v>
      </c>
      <c r="B40755" s="1">
        <v>1.97036587221291</v>
      </c>
    </row>
    <row r="40756" spans="1:2">
      <c r="A40756" s="1">
        <v>0.36333990928184601</v>
      </c>
      <c r="B40756" s="1">
        <v>1.63708566032764</v>
      </c>
    </row>
    <row r="40757" spans="1:2">
      <c r="A40757" s="1">
        <v>1.73964337248895</v>
      </c>
      <c r="B40757" s="1">
        <v>1.4574886677882199</v>
      </c>
    </row>
    <row r="40758" spans="1:2">
      <c r="A40758" s="1">
        <v>0.23412931587521599</v>
      </c>
      <c r="B40758" s="1">
        <v>1.4442372441700799</v>
      </c>
    </row>
    <row r="40759" spans="1:2">
      <c r="A40759" s="1">
        <v>0.49154590887587801</v>
      </c>
      <c r="B40759" s="1">
        <v>2.6985290476905299</v>
      </c>
    </row>
    <row r="40760" spans="1:2">
      <c r="A40760" s="1">
        <v>1.8267896148404601</v>
      </c>
      <c r="B40760" s="1">
        <v>-1.26840329779715</v>
      </c>
    </row>
    <row r="40761" spans="1:2">
      <c r="A40761" s="1">
        <v>0.46196136975136398</v>
      </c>
      <c r="B40761" s="1">
        <v>-0.76309834156019196</v>
      </c>
    </row>
    <row r="40762" spans="1:2">
      <c r="A40762" s="1">
        <v>0.86447353304357899</v>
      </c>
      <c r="B40762" s="1">
        <v>1.8908802664343201</v>
      </c>
    </row>
    <row r="40763" spans="1:2">
      <c r="A40763" s="1">
        <v>0.53143290086028405</v>
      </c>
      <c r="B40763" s="1">
        <v>0.53550611508063495</v>
      </c>
    </row>
    <row r="40764" spans="1:2">
      <c r="A40764" s="1">
        <v>2.3713219679639002</v>
      </c>
      <c r="B40764" s="1">
        <v>2.7004468660746999</v>
      </c>
    </row>
    <row r="40765" spans="1:2">
      <c r="A40765" s="1">
        <v>0.14590416247610499</v>
      </c>
      <c r="B40765" s="1">
        <v>2.1979750706630399</v>
      </c>
    </row>
    <row r="40766" spans="1:2">
      <c r="A40766" s="1">
        <v>0.16023436111219699</v>
      </c>
      <c r="B40766" s="1">
        <v>1.01417130409887</v>
      </c>
    </row>
    <row r="40767" spans="1:2">
      <c r="A40767" s="1">
        <v>1.8033086166686501</v>
      </c>
      <c r="B40767" s="1">
        <v>-0.59408714641624105</v>
      </c>
    </row>
    <row r="40768" spans="1:2">
      <c r="A40768" s="1">
        <v>0.34344785135128197</v>
      </c>
      <c r="B40768" s="1">
        <v>-0.98561401645496405</v>
      </c>
    </row>
    <row r="40769" spans="1:2">
      <c r="A40769" s="1">
        <v>0.18823673159412599</v>
      </c>
      <c r="B40769" s="1">
        <v>2.4665868941530702</v>
      </c>
    </row>
    <row r="40770" spans="1:2">
      <c r="A40770" s="1">
        <v>0.20469612317844099</v>
      </c>
      <c r="B40770" s="1">
        <v>1.5368607077681999</v>
      </c>
    </row>
    <row r="40771" spans="1:2">
      <c r="A40771" s="1">
        <v>5.8059562146064003E-2</v>
      </c>
      <c r="B40771" s="1">
        <v>2.1359737080800998</v>
      </c>
    </row>
    <row r="40772" spans="1:2">
      <c r="A40772" s="1">
        <v>0.59601814141457898</v>
      </c>
      <c r="B40772" s="1">
        <v>0.233942170464847</v>
      </c>
    </row>
    <row r="40773" spans="1:2">
      <c r="A40773" s="1">
        <v>0.23552602369561801</v>
      </c>
      <c r="B40773" s="1">
        <v>8.4269314031035006E-2</v>
      </c>
    </row>
    <row r="40774" spans="1:2">
      <c r="A40774" s="1">
        <v>1.2042491867424101</v>
      </c>
      <c r="B40774" s="1">
        <v>0.397418315492922</v>
      </c>
    </row>
    <row r="40775" spans="1:2">
      <c r="A40775" s="1">
        <v>0.24888670090849399</v>
      </c>
      <c r="B40775" s="1">
        <v>1.31731904959608</v>
      </c>
    </row>
    <row r="40776" spans="1:2">
      <c r="A40776" s="1">
        <v>9.5812924007147596E-2</v>
      </c>
      <c r="B40776" s="1">
        <v>0.80857710251523096</v>
      </c>
    </row>
    <row r="40777" spans="1:2">
      <c r="A40777" s="1">
        <v>2.4041441641219499</v>
      </c>
      <c r="B40777" s="1">
        <v>0.39525703620518199</v>
      </c>
    </row>
    <row r="40778" spans="1:2">
      <c r="A40778" s="1">
        <v>3.57095523629034E-2</v>
      </c>
      <c r="B40778" s="1">
        <v>2.2550581606424598</v>
      </c>
    </row>
    <row r="40779" spans="1:2">
      <c r="A40779" s="1">
        <v>5.4717410387745101E-3</v>
      </c>
      <c r="B40779" s="1">
        <v>-0.30911917115933601</v>
      </c>
    </row>
    <row r="40780" spans="1:2">
      <c r="A40780" s="1">
        <v>0.47627533842924402</v>
      </c>
      <c r="B40780" s="1">
        <v>-0.60889294420478901</v>
      </c>
    </row>
    <row r="40781" spans="1:2">
      <c r="A40781" s="1">
        <v>0.39981294803980699</v>
      </c>
      <c r="B40781" s="1">
        <v>0.20013857875139099</v>
      </c>
    </row>
    <row r="40782" spans="1:2">
      <c r="A40782" s="1">
        <v>0.50356958382636496</v>
      </c>
      <c r="B40782" s="1">
        <v>0.75604594823617299</v>
      </c>
    </row>
    <row r="40783" spans="1:2">
      <c r="A40783" s="1">
        <v>0.955735554768952</v>
      </c>
      <c r="B40783" s="1">
        <v>4.43600373121689E-3</v>
      </c>
    </row>
    <row r="40784" spans="1:2">
      <c r="A40784" s="1">
        <v>3.38611558961821</v>
      </c>
      <c r="B40784" s="1">
        <v>1.7200960098689699</v>
      </c>
    </row>
    <row r="40785" spans="1:2">
      <c r="A40785" s="1">
        <v>9.6329216000995199E-2</v>
      </c>
      <c r="B40785" s="1">
        <v>-0.13541579722906699</v>
      </c>
    </row>
    <row r="40786" spans="1:2">
      <c r="A40786" s="1">
        <v>2.52873047872967E-2</v>
      </c>
      <c r="B40786" s="1">
        <v>3.2418394531468699</v>
      </c>
    </row>
    <row r="40787" spans="1:2">
      <c r="A40787" s="1">
        <v>0.68849609535289802</v>
      </c>
      <c r="B40787" s="1">
        <v>3.0859352975868699</v>
      </c>
    </row>
    <row r="40788" spans="1:2">
      <c r="A40788" s="1">
        <v>0.52739974440322102</v>
      </c>
      <c r="B40788" s="1">
        <v>0.163919163795293</v>
      </c>
    </row>
    <row r="40789" spans="1:2">
      <c r="A40789" s="1">
        <v>0.174331195203423</v>
      </c>
      <c r="B40789" s="1">
        <v>1.7055178813674401</v>
      </c>
    </row>
    <row r="40790" spans="1:2">
      <c r="A40790" s="1">
        <v>0.77803876466448496</v>
      </c>
      <c r="B40790" s="1">
        <v>2.2452934105964402</v>
      </c>
    </row>
    <row r="40791" spans="1:2">
      <c r="A40791" s="1">
        <v>0.59224237217375397</v>
      </c>
      <c r="B40791" s="1">
        <v>0.18691766731828899</v>
      </c>
    </row>
    <row r="40792" spans="1:2">
      <c r="A40792" s="1">
        <v>0.73985622139999896</v>
      </c>
      <c r="B40792" s="1">
        <v>3.0282957051723498</v>
      </c>
    </row>
    <row r="40793" spans="1:2">
      <c r="A40793" s="1">
        <v>0.67746062523794104</v>
      </c>
      <c r="B40793" s="1">
        <v>-0.25034948436726701</v>
      </c>
    </row>
    <row r="40794" spans="1:2">
      <c r="A40794" s="1">
        <v>0.25788067176297003</v>
      </c>
      <c r="B40794" s="1">
        <v>0.85577458139685403</v>
      </c>
    </row>
    <row r="40795" spans="1:2">
      <c r="A40795" s="1">
        <v>2.6791918081535599E-2</v>
      </c>
      <c r="B40795" s="1">
        <v>1.41205555110578</v>
      </c>
    </row>
    <row r="40796" spans="1:2">
      <c r="A40796" s="1">
        <v>0.47670282565264799</v>
      </c>
      <c r="B40796" s="1">
        <v>3.50663264332566</v>
      </c>
    </row>
    <row r="40797" spans="1:2">
      <c r="A40797" s="1">
        <v>0.14129789901460801</v>
      </c>
      <c r="B40797" s="1">
        <v>2.5454682237741801</v>
      </c>
    </row>
    <row r="40798" spans="1:2">
      <c r="A40798" s="1">
        <v>0.24056524975729299</v>
      </c>
      <c r="B40798" s="1">
        <v>0.16428987224343899</v>
      </c>
    </row>
    <row r="40799" spans="1:2">
      <c r="A40799" s="1">
        <v>0.130122411276792</v>
      </c>
      <c r="B40799" s="1">
        <v>0.69759335584149795</v>
      </c>
    </row>
    <row r="40800" spans="1:2">
      <c r="A40800" s="1">
        <v>1.7135426417714299</v>
      </c>
      <c r="B40800" s="1">
        <v>0.252221466775293</v>
      </c>
    </row>
    <row r="40801" spans="1:2">
      <c r="A40801" s="1">
        <v>1.6181714465811901</v>
      </c>
      <c r="B40801" s="1">
        <v>-0.10073082774570501</v>
      </c>
    </row>
    <row r="40802" spans="1:2">
      <c r="A40802" s="1">
        <v>0.15992468878404001</v>
      </c>
      <c r="B40802" s="1">
        <v>0.866243366613622</v>
      </c>
    </row>
    <row r="40803" spans="1:2">
      <c r="A40803" s="1">
        <v>2.1969557986466199</v>
      </c>
      <c r="B40803" s="1">
        <v>2.0822912676218599</v>
      </c>
    </row>
    <row r="40804" spans="1:2">
      <c r="A40804" s="1">
        <v>1.3083697666718299</v>
      </c>
      <c r="B40804" s="1">
        <v>0.452400485128297</v>
      </c>
    </row>
    <row r="40805" spans="1:2">
      <c r="A40805" s="1">
        <v>1.8813259049659301</v>
      </c>
      <c r="B40805" s="1">
        <v>4.1639205721047903</v>
      </c>
    </row>
    <row r="40806" spans="1:2">
      <c r="A40806" s="1">
        <v>0.55217391809877103</v>
      </c>
      <c r="B40806" s="1">
        <v>0.73593810467839904</v>
      </c>
    </row>
    <row r="40807" spans="1:2">
      <c r="A40807" s="1">
        <v>1.16615623085613</v>
      </c>
      <c r="B40807" s="1">
        <v>0.18509345421232001</v>
      </c>
    </row>
    <row r="40808" spans="1:2">
      <c r="A40808" s="1">
        <v>1.2438581073056201</v>
      </c>
      <c r="B40808" s="1">
        <v>0.76287783556780697</v>
      </c>
    </row>
    <row r="40809" spans="1:2">
      <c r="A40809" s="1">
        <v>0.11912314500111799</v>
      </c>
      <c r="B40809" s="1">
        <v>1.64076809993065</v>
      </c>
    </row>
    <row r="40810" spans="1:2">
      <c r="A40810" s="1">
        <v>0.31287727454407999</v>
      </c>
      <c r="B40810" s="1">
        <v>-7.6637616357096303E-2</v>
      </c>
    </row>
    <row r="40811" spans="1:2">
      <c r="A40811" s="1">
        <v>2.1391231092993301</v>
      </c>
      <c r="B40811" s="1">
        <v>0.78027966896039203</v>
      </c>
    </row>
    <row r="40812" spans="1:2">
      <c r="A40812" s="1">
        <v>0.135395881627556</v>
      </c>
      <c r="B40812" s="1">
        <v>0.15960188881521301</v>
      </c>
    </row>
    <row r="40813" spans="1:2">
      <c r="A40813" s="1">
        <v>0.63528836483071305</v>
      </c>
      <c r="B40813" s="1">
        <v>3.4146700977356499</v>
      </c>
    </row>
    <row r="40814" spans="1:2">
      <c r="A40814" s="1">
        <v>0.59698928441958898</v>
      </c>
      <c r="B40814" s="1">
        <v>1.5745322437761999</v>
      </c>
    </row>
    <row r="40815" spans="1:2">
      <c r="A40815" s="1">
        <v>2.9932608137006498</v>
      </c>
      <c r="B40815" s="1">
        <v>1.4226947976916</v>
      </c>
    </row>
    <row r="40816" spans="1:2">
      <c r="A40816" s="1">
        <v>1.4807235162143699</v>
      </c>
      <c r="B40816" s="1">
        <v>1.76284267963256</v>
      </c>
    </row>
    <row r="40817" spans="1:2">
      <c r="A40817" s="1">
        <v>1.0065180028641101</v>
      </c>
      <c r="B40817" s="1">
        <v>-0.700321308413421</v>
      </c>
    </row>
    <row r="40818" spans="1:2">
      <c r="A40818" s="1">
        <v>0.11758301076245301</v>
      </c>
      <c r="B40818" s="1">
        <v>1.2599214635867499</v>
      </c>
    </row>
    <row r="40819" spans="1:2">
      <c r="A40819" s="1">
        <v>1.53465842474291</v>
      </c>
      <c r="B40819" s="1">
        <v>1.48932123348211</v>
      </c>
    </row>
    <row r="40820" spans="1:2">
      <c r="A40820" s="1">
        <v>1.0362088504122999</v>
      </c>
      <c r="B40820" s="1">
        <v>0.70406069747343702</v>
      </c>
    </row>
    <row r="40821" spans="1:2">
      <c r="A40821" s="1">
        <v>0.54513691285328303</v>
      </c>
      <c r="B40821" s="1">
        <v>-5.8470049895236201E-2</v>
      </c>
    </row>
    <row r="40822" spans="1:2">
      <c r="A40822" s="1">
        <v>1.25821473647536</v>
      </c>
      <c r="B40822" s="1">
        <v>1.97430696052321</v>
      </c>
    </row>
    <row r="40823" spans="1:2">
      <c r="A40823" s="1">
        <v>0.41985862770729998</v>
      </c>
      <c r="B40823" s="1">
        <v>2.3368022637451298</v>
      </c>
    </row>
    <row r="40824" spans="1:2">
      <c r="A40824" s="1">
        <v>2.6335842548680701</v>
      </c>
      <c r="B40824" s="1">
        <v>1.3031229133362301</v>
      </c>
    </row>
    <row r="40825" spans="1:2">
      <c r="A40825" s="1">
        <v>3.58010359751798E-2</v>
      </c>
      <c r="B40825" s="1">
        <v>2.39541295525652</v>
      </c>
    </row>
    <row r="40826" spans="1:2">
      <c r="A40826" s="1">
        <v>0.37622007391204898</v>
      </c>
      <c r="B40826" s="1">
        <v>0.27319819542117402</v>
      </c>
    </row>
    <row r="40827" spans="1:2">
      <c r="A40827" s="1">
        <v>1.5607041292916699</v>
      </c>
      <c r="B40827" s="1">
        <v>1.91367036678606</v>
      </c>
    </row>
    <row r="40828" spans="1:2">
      <c r="A40828" s="1">
        <v>1.1854440550163901</v>
      </c>
      <c r="B40828" s="1">
        <v>1.78061710129449</v>
      </c>
    </row>
    <row r="40829" spans="1:2">
      <c r="A40829" s="1">
        <v>1.4145122821384699</v>
      </c>
      <c r="B40829" s="1">
        <v>0.52104510983869501</v>
      </c>
    </row>
    <row r="40830" spans="1:2">
      <c r="A40830" s="1">
        <v>0.66842492215896698</v>
      </c>
      <c r="B40830" s="1">
        <v>0.65011996758652502</v>
      </c>
    </row>
    <row r="40831" spans="1:2">
      <c r="A40831" s="1">
        <v>0.570737506006749</v>
      </c>
      <c r="B40831" s="1">
        <v>0.50087706833201695</v>
      </c>
    </row>
    <row r="40832" spans="1:2">
      <c r="A40832" s="1">
        <v>0.53011708168268401</v>
      </c>
      <c r="B40832" s="1">
        <v>0.65870252590961598</v>
      </c>
    </row>
    <row r="40833" spans="1:2">
      <c r="A40833" s="1">
        <v>2.0582188843913398</v>
      </c>
      <c r="B40833" s="1">
        <v>1.0846698754620701</v>
      </c>
    </row>
    <row r="40834" spans="1:2">
      <c r="A40834" s="1">
        <v>0.60728486402304205</v>
      </c>
      <c r="B40834" s="1">
        <v>0.29348504962347099</v>
      </c>
    </row>
    <row r="40835" spans="1:2">
      <c r="A40835" s="1">
        <v>0.67903486362770105</v>
      </c>
      <c r="B40835" s="1">
        <v>0.34209730383835002</v>
      </c>
    </row>
    <row r="40836" spans="1:2">
      <c r="A40836" s="1">
        <v>0.948759504306114</v>
      </c>
      <c r="B40836" s="1">
        <v>-0.44439797727108998</v>
      </c>
    </row>
    <row r="40837" spans="1:2">
      <c r="A40837" s="1">
        <v>0.38522070422533899</v>
      </c>
      <c r="B40837" s="1">
        <v>-0.62281090288562801</v>
      </c>
    </row>
    <row r="40838" spans="1:2">
      <c r="A40838" s="1">
        <v>1.3614884868720001</v>
      </c>
      <c r="B40838" s="1">
        <v>1.23884839346788</v>
      </c>
    </row>
    <row r="40839" spans="1:2">
      <c r="A40839" s="1">
        <v>0.82468170855715595</v>
      </c>
      <c r="B40839" s="1">
        <v>1.64769317065637</v>
      </c>
    </row>
    <row r="40840" spans="1:2">
      <c r="A40840" s="1">
        <v>8.2769506266158602E-2</v>
      </c>
      <c r="B40840" s="1">
        <v>2.4361153587695101</v>
      </c>
    </row>
    <row r="40841" spans="1:2">
      <c r="A40841" s="1">
        <v>0.352003493842166</v>
      </c>
      <c r="B40841" s="1">
        <v>1.7570278322658901</v>
      </c>
    </row>
    <row r="40842" spans="1:2">
      <c r="A40842" s="1">
        <v>1.5952009568705401</v>
      </c>
      <c r="B40842" s="1">
        <v>-7.7550267735190498E-2</v>
      </c>
    </row>
    <row r="40843" spans="1:2">
      <c r="A40843" s="1">
        <v>0.53681382584889903</v>
      </c>
      <c r="B40843" s="1">
        <v>0.11222253377571199</v>
      </c>
    </row>
    <row r="40844" spans="1:2">
      <c r="A40844" s="1">
        <v>3.9495697659343101</v>
      </c>
      <c r="B40844" s="1">
        <v>0.62714182875177205</v>
      </c>
    </row>
    <row r="40845" spans="1:2">
      <c r="A40845" s="1">
        <v>0.96026421760001401</v>
      </c>
      <c r="B40845" s="1">
        <v>2.6586812412429301</v>
      </c>
    </row>
    <row r="40846" spans="1:2">
      <c r="A40846" s="1">
        <v>0.272480850626386</v>
      </c>
      <c r="B40846" s="1">
        <v>0.54211921202637703</v>
      </c>
    </row>
    <row r="40847" spans="1:2">
      <c r="A40847" s="1">
        <v>1.1115817946473401</v>
      </c>
      <c r="B40847" s="1">
        <v>1.9681072833866999</v>
      </c>
    </row>
    <row r="40848" spans="1:2">
      <c r="A40848" s="1">
        <v>0.68272922866317898</v>
      </c>
      <c r="B40848" s="1">
        <v>1.50687288516022</v>
      </c>
    </row>
    <row r="40849" spans="1:2">
      <c r="A40849" s="1">
        <v>0.91678242165691404</v>
      </c>
      <c r="B40849" s="1">
        <v>-0.80142335089538796</v>
      </c>
    </row>
    <row r="40850" spans="1:2">
      <c r="A40850" s="1">
        <v>2.6727211137823701E-3</v>
      </c>
      <c r="B40850" s="1">
        <v>1.8794492102234699</v>
      </c>
    </row>
    <row r="40851" spans="1:2">
      <c r="A40851" s="1">
        <v>1.67793961298269</v>
      </c>
      <c r="B40851" s="1">
        <v>1.4488348782407201</v>
      </c>
    </row>
    <row r="40852" spans="1:2">
      <c r="A40852" s="1">
        <v>0.99530547552289705</v>
      </c>
      <c r="B40852" s="1">
        <v>2.9752554700642202</v>
      </c>
    </row>
    <row r="40853" spans="1:2">
      <c r="A40853" s="1">
        <v>5.0211557828878997E-2</v>
      </c>
      <c r="B40853" s="1">
        <v>1.13955576630611</v>
      </c>
    </row>
    <row r="40854" spans="1:2">
      <c r="A40854" s="1">
        <v>0.59512485112800695</v>
      </c>
      <c r="B40854" s="1">
        <v>0.51393220254570204</v>
      </c>
    </row>
    <row r="40855" spans="1:2">
      <c r="A40855" s="1">
        <v>0.88474665925246199</v>
      </c>
      <c r="B40855" s="1">
        <v>2.02233478824275</v>
      </c>
    </row>
    <row r="40856" spans="1:2">
      <c r="A40856" s="1">
        <v>0.268700255508383</v>
      </c>
      <c r="B40856" s="1">
        <v>1.49160690863435</v>
      </c>
    </row>
    <row r="40857" spans="1:2">
      <c r="A40857" s="1">
        <v>1.7505466343628699</v>
      </c>
      <c r="B40857" s="1">
        <v>0.22512284376976499</v>
      </c>
    </row>
    <row r="40858" spans="1:2">
      <c r="A40858" s="1">
        <v>0.67287737657702396</v>
      </c>
      <c r="B40858" s="1">
        <v>1.0263825221462499</v>
      </c>
    </row>
    <row r="40859" spans="1:2">
      <c r="A40859" s="1">
        <v>1.62567545691036</v>
      </c>
      <c r="B40859" s="1">
        <v>1.82603054176469</v>
      </c>
    </row>
    <row r="40860" spans="1:2">
      <c r="A40860" s="1">
        <v>2.7364599195906698</v>
      </c>
      <c r="B40860" s="1">
        <v>0.75053366887783901</v>
      </c>
    </row>
    <row r="40861" spans="1:2">
      <c r="A40861" s="1">
        <v>0.60776788107035995</v>
      </c>
      <c r="B40861" s="1">
        <v>0.800756540768915</v>
      </c>
    </row>
    <row r="40862" spans="1:2">
      <c r="A40862" s="1">
        <v>0.58862168047025798</v>
      </c>
      <c r="B40862" s="1">
        <v>0.157697432859364</v>
      </c>
    </row>
    <row r="40863" spans="1:2">
      <c r="A40863" s="1">
        <v>0.80780467825800795</v>
      </c>
      <c r="B40863" s="1">
        <v>0.57574938538361897</v>
      </c>
    </row>
    <row r="40864" spans="1:2">
      <c r="A40864" s="1">
        <v>1.46741057516267</v>
      </c>
      <c r="B40864" s="1">
        <v>1.5678918030105899</v>
      </c>
    </row>
    <row r="40865" spans="1:2">
      <c r="A40865" s="1">
        <v>1.2983090741735599</v>
      </c>
      <c r="B40865" s="1">
        <v>1.0461072219140899</v>
      </c>
    </row>
    <row r="40866" spans="1:2">
      <c r="A40866" s="1">
        <v>0.84527515706791601</v>
      </c>
      <c r="B40866" s="1">
        <v>1.5608577449010099</v>
      </c>
    </row>
    <row r="40867" spans="1:2">
      <c r="A40867" s="1">
        <v>0.290678690222412</v>
      </c>
      <c r="B40867" s="1">
        <v>2.5454819014566099</v>
      </c>
    </row>
    <row r="40868" spans="1:2">
      <c r="A40868" s="1">
        <v>0.58820997258697705</v>
      </c>
      <c r="B40868" s="1">
        <v>1.7213151477805699</v>
      </c>
    </row>
    <row r="40869" spans="1:2">
      <c r="A40869" s="1">
        <v>1.2561874331896199</v>
      </c>
      <c r="B40869" s="1">
        <v>0.916536670107855</v>
      </c>
    </row>
    <row r="40870" spans="1:2">
      <c r="A40870" s="1">
        <v>2.83064884287313</v>
      </c>
      <c r="B40870" s="1">
        <v>1.1531286379035099</v>
      </c>
    </row>
    <row r="40871" spans="1:2">
      <c r="A40871" s="1">
        <v>0.93544165529969303</v>
      </c>
      <c r="B40871" s="1">
        <v>1.0286928888190101</v>
      </c>
    </row>
    <row r="40872" spans="1:2">
      <c r="A40872" s="1">
        <v>1.2846077889372101</v>
      </c>
      <c r="B40872" s="1">
        <v>0.58263128627584604</v>
      </c>
    </row>
    <row r="40873" spans="1:2">
      <c r="A40873" s="1">
        <v>0.52984557878291005</v>
      </c>
      <c r="B40873" s="1">
        <v>0.405890440264911</v>
      </c>
    </row>
    <row r="40874" spans="1:2">
      <c r="A40874" s="1">
        <v>0.117903375134138</v>
      </c>
      <c r="B40874" s="1">
        <v>1.11138344635653</v>
      </c>
    </row>
    <row r="40875" spans="1:2">
      <c r="A40875" s="1">
        <v>0.61017517398697296</v>
      </c>
      <c r="B40875" s="1">
        <v>0.80095707837366803</v>
      </c>
    </row>
    <row r="40876" spans="1:2">
      <c r="A40876" s="1">
        <v>3.0900740648531202</v>
      </c>
      <c r="B40876" s="1">
        <v>0.45990326102872903</v>
      </c>
    </row>
    <row r="40877" spans="1:2">
      <c r="A40877" s="1">
        <v>0.63475453172244101</v>
      </c>
      <c r="B40877" s="1">
        <v>1.2097440805822799</v>
      </c>
    </row>
    <row r="40878" spans="1:2">
      <c r="A40878" s="1">
        <v>0.27358268659668</v>
      </c>
      <c r="B40878" s="1">
        <v>0.650153204643942</v>
      </c>
    </row>
    <row r="40879" spans="1:2">
      <c r="A40879" s="1">
        <v>0.150680907144014</v>
      </c>
      <c r="B40879" s="1">
        <v>1.7846848098846499</v>
      </c>
    </row>
    <row r="40880" spans="1:2">
      <c r="A40880" s="1">
        <v>4.1968525567966504</v>
      </c>
      <c r="B40880" s="1">
        <v>1.8003478316349699</v>
      </c>
    </row>
    <row r="40881" spans="1:2">
      <c r="A40881" s="1">
        <v>0.94411597584134299</v>
      </c>
      <c r="B40881" s="1">
        <v>2.3337914479574402</v>
      </c>
    </row>
    <row r="40882" spans="1:2">
      <c r="A40882" s="1">
        <v>0.59254389569160604</v>
      </c>
      <c r="B40882" s="1">
        <v>0.35795440202600998</v>
      </c>
    </row>
    <row r="40883" spans="1:2">
      <c r="A40883" s="1">
        <v>0.19724363310384299</v>
      </c>
      <c r="B40883" s="1">
        <v>1.37001138832389</v>
      </c>
    </row>
    <row r="40884" spans="1:2">
      <c r="A40884" s="1">
        <v>9.3820764511933802E-2</v>
      </c>
      <c r="B40884" s="1">
        <v>1.5506499810479399</v>
      </c>
    </row>
    <row r="40885" spans="1:2">
      <c r="A40885" s="1">
        <v>0.29297886808125401</v>
      </c>
      <c r="B40885" s="1">
        <v>2.3186704442661998</v>
      </c>
    </row>
    <row r="40886" spans="1:2">
      <c r="A40886" s="1">
        <v>1.00167662080343</v>
      </c>
      <c r="B40886" s="1">
        <v>-2.3210674646356701E-2</v>
      </c>
    </row>
    <row r="40887" spans="1:2">
      <c r="A40887" s="1">
        <v>5.96454385254927E-2</v>
      </c>
      <c r="B40887" s="1">
        <v>0.42637547156322703</v>
      </c>
    </row>
    <row r="40888" spans="1:2">
      <c r="A40888" s="1">
        <v>0.16801881592849099</v>
      </c>
      <c r="B40888" s="1">
        <v>1.8657787154083401</v>
      </c>
    </row>
    <row r="40889" spans="1:2">
      <c r="A40889" s="1">
        <v>1.0567547851863299</v>
      </c>
      <c r="B40889" s="1">
        <v>0.62553271493829099</v>
      </c>
    </row>
    <row r="40890" spans="1:2">
      <c r="A40890" s="1">
        <v>1.0817468587782599</v>
      </c>
      <c r="B40890" s="1">
        <v>-0.44982225806647302</v>
      </c>
    </row>
    <row r="40891" spans="1:2">
      <c r="A40891" s="1">
        <v>2.3237120383623099E-2</v>
      </c>
      <c r="B40891" s="1">
        <v>1.24094772088494</v>
      </c>
    </row>
    <row r="40892" spans="1:2">
      <c r="A40892" s="1">
        <v>1.21105351866004</v>
      </c>
      <c r="B40892" s="1">
        <v>-0.98334034751014199</v>
      </c>
    </row>
    <row r="40893" spans="1:2">
      <c r="A40893" s="1">
        <v>0.46321062711655298</v>
      </c>
      <c r="B40893" s="1">
        <v>0.89637000673022205</v>
      </c>
    </row>
    <row r="40894" spans="1:2">
      <c r="A40894" s="1">
        <v>1.17373890734382</v>
      </c>
      <c r="B40894" s="1">
        <v>1.0651895309171</v>
      </c>
    </row>
    <row r="40895" spans="1:2">
      <c r="A40895" s="1">
        <v>0.44845238264736398</v>
      </c>
      <c r="B40895" s="1">
        <v>0.18539394621615399</v>
      </c>
    </row>
    <row r="40896" spans="1:2">
      <c r="A40896" s="1">
        <v>1.08974116924983</v>
      </c>
      <c r="B40896" s="1">
        <v>1.5199145757978001</v>
      </c>
    </row>
    <row r="40897" spans="1:2">
      <c r="A40897" s="1">
        <v>4.9859319090002699E-2</v>
      </c>
      <c r="B40897" s="1">
        <v>3.7335400301940602E-2</v>
      </c>
    </row>
    <row r="40898" spans="1:2">
      <c r="A40898" s="1">
        <v>0.973171389444767</v>
      </c>
      <c r="B40898" s="1">
        <v>2.1501499145455001</v>
      </c>
    </row>
    <row r="40899" spans="1:2">
      <c r="A40899" s="1">
        <v>6.7175324676285494E-2</v>
      </c>
      <c r="B40899" s="1">
        <v>2.59024929363214</v>
      </c>
    </row>
    <row r="40900" spans="1:2">
      <c r="A40900" s="1">
        <v>1.6733911432884701</v>
      </c>
      <c r="B40900" s="1">
        <v>0.438593768854249</v>
      </c>
    </row>
    <row r="40901" spans="1:2">
      <c r="A40901" s="1">
        <v>1.28373835894582</v>
      </c>
      <c r="B40901" s="1">
        <v>1.5962212668799201</v>
      </c>
    </row>
    <row r="40902" spans="1:2">
      <c r="A40902" s="1">
        <v>0.62815691275181795</v>
      </c>
      <c r="B40902" s="1">
        <v>5.4923574260595798E-3</v>
      </c>
    </row>
    <row r="40903" spans="1:2">
      <c r="A40903" s="1">
        <v>0.81267512514059004</v>
      </c>
      <c r="B40903" s="1">
        <v>1.26147220970045</v>
      </c>
    </row>
    <row r="40904" spans="1:2">
      <c r="A40904" s="1">
        <v>0.86507983812112199</v>
      </c>
      <c r="B40904" s="1">
        <v>1.5046870878707199</v>
      </c>
    </row>
    <row r="40905" spans="1:2">
      <c r="A40905" s="1">
        <v>0.146511534917175</v>
      </c>
      <c r="B40905" s="1">
        <v>1.9583398539921899</v>
      </c>
    </row>
    <row r="40906" spans="1:2">
      <c r="A40906" s="1">
        <v>1.9913670644321899</v>
      </c>
      <c r="B40906" s="1">
        <v>1.97318758293482</v>
      </c>
    </row>
    <row r="40907" spans="1:2">
      <c r="A40907" s="1">
        <v>0.47639249625876701</v>
      </c>
      <c r="B40907" s="1">
        <v>0.36954413834813998</v>
      </c>
    </row>
    <row r="40908" spans="1:2">
      <c r="A40908" s="1">
        <v>0.49292450355811901</v>
      </c>
      <c r="B40908" s="1">
        <v>3.15467473143979</v>
      </c>
    </row>
    <row r="40909" spans="1:2">
      <c r="A40909" s="1">
        <v>0.10841304599927799</v>
      </c>
      <c r="B40909" s="1">
        <v>1.09921638679606</v>
      </c>
    </row>
    <row r="40910" spans="1:2">
      <c r="A40910" s="1">
        <v>0.31327942075871401</v>
      </c>
      <c r="B40910" s="1">
        <v>-1.0729705809408701</v>
      </c>
    </row>
    <row r="40911" spans="1:2">
      <c r="A40911" s="1">
        <v>1.2784931715269301</v>
      </c>
      <c r="B40911" s="1">
        <v>1.81794655767366</v>
      </c>
    </row>
    <row r="40912" spans="1:2">
      <c r="A40912" s="1">
        <v>0.42417349614241501</v>
      </c>
      <c r="B40912" s="1">
        <v>0.22024905490270699</v>
      </c>
    </row>
    <row r="40913" spans="1:2">
      <c r="A40913" s="1">
        <v>0.26949032131436201</v>
      </c>
      <c r="B40913" s="1">
        <v>0.10985591728279499</v>
      </c>
    </row>
    <row r="40914" spans="1:2">
      <c r="A40914" s="1">
        <v>1.42475033360002</v>
      </c>
      <c r="B40914" s="1">
        <v>0.57603482190581401</v>
      </c>
    </row>
    <row r="40915" spans="1:2">
      <c r="A40915" s="1">
        <v>0.313221303500203</v>
      </c>
      <c r="B40915" s="1">
        <v>0.53506458526591305</v>
      </c>
    </row>
    <row r="40916" spans="1:2">
      <c r="A40916" s="1">
        <v>1.2008998917170099</v>
      </c>
      <c r="B40916" s="1">
        <v>1.32437012604982</v>
      </c>
    </row>
    <row r="40917" spans="1:2">
      <c r="A40917" s="1">
        <v>7.8907760410571903E-2</v>
      </c>
      <c r="B40917" s="1">
        <v>1.9757213449251501</v>
      </c>
    </row>
    <row r="40918" spans="1:2">
      <c r="A40918" s="1">
        <v>1.02794201878351</v>
      </c>
      <c r="B40918" s="1">
        <v>1.61055146922859</v>
      </c>
    </row>
    <row r="40919" spans="1:2">
      <c r="A40919" s="1">
        <v>0.76087664964966095</v>
      </c>
      <c r="B40919" s="1">
        <v>-0.170176068071031</v>
      </c>
    </row>
    <row r="40920" spans="1:2">
      <c r="A40920" s="1">
        <v>0.38033471142887099</v>
      </c>
      <c r="B40920" s="1">
        <v>1.7044297282854199</v>
      </c>
    </row>
    <row r="40921" spans="1:2">
      <c r="A40921" s="1">
        <v>0.36314686616677699</v>
      </c>
      <c r="B40921" s="1">
        <v>-0.38293604399985698</v>
      </c>
    </row>
    <row r="40922" spans="1:2">
      <c r="A40922" s="1">
        <v>3.56406792825205</v>
      </c>
      <c r="B40922" s="1">
        <v>1.0846151559200099</v>
      </c>
    </row>
    <row r="40923" spans="1:2">
      <c r="A40923" s="1">
        <v>0.72708770821303204</v>
      </c>
      <c r="B40923" s="1">
        <v>2.52341906597078</v>
      </c>
    </row>
    <row r="40924" spans="1:2">
      <c r="A40924" s="1">
        <v>1.43175466584608</v>
      </c>
      <c r="B40924" s="1">
        <v>1.09684519697687</v>
      </c>
    </row>
    <row r="40925" spans="1:2">
      <c r="A40925" s="1">
        <v>0.75742629557335395</v>
      </c>
      <c r="B40925" s="1">
        <v>2.2193131657974E-2</v>
      </c>
    </row>
    <row r="40926" spans="1:2">
      <c r="A40926" s="1">
        <v>1.4560171951801999</v>
      </c>
      <c r="B40926" s="1">
        <v>0.31957469273730399</v>
      </c>
    </row>
    <row r="40927" spans="1:2">
      <c r="A40927" s="1">
        <v>1.76557629766839</v>
      </c>
      <c r="B40927" s="1">
        <v>0.99703711606065304</v>
      </c>
    </row>
    <row r="40928" spans="1:2">
      <c r="A40928" s="1">
        <v>0.70422298408941897</v>
      </c>
      <c r="B40928" s="1">
        <v>-0.55635320426601997</v>
      </c>
    </row>
    <row r="40929" spans="1:2">
      <c r="A40929" s="1">
        <v>0.20705218805762199</v>
      </c>
      <c r="B40929" s="1">
        <v>-0.21991694018948099</v>
      </c>
    </row>
    <row r="40930" spans="1:2">
      <c r="A40930" s="1">
        <v>0.31400925156878501</v>
      </c>
      <c r="B40930" s="1">
        <v>1.5678858900638999</v>
      </c>
    </row>
    <row r="40931" spans="1:2">
      <c r="A40931" s="1">
        <v>3.14277686973201</v>
      </c>
      <c r="B40931" s="1">
        <v>1.02866607733391</v>
      </c>
    </row>
    <row r="40932" spans="1:2">
      <c r="A40932" s="1">
        <v>2.1573380935178799</v>
      </c>
      <c r="B40932" s="1">
        <v>1.6612677837160601</v>
      </c>
    </row>
    <row r="40933" spans="1:2">
      <c r="A40933" s="1">
        <v>5.2097507856391403E-2</v>
      </c>
      <c r="B40933" s="1">
        <v>2.3003492193576198</v>
      </c>
    </row>
    <row r="40934" spans="1:2">
      <c r="A40934" s="1">
        <v>0.43432169083185002</v>
      </c>
      <c r="B40934" s="1">
        <v>-0.30267944616727099</v>
      </c>
    </row>
    <row r="40935" spans="1:2">
      <c r="A40935" s="1">
        <v>0.77602753750079601</v>
      </c>
      <c r="B40935" s="1">
        <v>2.1665636703722599</v>
      </c>
    </row>
    <row r="40936" spans="1:2">
      <c r="A40936" s="1">
        <v>0.28326929195407802</v>
      </c>
      <c r="B40936" s="1">
        <v>1.7730845251649201</v>
      </c>
    </row>
    <row r="40937" spans="1:2">
      <c r="A40937" s="1">
        <v>1.99549732888885</v>
      </c>
      <c r="B40937" s="1">
        <v>2.3441719657028601</v>
      </c>
    </row>
    <row r="40938" spans="1:2">
      <c r="A40938" s="1">
        <v>3.0681950308859398</v>
      </c>
      <c r="B40938" s="1">
        <v>1.4476683629019</v>
      </c>
    </row>
    <row r="40939" spans="1:2">
      <c r="A40939" s="1">
        <v>1.0396549422783099</v>
      </c>
      <c r="B40939" s="1">
        <v>1.14019792094188</v>
      </c>
    </row>
    <row r="40940" spans="1:2">
      <c r="A40940" s="1">
        <v>0.86178368609761202</v>
      </c>
      <c r="B40940" s="1">
        <v>0.83237809838475096</v>
      </c>
    </row>
    <row r="40941" spans="1:2">
      <c r="A40941" s="1">
        <v>4.2657539629559604</v>
      </c>
      <c r="B40941" s="1">
        <v>1.1802335075246999</v>
      </c>
    </row>
    <row r="40942" spans="1:2">
      <c r="A40942" s="1">
        <v>0.15676537319026701</v>
      </c>
      <c r="B40942" s="1">
        <v>1.6732152307239301</v>
      </c>
    </row>
    <row r="40943" spans="1:2">
      <c r="A40943" s="1">
        <v>0.78224863602540695</v>
      </c>
      <c r="B40943" s="1">
        <v>-0.21431418376754</v>
      </c>
    </row>
    <row r="40944" spans="1:2">
      <c r="A40944" s="1">
        <v>2.4531327959224201</v>
      </c>
      <c r="B40944" s="1">
        <v>1.71176044461873</v>
      </c>
    </row>
    <row r="40945" spans="1:2">
      <c r="A40945" s="1">
        <v>0.22059578506255201</v>
      </c>
      <c r="B40945" s="1">
        <v>1.4123133493176301</v>
      </c>
    </row>
    <row r="40946" spans="1:2">
      <c r="A40946" s="1">
        <v>1.1871324766388599E-2</v>
      </c>
      <c r="B40946" s="1">
        <v>0.88043935451305799</v>
      </c>
    </row>
    <row r="40947" spans="1:2">
      <c r="A40947" s="1">
        <v>0.99852522250148801</v>
      </c>
      <c r="B40947" s="1">
        <v>-0.47975041025874599</v>
      </c>
    </row>
    <row r="40948" spans="1:2">
      <c r="A40948" s="1">
        <v>0.19055552221243299</v>
      </c>
      <c r="B40948" s="1">
        <v>0.41049808683327998</v>
      </c>
    </row>
    <row r="40949" spans="1:2">
      <c r="A40949" s="1">
        <v>1.0841920919065999</v>
      </c>
      <c r="B40949" s="1">
        <v>1.12170392925052</v>
      </c>
    </row>
    <row r="40950" spans="1:2">
      <c r="A40950" s="1">
        <v>2.7109470086723602</v>
      </c>
      <c r="B40950" s="1">
        <v>4.3804760349248602</v>
      </c>
    </row>
    <row r="40951" spans="1:2">
      <c r="A40951" s="1">
        <v>4.84490450700289</v>
      </c>
      <c r="B40951" s="1">
        <v>1.4768014008882899</v>
      </c>
    </row>
    <row r="40952" spans="1:2">
      <c r="A40952" s="1">
        <v>0.304644897519462</v>
      </c>
      <c r="B40952" s="1">
        <v>1.7695554705144301</v>
      </c>
    </row>
    <row r="40953" spans="1:2">
      <c r="A40953" s="1">
        <v>0.240442322629878</v>
      </c>
      <c r="B40953" s="1">
        <v>0.29267236865061802</v>
      </c>
    </row>
    <row r="40954" spans="1:2">
      <c r="A40954" s="1">
        <v>0.224263709209229</v>
      </c>
      <c r="B40954" s="1">
        <v>1.0605243883181501</v>
      </c>
    </row>
    <row r="40955" spans="1:2">
      <c r="A40955" s="1">
        <v>0.686043579988448</v>
      </c>
      <c r="B40955" s="1">
        <v>2.0824361933300599</v>
      </c>
    </row>
    <row r="40956" spans="1:2">
      <c r="A40956" s="1">
        <v>1.5204592101269601</v>
      </c>
      <c r="B40956" s="1">
        <v>-0.29375719256648802</v>
      </c>
    </row>
    <row r="40957" spans="1:2">
      <c r="A40957" s="1">
        <v>0.86763653181741696</v>
      </c>
      <c r="B40957" s="1">
        <v>1.1035105445525399</v>
      </c>
    </row>
    <row r="40958" spans="1:2">
      <c r="A40958" s="1">
        <v>1.9277353260743</v>
      </c>
      <c r="B40958" s="1">
        <v>0.820823089275586</v>
      </c>
    </row>
    <row r="40959" spans="1:2">
      <c r="A40959" s="1">
        <v>2.3782710446686401</v>
      </c>
      <c r="B40959" s="1">
        <v>2.33025678146041</v>
      </c>
    </row>
    <row r="40960" spans="1:2">
      <c r="A40960" s="1">
        <v>2.48686940642978</v>
      </c>
      <c r="B40960" s="1">
        <v>0.66053094473096396</v>
      </c>
    </row>
    <row r="40961" spans="1:2">
      <c r="A40961" s="1">
        <v>2.5077463800641602</v>
      </c>
      <c r="B40961" s="1">
        <v>2.3010844167119999</v>
      </c>
    </row>
    <row r="40962" spans="1:2">
      <c r="A40962" s="1">
        <v>1.9659697805430101</v>
      </c>
      <c r="B40962" s="1">
        <v>0.90792011929802696</v>
      </c>
    </row>
    <row r="40963" spans="1:2">
      <c r="A40963" s="1">
        <v>0.55629069793316399</v>
      </c>
      <c r="B40963" s="1">
        <v>0.84664073618703695</v>
      </c>
    </row>
    <row r="40964" spans="1:2">
      <c r="A40964" s="1">
        <v>0.27119267307104999</v>
      </c>
      <c r="B40964" s="1">
        <v>1.1292434336674599</v>
      </c>
    </row>
    <row r="40965" spans="1:2">
      <c r="A40965" s="1">
        <v>0.38220785683345199</v>
      </c>
      <c r="B40965" s="1">
        <v>-0.64241183290891402</v>
      </c>
    </row>
    <row r="40966" spans="1:2">
      <c r="A40966" s="1">
        <v>0.16463705460056999</v>
      </c>
      <c r="B40966" s="1">
        <v>2.5766910301050201</v>
      </c>
    </row>
    <row r="40967" spans="1:2">
      <c r="A40967" s="1">
        <v>9.3474567579493295E-2</v>
      </c>
      <c r="B40967" s="1">
        <v>0.88722881265630804</v>
      </c>
    </row>
    <row r="40968" spans="1:2">
      <c r="A40968" s="1">
        <v>2.0608280916886601</v>
      </c>
      <c r="B40968" s="1">
        <v>1.27134825982121</v>
      </c>
    </row>
    <row r="40969" spans="1:2">
      <c r="A40969" s="1">
        <v>0.52843995890289697</v>
      </c>
      <c r="B40969" s="1">
        <v>2.05437176826221</v>
      </c>
    </row>
    <row r="40970" spans="1:2">
      <c r="A40970" s="1">
        <v>0.20145353154964801</v>
      </c>
      <c r="B40970" s="1">
        <v>1.8874213416907399</v>
      </c>
    </row>
    <row r="40971" spans="1:2">
      <c r="A40971" s="1">
        <v>0.85751361932611503</v>
      </c>
      <c r="B40971" s="1">
        <v>0.203113599183013</v>
      </c>
    </row>
    <row r="40972" spans="1:2">
      <c r="A40972" s="1">
        <v>6.2575853959146499E-2</v>
      </c>
      <c r="B40972" s="1">
        <v>3.140236487428</v>
      </c>
    </row>
    <row r="40973" spans="1:2">
      <c r="A40973" s="1">
        <v>0.39082746301488802</v>
      </c>
      <c r="B40973" s="1">
        <v>1.4923130390653501</v>
      </c>
    </row>
    <row r="40974" spans="1:2">
      <c r="A40974" s="1">
        <v>0.50969069812045198</v>
      </c>
      <c r="B40974" s="1">
        <v>1.14500409937213</v>
      </c>
    </row>
    <row r="40975" spans="1:2">
      <c r="A40975" s="1">
        <v>0.38508740110050499</v>
      </c>
      <c r="B40975" s="1">
        <v>1.0637930248326699</v>
      </c>
    </row>
    <row r="40976" spans="1:2">
      <c r="A40976" s="1">
        <v>1.0619672731924901</v>
      </c>
      <c r="B40976" s="1">
        <v>0.198289785423684</v>
      </c>
    </row>
    <row r="40977" spans="1:2">
      <c r="A40977" s="1">
        <v>0.45880738446103803</v>
      </c>
      <c r="B40977" s="1">
        <v>0.59760968420332905</v>
      </c>
    </row>
    <row r="40978" spans="1:2">
      <c r="A40978" s="1">
        <v>1.79054605380803</v>
      </c>
      <c r="B40978" s="1">
        <v>-0.50290077790398302</v>
      </c>
    </row>
    <row r="40979" spans="1:2">
      <c r="A40979" s="1">
        <v>0.62109625880163699</v>
      </c>
      <c r="B40979" s="1">
        <v>1.3798288109099399</v>
      </c>
    </row>
    <row r="40980" spans="1:2">
      <c r="A40980" s="1">
        <v>7.4788692842456497E-2</v>
      </c>
      <c r="B40980" s="1">
        <v>0.115884326931067</v>
      </c>
    </row>
    <row r="40981" spans="1:2">
      <c r="A40981" s="1">
        <v>0.24916342163306701</v>
      </c>
      <c r="B40981" s="1">
        <v>-0.17829454811560999</v>
      </c>
    </row>
    <row r="40982" spans="1:2">
      <c r="A40982" s="1">
        <v>1.6544925738479701</v>
      </c>
      <c r="B40982" s="1">
        <v>2.2716264421662902</v>
      </c>
    </row>
    <row r="40983" spans="1:2">
      <c r="A40983" s="1">
        <v>1.19849602914136</v>
      </c>
      <c r="B40983" s="1">
        <v>0.79911287335443204</v>
      </c>
    </row>
    <row r="40984" spans="1:2">
      <c r="A40984" s="1">
        <v>1.44763241313945</v>
      </c>
      <c r="B40984" s="1">
        <v>0.71633322061730098</v>
      </c>
    </row>
    <row r="40985" spans="1:2">
      <c r="A40985" s="1">
        <v>0.56668485120756895</v>
      </c>
      <c r="B40985" s="1">
        <v>-0.19368297675294299</v>
      </c>
    </row>
    <row r="40986" spans="1:2">
      <c r="A40986" s="1">
        <v>0.31449161902750999</v>
      </c>
      <c r="B40986" s="1">
        <v>1.3714582776544599</v>
      </c>
    </row>
    <row r="40987" spans="1:2">
      <c r="A40987" s="1">
        <v>0.80753036137726597</v>
      </c>
      <c r="B40987" s="1">
        <v>1.3026759627397499</v>
      </c>
    </row>
    <row r="40988" spans="1:2">
      <c r="A40988" s="1">
        <v>6.22414800995689E-4</v>
      </c>
      <c r="B40988" s="1">
        <v>0.71210085518242305</v>
      </c>
    </row>
    <row r="40989" spans="1:2">
      <c r="A40989" s="1">
        <v>1.6345331013502</v>
      </c>
      <c r="B40989" s="1">
        <v>-0.77044196107774698</v>
      </c>
    </row>
    <row r="40990" spans="1:2">
      <c r="A40990" s="1">
        <v>0.76811909031411796</v>
      </c>
      <c r="B40990" s="1">
        <v>0.381607800608323</v>
      </c>
    </row>
    <row r="40991" spans="1:2">
      <c r="A40991" s="1">
        <v>2.8523269774656601</v>
      </c>
      <c r="B40991" s="1">
        <v>1.84795665349873</v>
      </c>
    </row>
    <row r="40992" spans="1:2">
      <c r="A40992" s="1">
        <v>1.50215535748631</v>
      </c>
      <c r="B40992" s="1">
        <v>1.83858977464322</v>
      </c>
    </row>
    <row r="40993" spans="1:2">
      <c r="A40993" s="1">
        <v>2.1868963792046099</v>
      </c>
      <c r="B40993" s="1">
        <v>0.98271832547870996</v>
      </c>
    </row>
    <row r="40994" spans="1:2">
      <c r="A40994" s="1">
        <v>2.8971932198559101</v>
      </c>
      <c r="B40994" s="1">
        <v>1.52134874273406</v>
      </c>
    </row>
    <row r="40995" spans="1:2">
      <c r="A40995" s="1">
        <v>0.203236989871697</v>
      </c>
      <c r="B40995" s="1">
        <v>0.142235850435982</v>
      </c>
    </row>
    <row r="40996" spans="1:2">
      <c r="A40996" s="1">
        <v>0.87664954546436902</v>
      </c>
      <c r="B40996" s="1">
        <v>1.21577364702415</v>
      </c>
    </row>
    <row r="40997" spans="1:2">
      <c r="A40997" s="1">
        <v>3.20046273421584E-2</v>
      </c>
      <c r="B40997" s="1">
        <v>0.525626952128596</v>
      </c>
    </row>
    <row r="40998" spans="1:2">
      <c r="A40998" s="1">
        <v>1.23632376047325</v>
      </c>
      <c r="B40998" s="1">
        <v>1.32100798061394E-2</v>
      </c>
    </row>
    <row r="40999" spans="1:2">
      <c r="A40999" s="1">
        <v>2.2956000935205001</v>
      </c>
      <c r="B40999" s="1">
        <v>0.65077485338694596</v>
      </c>
    </row>
    <row r="41000" spans="1:2">
      <c r="A41000" s="1">
        <v>0.30125528487136399</v>
      </c>
      <c r="B41000" s="1">
        <v>1.98589067288429</v>
      </c>
    </row>
    <row r="41001" spans="1:2">
      <c r="A41001" s="1">
        <v>0.48719296116767402</v>
      </c>
      <c r="B41001" s="1">
        <v>1.58787816708138</v>
      </c>
    </row>
    <row r="41002" spans="1:2">
      <c r="A41002" s="1">
        <v>1.3307854063803799</v>
      </c>
      <c r="B41002" s="1">
        <v>1.8682888548115999</v>
      </c>
    </row>
    <row r="41003" spans="1:2">
      <c r="A41003" s="1">
        <v>0.93650610728013095</v>
      </c>
      <c r="B41003" s="1">
        <v>1.4313774993833701</v>
      </c>
    </row>
    <row r="41004" spans="1:2">
      <c r="A41004" s="1">
        <v>0.35649387445151998</v>
      </c>
      <c r="B41004" s="1">
        <v>1.8081337293814601</v>
      </c>
    </row>
    <row r="41005" spans="1:2">
      <c r="A41005" s="1">
        <v>1.0733670004424001</v>
      </c>
      <c r="B41005" s="1">
        <v>1.2897015148816899</v>
      </c>
    </row>
    <row r="41006" spans="1:2">
      <c r="A41006" s="1">
        <v>0.36291827640588398</v>
      </c>
      <c r="B41006" s="1">
        <v>1.61669330745756</v>
      </c>
    </row>
    <row r="41007" spans="1:2">
      <c r="A41007" s="1">
        <v>0.240704134968907</v>
      </c>
      <c r="B41007" s="1">
        <v>-0.89414446319043095</v>
      </c>
    </row>
    <row r="41008" spans="1:2">
      <c r="A41008" s="1">
        <v>0.74059275751253495</v>
      </c>
      <c r="B41008" s="1">
        <v>0.443199374591632</v>
      </c>
    </row>
    <row r="41009" spans="1:2">
      <c r="A41009" s="1">
        <v>2.0683782337952601</v>
      </c>
      <c r="B41009" s="1">
        <v>-0.55020980982914403</v>
      </c>
    </row>
    <row r="41010" spans="1:2">
      <c r="A41010" s="1">
        <v>0.48131501822314299</v>
      </c>
      <c r="B41010" s="1">
        <v>0.313979629835826</v>
      </c>
    </row>
    <row r="41011" spans="1:2">
      <c r="A41011" s="1">
        <v>7.5303494566523105E-2</v>
      </c>
      <c r="B41011" s="1">
        <v>0.785520479743127</v>
      </c>
    </row>
    <row r="41012" spans="1:2">
      <c r="A41012" s="1">
        <v>0.93496918345991598</v>
      </c>
      <c r="B41012" s="1">
        <v>1.82274789898434</v>
      </c>
    </row>
    <row r="41013" spans="1:2">
      <c r="A41013" s="1">
        <v>2.5925114206969399E-2</v>
      </c>
      <c r="B41013" s="1">
        <v>0.12125121188369301</v>
      </c>
    </row>
    <row r="41014" spans="1:2">
      <c r="A41014" s="1">
        <v>0.176693831435631</v>
      </c>
      <c r="B41014" s="1">
        <v>2.25252727434333</v>
      </c>
    </row>
    <row r="41015" spans="1:2">
      <c r="A41015" s="1">
        <v>0.35548383802717298</v>
      </c>
      <c r="B41015" s="1">
        <v>2.0448179915414002</v>
      </c>
    </row>
    <row r="41016" spans="1:2">
      <c r="A41016" s="1">
        <v>2.4450895564682501E-3</v>
      </c>
      <c r="B41016" s="1">
        <v>0.43895002653710302</v>
      </c>
    </row>
    <row r="41017" spans="1:2">
      <c r="A41017" s="1">
        <v>0.26047923765029701</v>
      </c>
      <c r="B41017" s="1">
        <v>1.5483199396763001</v>
      </c>
    </row>
    <row r="41018" spans="1:2">
      <c r="A41018" s="1">
        <v>0.43836956487286399</v>
      </c>
      <c r="B41018" s="1">
        <v>1.5766314985582901</v>
      </c>
    </row>
    <row r="41019" spans="1:2">
      <c r="A41019" s="1">
        <v>2.8828204056772</v>
      </c>
      <c r="B41019" s="1">
        <v>1.1976536322892799</v>
      </c>
    </row>
    <row r="41020" spans="1:2">
      <c r="A41020" s="1">
        <v>0.23127691722736701</v>
      </c>
      <c r="B41020" s="1">
        <v>2.69000764395693</v>
      </c>
    </row>
    <row r="41021" spans="1:2">
      <c r="A41021" s="1">
        <v>0.30898968666279703</v>
      </c>
      <c r="B41021" s="1">
        <v>1.2606338743807</v>
      </c>
    </row>
    <row r="41022" spans="1:2">
      <c r="A41022" s="1">
        <v>1.5383090984061401</v>
      </c>
      <c r="B41022" s="1">
        <v>1.53871127567991</v>
      </c>
    </row>
    <row r="41023" spans="1:2">
      <c r="A41023" s="1">
        <v>0.93505750407406196</v>
      </c>
      <c r="B41023" s="1">
        <v>1.10467163215727</v>
      </c>
    </row>
    <row r="41024" spans="1:2">
      <c r="A41024" s="1">
        <v>0.79421998157071905</v>
      </c>
      <c r="B41024" s="1">
        <v>2.6467059199969398</v>
      </c>
    </row>
    <row r="41025" spans="1:2">
      <c r="A41025" s="1">
        <v>0.82632534522731504</v>
      </c>
      <c r="B41025" s="1">
        <v>1.4035918683314099</v>
      </c>
    </row>
    <row r="41026" spans="1:2">
      <c r="A41026" s="1">
        <v>0.56119571904570598</v>
      </c>
      <c r="B41026" s="1">
        <v>0.50657404796952299</v>
      </c>
    </row>
    <row r="41027" spans="1:2">
      <c r="A41027" s="1">
        <v>0.86983135165841996</v>
      </c>
      <c r="B41027" s="1">
        <v>-4.8071030619771804E-3</v>
      </c>
    </row>
    <row r="41028" spans="1:2">
      <c r="A41028" s="1">
        <v>2.65574012975152</v>
      </c>
      <c r="B41028" s="1">
        <v>1.4740346203677399</v>
      </c>
    </row>
    <row r="41029" spans="1:2">
      <c r="A41029" s="1">
        <v>2.0773445281035499</v>
      </c>
      <c r="B41029" s="1">
        <v>0.94429406026607099</v>
      </c>
    </row>
    <row r="41030" spans="1:2">
      <c r="A41030" s="1">
        <v>2.6096336251096801</v>
      </c>
      <c r="B41030" s="1">
        <v>-0.56228396992142404</v>
      </c>
    </row>
    <row r="41031" spans="1:2">
      <c r="A41031" s="1">
        <v>3.1617240458297502</v>
      </c>
      <c r="B41031" s="1">
        <v>2.7365637913877499</v>
      </c>
    </row>
    <row r="41032" spans="1:2">
      <c r="A41032" s="1">
        <v>3.7921840615632201</v>
      </c>
      <c r="B41032" s="1">
        <v>-0.98549034606776398</v>
      </c>
    </row>
    <row r="41033" spans="1:2">
      <c r="A41033" s="1">
        <v>2.1559972447825202</v>
      </c>
      <c r="B41033" s="1">
        <v>2.2030941273264002</v>
      </c>
    </row>
    <row r="41034" spans="1:2">
      <c r="A41034" s="1">
        <v>0.68207601583840805</v>
      </c>
      <c r="B41034" s="1">
        <v>0.48014297767533398</v>
      </c>
    </row>
    <row r="41035" spans="1:2">
      <c r="A41035" s="1">
        <v>3.7819750656771099E-3</v>
      </c>
      <c r="B41035" s="1">
        <v>0.53759262599552204</v>
      </c>
    </row>
    <row r="41036" spans="1:2">
      <c r="A41036" s="1">
        <v>4.38544831456327E-2</v>
      </c>
      <c r="B41036" s="1">
        <v>0.73798500481882601</v>
      </c>
    </row>
    <row r="41037" spans="1:2">
      <c r="A41037" s="1">
        <v>0.37746514031039702</v>
      </c>
      <c r="B41037" s="1">
        <v>1.36700890913777</v>
      </c>
    </row>
    <row r="41038" spans="1:2">
      <c r="A41038" s="1">
        <v>1.77545674859234</v>
      </c>
      <c r="B41038" s="1">
        <v>1.7130346177662401</v>
      </c>
    </row>
    <row r="41039" spans="1:2">
      <c r="A41039" s="1">
        <v>0.387139187845494</v>
      </c>
      <c r="B41039" s="1">
        <v>2.2228751567652298</v>
      </c>
    </row>
    <row r="41040" spans="1:2">
      <c r="A41040" s="1">
        <v>7.2675318585398802E-2</v>
      </c>
      <c r="B41040" s="1">
        <v>0.80475552952742802</v>
      </c>
    </row>
    <row r="41041" spans="1:2">
      <c r="A41041" s="1">
        <v>0.27986158167864</v>
      </c>
      <c r="B41041" s="1">
        <v>1.0300663148015401</v>
      </c>
    </row>
    <row r="41042" spans="1:2">
      <c r="A41042" s="1">
        <v>1.0632376831092001</v>
      </c>
      <c r="B41042" s="1">
        <v>2.9789399870590301</v>
      </c>
    </row>
    <row r="41043" spans="1:2">
      <c r="A41043" s="1">
        <v>0.15403260624627099</v>
      </c>
      <c r="B41043" s="1">
        <v>0.46881512518775498</v>
      </c>
    </row>
    <row r="41044" spans="1:2">
      <c r="A41044" s="1">
        <v>5.3008083033561401E-2</v>
      </c>
      <c r="B41044" s="1">
        <v>1.5262768611534501</v>
      </c>
    </row>
    <row r="41045" spans="1:2">
      <c r="A41045" s="1">
        <v>0.83067525970193601</v>
      </c>
      <c r="B41045" s="1">
        <v>1.59239356496845</v>
      </c>
    </row>
    <row r="41046" spans="1:2">
      <c r="A41046" s="1">
        <v>0.42750990633844699</v>
      </c>
      <c r="B41046" s="1">
        <v>0.57114828593193101</v>
      </c>
    </row>
    <row r="41047" spans="1:2">
      <c r="A41047" s="1">
        <v>0.463866930874965</v>
      </c>
      <c r="B41047" s="1">
        <v>1.01091640076471</v>
      </c>
    </row>
    <row r="41048" spans="1:2">
      <c r="A41048" s="1">
        <v>0.102270824252075</v>
      </c>
      <c r="B41048" s="1">
        <v>1.99494102634722</v>
      </c>
    </row>
    <row r="41049" spans="1:2">
      <c r="A41049" s="1">
        <v>0.88825342641502703</v>
      </c>
      <c r="B41049" s="1">
        <v>0.62188987782229699</v>
      </c>
    </row>
    <row r="41050" spans="1:2">
      <c r="A41050" s="1">
        <v>1.6076488941956599</v>
      </c>
      <c r="B41050" s="1">
        <v>0.55769005545880501</v>
      </c>
    </row>
    <row r="41051" spans="1:2">
      <c r="A41051" s="1">
        <v>0.17768912984528401</v>
      </c>
      <c r="B41051" s="1">
        <v>1.46281268583297</v>
      </c>
    </row>
    <row r="41052" spans="1:2">
      <c r="A41052" s="1">
        <v>2.0597957088749701</v>
      </c>
      <c r="B41052" s="1">
        <v>1.01508297610439</v>
      </c>
    </row>
    <row r="41053" spans="1:2">
      <c r="A41053" s="1">
        <v>0.46012843605322701</v>
      </c>
      <c r="B41053" s="1">
        <v>2.7567276412786299</v>
      </c>
    </row>
    <row r="41054" spans="1:2">
      <c r="A41054" s="1">
        <v>3.7290735931050198</v>
      </c>
      <c r="B41054" s="1">
        <v>1.28035533385002</v>
      </c>
    </row>
    <row r="41055" spans="1:2">
      <c r="A41055" s="1">
        <v>0.47627679837252701</v>
      </c>
      <c r="B41055" s="1">
        <v>0.59336626159949901</v>
      </c>
    </row>
    <row r="41056" spans="1:2">
      <c r="A41056" s="1">
        <v>0.65974154933432705</v>
      </c>
      <c r="B41056" s="1">
        <v>0.52612222603027303</v>
      </c>
    </row>
    <row r="41057" spans="1:2">
      <c r="A41057" s="1">
        <v>6.6332707040442598E-2</v>
      </c>
      <c r="B41057" s="1">
        <v>0.99142247207240497</v>
      </c>
    </row>
    <row r="41058" spans="1:2">
      <c r="A41058" s="1">
        <v>0.22218116088992201</v>
      </c>
      <c r="B41058" s="1">
        <v>1.93267877390141</v>
      </c>
    </row>
    <row r="41059" spans="1:2">
      <c r="A41059" s="1">
        <v>0.39455295351839198</v>
      </c>
      <c r="B41059" s="1">
        <v>0.41487656767676001</v>
      </c>
    </row>
    <row r="41060" spans="1:2">
      <c r="A41060" s="1">
        <v>1.49952331377963</v>
      </c>
      <c r="B41060" s="1">
        <v>3.0231783540877601</v>
      </c>
    </row>
    <row r="41061" spans="1:2">
      <c r="A41061" s="1">
        <v>1.7194923430948399</v>
      </c>
      <c r="B41061" s="1">
        <v>1.36895595879086</v>
      </c>
    </row>
    <row r="41062" spans="1:2">
      <c r="A41062" s="1">
        <v>1.30537479539656</v>
      </c>
      <c r="B41062" s="1">
        <v>1.22413640173288</v>
      </c>
    </row>
    <row r="41063" spans="1:2">
      <c r="A41063" s="1">
        <v>0.200772282082922</v>
      </c>
      <c r="B41063" s="1">
        <v>0.90923476881153398</v>
      </c>
    </row>
    <row r="41064" spans="1:2">
      <c r="A41064" s="1">
        <v>0.67807069285982802</v>
      </c>
      <c r="B41064" s="1">
        <v>1.2548213086964</v>
      </c>
    </row>
    <row r="41065" spans="1:2">
      <c r="A41065" s="1">
        <v>2.7368509987238599E-2</v>
      </c>
      <c r="B41065" s="1">
        <v>2.05064243851522</v>
      </c>
    </row>
    <row r="41066" spans="1:2">
      <c r="A41066" s="1">
        <v>0.78635170101714402</v>
      </c>
      <c r="B41066" s="1">
        <v>0.39377067095732599</v>
      </c>
    </row>
    <row r="41067" spans="1:2">
      <c r="A41067" s="1">
        <v>0.38119259518244297</v>
      </c>
      <c r="B41067" s="1">
        <v>3.0031387312639701</v>
      </c>
    </row>
    <row r="41068" spans="1:2">
      <c r="A41068" s="1">
        <v>2.0710381016614501</v>
      </c>
      <c r="B41068" s="1">
        <v>1.3168195272961001</v>
      </c>
    </row>
    <row r="41069" spans="1:2">
      <c r="A41069" s="1">
        <v>2.5629975140377002</v>
      </c>
      <c r="B41069" s="1">
        <v>1.7395311934352899</v>
      </c>
    </row>
    <row r="41070" spans="1:2">
      <c r="A41070" s="1">
        <v>2.6582258556957501</v>
      </c>
      <c r="B41070" s="1">
        <v>-0.209380200185035</v>
      </c>
    </row>
    <row r="41071" spans="1:2">
      <c r="A41071" s="1">
        <v>0.52472757702984196</v>
      </c>
      <c r="B41071" s="1">
        <v>1.4853000121200299</v>
      </c>
    </row>
    <row r="41072" spans="1:2">
      <c r="A41072" s="1">
        <v>1.47536157217106</v>
      </c>
      <c r="B41072" s="1">
        <v>9.0001181104404804E-2</v>
      </c>
    </row>
    <row r="41073" spans="1:2">
      <c r="A41073" s="1">
        <v>0.18965621979547001</v>
      </c>
      <c r="B41073" s="1">
        <v>2.33751369834784</v>
      </c>
    </row>
    <row r="41074" spans="1:2">
      <c r="A41074" s="1">
        <v>0.134479727446356</v>
      </c>
      <c r="B41074" s="1">
        <v>1.2492959517939599</v>
      </c>
    </row>
    <row r="41075" spans="1:2">
      <c r="A41075" s="1">
        <v>0.80835049868947395</v>
      </c>
      <c r="B41075" s="1">
        <v>1.3734009609489899</v>
      </c>
    </row>
    <row r="41076" spans="1:2">
      <c r="A41076" s="1">
        <v>0.12058913696449999</v>
      </c>
      <c r="B41076" s="1">
        <v>1.24206666151053</v>
      </c>
    </row>
    <row r="41077" spans="1:2">
      <c r="A41077" s="1">
        <v>0.603456650722901</v>
      </c>
      <c r="B41077" s="1">
        <v>-7.6847790078098402E-2</v>
      </c>
    </row>
    <row r="41078" spans="1:2">
      <c r="A41078" s="1">
        <v>0.205401406141867</v>
      </c>
      <c r="B41078" s="1">
        <v>0.77367364080839895</v>
      </c>
    </row>
    <row r="41079" spans="1:2">
      <c r="A41079" s="1">
        <v>1.59899422598654</v>
      </c>
      <c r="B41079" s="1">
        <v>0.25351314294667499</v>
      </c>
    </row>
    <row r="41080" spans="1:2">
      <c r="A41080" s="1">
        <v>0.89685110279203994</v>
      </c>
      <c r="B41080" s="1">
        <v>0.43283105124249999</v>
      </c>
    </row>
    <row r="41081" spans="1:2">
      <c r="A41081" s="1">
        <v>5.2577384901263999E-2</v>
      </c>
      <c r="B41081" s="1">
        <v>1.0461090222418401</v>
      </c>
    </row>
    <row r="41082" spans="1:2">
      <c r="A41082" s="1">
        <v>0.658099939118854</v>
      </c>
      <c r="B41082" s="1">
        <v>2.5154664078353801</v>
      </c>
    </row>
    <row r="41083" spans="1:2">
      <c r="A41083" s="1">
        <v>0.69692602781837398</v>
      </c>
      <c r="B41083" s="1">
        <v>1.52174785826938</v>
      </c>
    </row>
    <row r="41084" spans="1:2">
      <c r="A41084" s="1">
        <v>0.32549645458214899</v>
      </c>
      <c r="B41084" s="1">
        <v>2.3777930587115201</v>
      </c>
    </row>
    <row r="41085" spans="1:2">
      <c r="A41085" s="1">
        <v>0.24713684438211</v>
      </c>
      <c r="B41085" s="1">
        <v>0.80753011041106104</v>
      </c>
    </row>
    <row r="41086" spans="1:2">
      <c r="A41086" s="1">
        <v>2.4476219624615498</v>
      </c>
      <c r="B41086" s="1">
        <v>0.98170238485710604</v>
      </c>
    </row>
    <row r="41087" spans="1:2">
      <c r="A41087" s="1">
        <v>0.26984062292632899</v>
      </c>
      <c r="B41087" s="1">
        <v>0.84693140080770701</v>
      </c>
    </row>
    <row r="41088" spans="1:2">
      <c r="A41088" s="1">
        <v>0.27673348439392398</v>
      </c>
      <c r="B41088" s="1">
        <v>1.5764568224675799</v>
      </c>
    </row>
    <row r="41089" spans="1:2">
      <c r="A41089" s="1">
        <v>0.59888860106559605</v>
      </c>
      <c r="B41089" s="1">
        <v>0.133181470769203</v>
      </c>
    </row>
    <row r="41090" spans="1:2">
      <c r="A41090" s="1">
        <v>1.92578863498413</v>
      </c>
      <c r="B41090" s="1">
        <v>1.43255040744989</v>
      </c>
    </row>
    <row r="41091" spans="1:2">
      <c r="A41091" s="1">
        <v>3.79585351206208</v>
      </c>
      <c r="B41091" s="1">
        <v>0.25543448804490398</v>
      </c>
    </row>
    <row r="41092" spans="1:2">
      <c r="A41092" s="1">
        <v>0.73449157123947095</v>
      </c>
      <c r="B41092" s="1">
        <v>3.9871110761976102E-2</v>
      </c>
    </row>
    <row r="41093" spans="1:2">
      <c r="A41093" s="1">
        <v>9.4077531918761406E-2</v>
      </c>
      <c r="B41093" s="1">
        <v>1.9439657130124599</v>
      </c>
    </row>
    <row r="41094" spans="1:2">
      <c r="A41094" s="1">
        <v>2.6237034604249199</v>
      </c>
      <c r="B41094" s="1">
        <v>2.1545272166464802</v>
      </c>
    </row>
    <row r="41095" spans="1:2">
      <c r="A41095" s="1">
        <v>0.42097147548660702</v>
      </c>
      <c r="B41095" s="1">
        <v>0.99177974597576701</v>
      </c>
    </row>
    <row r="41096" spans="1:2">
      <c r="A41096" s="1">
        <v>0.15182823306450999</v>
      </c>
      <c r="B41096" s="1">
        <v>-1.8887667353835399E-2</v>
      </c>
    </row>
    <row r="41097" spans="1:2">
      <c r="A41097" s="1">
        <v>0.25320070284344498</v>
      </c>
      <c r="B41097" s="1">
        <v>-0.75839443701804199</v>
      </c>
    </row>
    <row r="41098" spans="1:2">
      <c r="A41098" s="1">
        <v>3.8282261954720197E-2</v>
      </c>
      <c r="B41098" s="1">
        <v>2.33416194514884</v>
      </c>
    </row>
    <row r="41099" spans="1:2">
      <c r="A41099" s="1">
        <v>1.2054505033121501</v>
      </c>
      <c r="B41099" s="1">
        <v>1.3645552825896601</v>
      </c>
    </row>
    <row r="41100" spans="1:2">
      <c r="A41100" s="1">
        <v>2.6684293347437098</v>
      </c>
      <c r="B41100" s="1">
        <v>2.3472584143871602</v>
      </c>
    </row>
    <row r="41101" spans="1:2">
      <c r="A41101" s="1">
        <v>1.1093746462763101</v>
      </c>
      <c r="B41101" s="1">
        <v>0.78957507482668399</v>
      </c>
    </row>
    <row r="41102" spans="1:2">
      <c r="A41102" s="1">
        <v>0.52900772729747703</v>
      </c>
      <c r="B41102" s="1">
        <v>0.731183617092236</v>
      </c>
    </row>
    <row r="41103" spans="1:2">
      <c r="A41103" s="1">
        <v>2.05063482506747</v>
      </c>
      <c r="B41103" s="1">
        <v>0.74994031109915904</v>
      </c>
    </row>
    <row r="41104" spans="1:2">
      <c r="A41104" s="1">
        <v>1.4476351114616299</v>
      </c>
      <c r="B41104" s="1">
        <v>0.209919645547232</v>
      </c>
    </row>
    <row r="41105" spans="1:2">
      <c r="A41105" s="1">
        <v>1.0739294119217</v>
      </c>
      <c r="B41105" s="1">
        <v>0.86869506363084104</v>
      </c>
    </row>
    <row r="41106" spans="1:2">
      <c r="A41106" s="1">
        <v>0.121350475475089</v>
      </c>
      <c r="B41106" s="1">
        <v>1.5814874921259401</v>
      </c>
    </row>
    <row r="41107" spans="1:2">
      <c r="A41107" s="1">
        <v>0.282831427923184</v>
      </c>
      <c r="B41107" s="1">
        <v>-0.43228818038295402</v>
      </c>
    </row>
    <row r="41108" spans="1:2">
      <c r="A41108" s="1">
        <v>0.67063622247380705</v>
      </c>
      <c r="B41108" s="1">
        <v>-0.29030995330554898</v>
      </c>
    </row>
    <row r="41109" spans="1:2">
      <c r="A41109" s="1">
        <v>7.4210780900000398E-2</v>
      </c>
      <c r="B41109" s="1">
        <v>-0.31884618048861901</v>
      </c>
    </row>
    <row r="41110" spans="1:2">
      <c r="A41110" s="1">
        <v>0.58555385732532905</v>
      </c>
      <c r="B41110" s="1">
        <v>1.32585567095865</v>
      </c>
    </row>
    <row r="41111" spans="1:2">
      <c r="A41111" s="1">
        <v>1.0595616257187199</v>
      </c>
      <c r="B41111" s="1">
        <v>0.19370396944246601</v>
      </c>
    </row>
    <row r="41112" spans="1:2">
      <c r="A41112" s="1">
        <v>6.3853999701285504</v>
      </c>
      <c r="B41112" s="1">
        <v>4.76276107820265E-2</v>
      </c>
    </row>
    <row r="41113" spans="1:2">
      <c r="A41113" s="1">
        <v>0.497661405539781</v>
      </c>
      <c r="B41113" s="1">
        <v>2.0772894325287599</v>
      </c>
    </row>
    <row r="41114" spans="1:2">
      <c r="A41114" s="1">
        <v>0.291251547340661</v>
      </c>
      <c r="B41114" s="1">
        <v>1.5843877719386701</v>
      </c>
    </row>
    <row r="41115" spans="1:2">
      <c r="A41115" s="1">
        <v>5.0311212433532301E-2</v>
      </c>
      <c r="B41115" s="1">
        <v>2.45949948094552</v>
      </c>
    </row>
    <row r="41116" spans="1:2">
      <c r="A41116" s="1">
        <v>0.50350152888528399</v>
      </c>
      <c r="B41116" s="1">
        <v>2.99495006675027</v>
      </c>
    </row>
    <row r="41117" spans="1:2">
      <c r="A41117" s="1">
        <v>0.525667574906587</v>
      </c>
      <c r="B41117" s="1">
        <v>0.28069565780942801</v>
      </c>
    </row>
    <row r="41118" spans="1:2">
      <c r="A41118" s="1">
        <v>1.18946569930486</v>
      </c>
      <c r="B41118" s="1">
        <v>0.51816223543707396</v>
      </c>
    </row>
    <row r="41119" spans="1:2">
      <c r="A41119" s="1">
        <v>1.3732459279868601</v>
      </c>
      <c r="B41119" s="1">
        <v>1.0751435554518201</v>
      </c>
    </row>
    <row r="41120" spans="1:2">
      <c r="A41120" s="1">
        <v>1.18437999280285</v>
      </c>
      <c r="B41120" s="1">
        <v>1.42315481860476</v>
      </c>
    </row>
    <row r="41121" spans="1:2">
      <c r="A41121" s="1">
        <v>0.180267560637177</v>
      </c>
      <c r="B41121" s="1">
        <v>-7.6306865299707705E-2</v>
      </c>
    </row>
    <row r="41122" spans="1:2">
      <c r="A41122" s="1">
        <v>0.54731851760449501</v>
      </c>
      <c r="B41122" s="1">
        <v>1.04219872929513</v>
      </c>
    </row>
    <row r="41123" spans="1:2">
      <c r="A41123" s="1">
        <v>0.54275164569590295</v>
      </c>
      <c r="B41123" s="1">
        <v>0.35559441335363801</v>
      </c>
    </row>
    <row r="41124" spans="1:2">
      <c r="A41124" s="1">
        <v>2.6521243885706598</v>
      </c>
      <c r="B41124" s="1">
        <v>0.85347432228348996</v>
      </c>
    </row>
    <row r="41125" spans="1:2">
      <c r="A41125" s="1">
        <v>0.71785524204108897</v>
      </c>
      <c r="B41125" s="1">
        <v>1.3284330831198199</v>
      </c>
    </row>
    <row r="41126" spans="1:2">
      <c r="A41126" s="1">
        <v>2.4753129639440201E-2</v>
      </c>
      <c r="B41126" s="1">
        <v>0.93184964614435895</v>
      </c>
    </row>
    <row r="41127" spans="1:2">
      <c r="A41127" s="1">
        <v>1.1311011165968901</v>
      </c>
      <c r="B41127" s="1">
        <v>-1.56102608802873E-2</v>
      </c>
    </row>
    <row r="41128" spans="1:2">
      <c r="A41128" s="1">
        <v>0.70589430176344803</v>
      </c>
      <c r="B41128" s="1">
        <v>1.0971758916304299</v>
      </c>
    </row>
    <row r="41129" spans="1:2">
      <c r="A41129" s="1">
        <v>9.1393581650473801E-2</v>
      </c>
      <c r="B41129" s="1">
        <v>2.4237258835497002</v>
      </c>
    </row>
    <row r="41130" spans="1:2">
      <c r="A41130" s="1">
        <v>0.47869072488345499</v>
      </c>
      <c r="B41130" s="1">
        <v>-0.397097757135559</v>
      </c>
    </row>
    <row r="41131" spans="1:2">
      <c r="A41131" s="1">
        <v>0.82080845334015495</v>
      </c>
      <c r="B41131" s="1">
        <v>2.0406767776604502</v>
      </c>
    </row>
    <row r="41132" spans="1:2">
      <c r="A41132" s="1">
        <v>0.35859814150761599</v>
      </c>
      <c r="B41132" s="1">
        <v>0.88196747346887805</v>
      </c>
    </row>
    <row r="41133" spans="1:2">
      <c r="A41133" s="1">
        <v>1.46183993511364</v>
      </c>
      <c r="B41133" s="1">
        <v>1.86113632680122</v>
      </c>
    </row>
    <row r="41134" spans="1:2">
      <c r="A41134" s="1">
        <v>0.97740537212984202</v>
      </c>
      <c r="B41134" s="1">
        <v>-1.17994413088203</v>
      </c>
    </row>
    <row r="41135" spans="1:2">
      <c r="A41135" s="1">
        <v>0.15565121810591201</v>
      </c>
      <c r="B41135" s="1">
        <v>0.63503218799438199</v>
      </c>
    </row>
    <row r="41136" spans="1:2">
      <c r="A41136" s="1">
        <v>0.296914033686281</v>
      </c>
      <c r="B41136" s="1">
        <v>-0.56237806184942696</v>
      </c>
    </row>
    <row r="41137" spans="1:2">
      <c r="A41137" s="1">
        <v>3.2195639308374902</v>
      </c>
      <c r="B41137" s="1">
        <v>1.8025431772887299</v>
      </c>
    </row>
    <row r="41138" spans="1:2">
      <c r="A41138" s="1">
        <v>1.9678848301335601</v>
      </c>
      <c r="B41138" s="1">
        <v>0.61397887222486103</v>
      </c>
    </row>
    <row r="41139" spans="1:2">
      <c r="A41139" s="1">
        <v>1.3286035391620801</v>
      </c>
      <c r="B41139" s="1">
        <v>-0.84001309498863796</v>
      </c>
    </row>
    <row r="41140" spans="1:2">
      <c r="A41140" s="1">
        <v>0.18068428858049901</v>
      </c>
      <c r="B41140" s="1">
        <v>-0.59977024348390695</v>
      </c>
    </row>
    <row r="41141" spans="1:2">
      <c r="A41141" s="1">
        <v>0.96614422752243301</v>
      </c>
      <c r="B41141" s="1">
        <v>1.5754476180224799</v>
      </c>
    </row>
    <row r="41142" spans="1:2">
      <c r="A41142" s="1">
        <v>0.61699290962388798</v>
      </c>
      <c r="B41142" s="1">
        <v>0.73298782090429604</v>
      </c>
    </row>
    <row r="41143" spans="1:2">
      <c r="A41143" s="1">
        <v>1.6580027636321699</v>
      </c>
      <c r="B41143" s="1">
        <v>0.861088695267198</v>
      </c>
    </row>
    <row r="41144" spans="1:2">
      <c r="A41144" s="1">
        <v>1.93645884308175</v>
      </c>
      <c r="B41144" s="1">
        <v>1.2147285181828</v>
      </c>
    </row>
    <row r="41145" spans="1:2">
      <c r="A41145" s="1">
        <v>5.7436635612938498E-2</v>
      </c>
      <c r="B41145" s="1">
        <v>7.6868366272553904E-2</v>
      </c>
    </row>
    <row r="41146" spans="1:2">
      <c r="A41146" s="1">
        <v>0.280917695078025</v>
      </c>
      <c r="B41146" s="1">
        <v>-0.67651369115690396</v>
      </c>
    </row>
    <row r="41147" spans="1:2">
      <c r="A41147" s="1">
        <v>0.98545556735965101</v>
      </c>
      <c r="B41147" s="1">
        <v>1.14147706951456</v>
      </c>
    </row>
    <row r="41148" spans="1:2">
      <c r="A41148" s="1">
        <v>0.56220606519026195</v>
      </c>
      <c r="B41148" s="1">
        <v>0.65035054211696597</v>
      </c>
    </row>
    <row r="41149" spans="1:2">
      <c r="A41149" s="1">
        <v>3.1413398259998599</v>
      </c>
      <c r="B41149" s="1">
        <v>0.62953196540322498</v>
      </c>
    </row>
    <row r="41150" spans="1:2">
      <c r="A41150" s="1">
        <v>0.52508322375657002</v>
      </c>
      <c r="B41150" s="1">
        <v>3.0721545635030401</v>
      </c>
    </row>
    <row r="41151" spans="1:2">
      <c r="A41151" s="1">
        <v>0.28951749125758303</v>
      </c>
      <c r="B41151" s="1">
        <v>1.0545171874916699</v>
      </c>
    </row>
    <row r="41152" spans="1:2">
      <c r="A41152" s="1">
        <v>8.5648702324512202E-3</v>
      </c>
      <c r="B41152" s="1">
        <v>0.39711116229536703</v>
      </c>
    </row>
    <row r="41153" spans="1:2">
      <c r="A41153" s="1">
        <v>0.77736446358835098</v>
      </c>
      <c r="B41153" s="1">
        <v>-0.17405251393999799</v>
      </c>
    </row>
    <row r="41154" spans="1:2">
      <c r="A41154" s="1">
        <v>1.7194874708322401</v>
      </c>
      <c r="B41154" s="1">
        <v>1.3011324292981601</v>
      </c>
    </row>
    <row r="41155" spans="1:2">
      <c r="A41155" s="1">
        <v>0.33058497404953102</v>
      </c>
      <c r="B41155" s="1">
        <v>0.79351068697517402</v>
      </c>
    </row>
    <row r="41156" spans="1:2">
      <c r="A41156" s="1">
        <v>0.118212299421563</v>
      </c>
      <c r="B41156" s="1">
        <v>-0.400347870733824</v>
      </c>
    </row>
    <row r="41157" spans="1:2">
      <c r="A41157" s="1">
        <v>1.4341137188955799</v>
      </c>
      <c r="B41157" s="1">
        <v>1.1035410562841199</v>
      </c>
    </row>
    <row r="41158" spans="1:2">
      <c r="A41158" s="1">
        <v>0.77757729883751003</v>
      </c>
      <c r="B41158" s="1">
        <v>-1.6113524006158699</v>
      </c>
    </row>
    <row r="41159" spans="1:2">
      <c r="A41159" s="1">
        <v>0.185945286316307</v>
      </c>
      <c r="B41159" s="1">
        <v>1.0526387880645001</v>
      </c>
    </row>
    <row r="41160" spans="1:2">
      <c r="A41160" s="1">
        <v>2.5399328825149899E-2</v>
      </c>
      <c r="B41160" s="1">
        <v>1.23181744857079</v>
      </c>
    </row>
    <row r="41161" spans="1:2">
      <c r="A41161" s="1">
        <v>1.2957233920198299</v>
      </c>
      <c r="B41161" s="1">
        <v>0.48828827300525002</v>
      </c>
    </row>
    <row r="41162" spans="1:2">
      <c r="A41162" s="1">
        <v>1.0549351078836</v>
      </c>
      <c r="B41162" s="1">
        <v>0.68013298878535799</v>
      </c>
    </row>
    <row r="41163" spans="1:2">
      <c r="A41163" s="1">
        <v>1.6865556276125699</v>
      </c>
      <c r="B41163" s="1">
        <v>0.53050024781934702</v>
      </c>
    </row>
    <row r="41164" spans="1:2">
      <c r="A41164" s="1">
        <v>1.9661887519547501</v>
      </c>
      <c r="B41164" s="1">
        <v>1.6717128130546901</v>
      </c>
    </row>
    <row r="41165" spans="1:2">
      <c r="A41165" s="1">
        <v>1.24822612235747</v>
      </c>
      <c r="B41165" s="1">
        <v>1.50866053309646</v>
      </c>
    </row>
    <row r="41166" spans="1:2">
      <c r="A41166" s="1">
        <v>0.17088882098245201</v>
      </c>
      <c r="B41166" s="1">
        <v>1.4858357599871099</v>
      </c>
    </row>
    <row r="41167" spans="1:2">
      <c r="A41167" s="1">
        <v>1.7750256155225099</v>
      </c>
      <c r="B41167" s="1">
        <v>1.7881526287103</v>
      </c>
    </row>
    <row r="41168" spans="1:2">
      <c r="A41168" s="1">
        <v>0.18810416314866099</v>
      </c>
      <c r="B41168" s="1">
        <v>0.27546423129433201</v>
      </c>
    </row>
    <row r="41169" spans="1:2">
      <c r="A41169" s="1">
        <v>0.78911189782721403</v>
      </c>
      <c r="B41169" s="1">
        <v>1.8494655087177301</v>
      </c>
    </row>
    <row r="41170" spans="1:2">
      <c r="A41170" s="1">
        <v>0.45367640166291801</v>
      </c>
      <c r="B41170" s="1">
        <v>1.1663526624332301</v>
      </c>
    </row>
    <row r="41171" spans="1:2">
      <c r="A41171" s="1">
        <v>1.4462587762935799</v>
      </c>
      <c r="B41171" s="1">
        <v>1.3781220694231899</v>
      </c>
    </row>
    <row r="41172" spans="1:2">
      <c r="A41172" s="1">
        <v>0.40057002778225498</v>
      </c>
      <c r="B41172" s="1">
        <v>1.56314091117961</v>
      </c>
    </row>
    <row r="41173" spans="1:2">
      <c r="A41173" s="1">
        <v>0.63637601399616295</v>
      </c>
      <c r="B41173" s="1">
        <v>0.53184689412832997</v>
      </c>
    </row>
    <row r="41174" spans="1:2">
      <c r="A41174" s="1">
        <v>1.4314526052506</v>
      </c>
      <c r="B41174" s="1">
        <v>1.0772156092851199</v>
      </c>
    </row>
    <row r="41175" spans="1:2">
      <c r="A41175" s="1">
        <v>0.60436174601444204</v>
      </c>
      <c r="B41175" s="1">
        <v>1.52676914093464</v>
      </c>
    </row>
    <row r="41176" spans="1:2">
      <c r="A41176" s="1">
        <v>0.88676424071096505</v>
      </c>
      <c r="B41176" s="1">
        <v>1.5240330280916199</v>
      </c>
    </row>
    <row r="41177" spans="1:2">
      <c r="A41177" s="1">
        <v>0.18818265533386</v>
      </c>
      <c r="B41177" s="1">
        <v>2.0459257337055599</v>
      </c>
    </row>
    <row r="41178" spans="1:2">
      <c r="A41178" s="1">
        <v>0.64229915315616304</v>
      </c>
      <c r="B41178" s="1">
        <v>0.69636773253908602</v>
      </c>
    </row>
    <row r="41179" spans="1:2">
      <c r="A41179" s="1">
        <v>0.70577323657390001</v>
      </c>
      <c r="B41179" s="1">
        <v>0.83722518074010199</v>
      </c>
    </row>
    <row r="41180" spans="1:2">
      <c r="A41180" s="1">
        <v>0.43819706176352102</v>
      </c>
      <c r="B41180" s="1">
        <v>2.0982680311205502</v>
      </c>
    </row>
    <row r="41181" spans="1:2">
      <c r="A41181" s="1">
        <v>0.88778156630821703</v>
      </c>
      <c r="B41181" s="1">
        <v>-4.70052726567807E-2</v>
      </c>
    </row>
    <row r="41182" spans="1:2">
      <c r="A41182" s="1">
        <v>3.4229807765392501</v>
      </c>
      <c r="B41182" s="1">
        <v>0.90563317018317802</v>
      </c>
    </row>
    <row r="41183" spans="1:2">
      <c r="A41183" s="1">
        <v>2.2899916788185699</v>
      </c>
      <c r="B41183" s="1">
        <v>1.45327634629451</v>
      </c>
    </row>
    <row r="41184" spans="1:2">
      <c r="A41184" s="1">
        <v>2.7892803231894998</v>
      </c>
      <c r="B41184" s="1">
        <v>0.38830366989558202</v>
      </c>
    </row>
    <row r="41185" spans="1:2">
      <c r="A41185" s="1">
        <v>0.91195090168319504</v>
      </c>
      <c r="B41185" s="1">
        <v>0.87308307471389701</v>
      </c>
    </row>
    <row r="41186" spans="1:2">
      <c r="A41186" s="1">
        <v>4.9726678912741497E-2</v>
      </c>
      <c r="B41186" s="1">
        <v>0.28909235295997998</v>
      </c>
    </row>
    <row r="41187" spans="1:2">
      <c r="A41187" s="1">
        <v>1.29221507287582E-2</v>
      </c>
      <c r="B41187" s="1">
        <v>1.4249917194157899</v>
      </c>
    </row>
    <row r="41188" spans="1:2">
      <c r="A41188" s="1">
        <v>0.81884796234939194</v>
      </c>
      <c r="B41188" s="1">
        <v>0.40237312040128198</v>
      </c>
    </row>
    <row r="41189" spans="1:2">
      <c r="A41189" s="1">
        <v>0.17774132638841</v>
      </c>
      <c r="B41189" s="1">
        <v>1.0232869658286201</v>
      </c>
    </row>
    <row r="41190" spans="1:2">
      <c r="A41190" s="1">
        <v>0.73377521169425597</v>
      </c>
      <c r="B41190" s="1">
        <v>-0.22962364064753599</v>
      </c>
    </row>
    <row r="41191" spans="1:2">
      <c r="A41191" s="1">
        <v>0.69160506341523098</v>
      </c>
      <c r="B41191" s="1">
        <v>0.71579863638560404</v>
      </c>
    </row>
    <row r="41192" spans="1:2">
      <c r="A41192" s="1">
        <v>1.8778532351792301</v>
      </c>
      <c r="B41192" s="1">
        <v>1.1738455293882299</v>
      </c>
    </row>
    <row r="41193" spans="1:2">
      <c r="A41193" s="1">
        <v>0.28127826329085798</v>
      </c>
      <c r="B41193" s="1">
        <v>-0.49344318894684203</v>
      </c>
    </row>
    <row r="41194" spans="1:2">
      <c r="A41194" s="1">
        <v>4.1750273133410502E-2</v>
      </c>
      <c r="B41194" s="1">
        <v>1.10518852397935</v>
      </c>
    </row>
    <row r="41195" spans="1:2">
      <c r="A41195" s="1">
        <v>0.56652898743278901</v>
      </c>
      <c r="B41195" s="1">
        <v>-0.48117785027814802</v>
      </c>
    </row>
    <row r="41196" spans="1:2">
      <c r="A41196" s="1">
        <v>0.15767335936351501</v>
      </c>
      <c r="B41196" s="1">
        <v>-0.82183459099276202</v>
      </c>
    </row>
    <row r="41197" spans="1:2">
      <c r="A41197" s="1">
        <v>9.8629796651249393E-2</v>
      </c>
      <c r="B41197" s="1">
        <v>5.5923986878857801E-2</v>
      </c>
    </row>
    <row r="41198" spans="1:2">
      <c r="A41198" s="1">
        <v>2.46326533783667</v>
      </c>
      <c r="B41198" s="1">
        <v>1.71194832945746</v>
      </c>
    </row>
    <row r="41199" spans="1:2">
      <c r="A41199" s="1">
        <v>2.8102263783391201</v>
      </c>
      <c r="B41199" s="1">
        <v>0.28547839946520598</v>
      </c>
    </row>
    <row r="41200" spans="1:2">
      <c r="A41200" s="1">
        <v>0.235808206023811</v>
      </c>
      <c r="B41200" s="1">
        <v>0.78359437167919399</v>
      </c>
    </row>
    <row r="41201" spans="1:2">
      <c r="A41201" s="1">
        <v>2.1728950647912302</v>
      </c>
      <c r="B41201" s="1">
        <v>-0.39577827228874501</v>
      </c>
    </row>
    <row r="41202" spans="1:2">
      <c r="A41202" s="1">
        <v>0.53195145552547196</v>
      </c>
      <c r="B41202" s="1">
        <v>0.94155834714042796</v>
      </c>
    </row>
    <row r="41203" spans="1:2">
      <c r="A41203" s="1">
        <v>2.2309253084282599</v>
      </c>
      <c r="B41203" s="1">
        <v>-0.86123427074939896</v>
      </c>
    </row>
    <row r="41204" spans="1:2">
      <c r="A41204" s="1">
        <v>2.4818922233617302</v>
      </c>
      <c r="B41204" s="1">
        <v>0.178222067239627</v>
      </c>
    </row>
    <row r="41205" spans="1:2">
      <c r="A41205" s="1">
        <v>2.8194149117894098</v>
      </c>
      <c r="B41205" s="1">
        <v>1.0747718422744901</v>
      </c>
    </row>
    <row r="41206" spans="1:2">
      <c r="A41206" s="1">
        <v>2.0292931999047799</v>
      </c>
      <c r="B41206" s="1">
        <v>0.33562640883378703</v>
      </c>
    </row>
    <row r="41207" spans="1:2">
      <c r="A41207" s="1">
        <v>3.2268582669536401</v>
      </c>
      <c r="B41207" s="1">
        <v>1.1683009726170399</v>
      </c>
    </row>
    <row r="41208" spans="1:2">
      <c r="A41208" s="1">
        <v>1.00695592147097</v>
      </c>
      <c r="B41208" s="1">
        <v>2.3417926157950699</v>
      </c>
    </row>
    <row r="41209" spans="1:2">
      <c r="A41209" s="1">
        <v>0.10138896434033599</v>
      </c>
      <c r="B41209" s="1">
        <v>0.89956103118122699</v>
      </c>
    </row>
    <row r="41210" spans="1:2">
      <c r="A41210" s="1">
        <v>5.14831654097377E-2</v>
      </c>
      <c r="B41210" s="1">
        <v>0.12485364432425899</v>
      </c>
    </row>
    <row r="41211" spans="1:2">
      <c r="A41211" s="1">
        <v>0.236573853606447</v>
      </c>
      <c r="B41211" s="1">
        <v>0.96309168629176101</v>
      </c>
    </row>
    <row r="41212" spans="1:2">
      <c r="A41212" s="1">
        <v>0.61449071844283898</v>
      </c>
      <c r="B41212" s="1">
        <v>0.70026879832101896</v>
      </c>
    </row>
    <row r="41213" spans="1:2">
      <c r="A41213" s="1">
        <v>0.80701470504953299</v>
      </c>
      <c r="B41213" s="1">
        <v>1.3660332473724299</v>
      </c>
    </row>
    <row r="41214" spans="1:2">
      <c r="A41214" s="1">
        <v>0.48496046417882599</v>
      </c>
      <c r="B41214" s="1">
        <v>-1.2604452293758901</v>
      </c>
    </row>
    <row r="41215" spans="1:2">
      <c r="A41215" s="1">
        <v>0.135257301870637</v>
      </c>
      <c r="B41215" s="1">
        <v>2.5890942400268901</v>
      </c>
    </row>
    <row r="41216" spans="1:2">
      <c r="A41216" s="1">
        <v>0.97390232617136296</v>
      </c>
      <c r="B41216" s="1">
        <v>1.33479604706115</v>
      </c>
    </row>
    <row r="41217" spans="1:2">
      <c r="A41217" s="1">
        <v>2.5953922718646098E-2</v>
      </c>
      <c r="B41217" s="1">
        <v>1.7278757371148901</v>
      </c>
    </row>
    <row r="41218" spans="1:2">
      <c r="A41218" s="1">
        <v>0.266459295546013</v>
      </c>
      <c r="B41218" s="1">
        <v>0.441900870285726</v>
      </c>
    </row>
    <row r="41219" spans="1:2">
      <c r="A41219" s="1">
        <v>0.35279351791216401</v>
      </c>
      <c r="B41219" s="1">
        <v>-0.264439924051946</v>
      </c>
    </row>
    <row r="41220" spans="1:2">
      <c r="A41220" s="1">
        <v>1.4669321967529301</v>
      </c>
      <c r="B41220" s="1">
        <v>1.3952699292653299</v>
      </c>
    </row>
    <row r="41221" spans="1:2">
      <c r="A41221" s="1">
        <v>2.90890471422383</v>
      </c>
      <c r="B41221" s="1">
        <v>0.181237245796253</v>
      </c>
    </row>
    <row r="41222" spans="1:2">
      <c r="A41222" s="1">
        <v>2.0937280621663201</v>
      </c>
      <c r="B41222" s="1">
        <v>-0.72479776344118396</v>
      </c>
    </row>
    <row r="41223" spans="1:2">
      <c r="A41223" s="1">
        <v>5.1410446398525197E-2</v>
      </c>
      <c r="B41223" s="1">
        <v>1.70016063545091</v>
      </c>
    </row>
    <row r="41224" spans="1:2">
      <c r="A41224" s="1">
        <v>0.21023365411297701</v>
      </c>
      <c r="B41224" s="1">
        <v>0.99925732897989805</v>
      </c>
    </row>
    <row r="41225" spans="1:2">
      <c r="A41225" s="1">
        <v>0.427681950119224</v>
      </c>
      <c r="B41225" s="1">
        <v>1.5550596228333899</v>
      </c>
    </row>
    <row r="41226" spans="1:2">
      <c r="A41226" s="1">
        <v>0.80223710338468401</v>
      </c>
      <c r="B41226" s="1">
        <v>-0.13454446580596499</v>
      </c>
    </row>
    <row r="41227" spans="1:2">
      <c r="A41227" s="1">
        <v>0.19054987588706401</v>
      </c>
      <c r="B41227" s="1">
        <v>1.2127054639446599</v>
      </c>
    </row>
    <row r="41228" spans="1:2">
      <c r="A41228" s="1">
        <v>1.16332961914476</v>
      </c>
      <c r="B41228" s="1">
        <v>0.95609895169995196</v>
      </c>
    </row>
    <row r="41229" spans="1:2">
      <c r="A41229" s="1">
        <v>0.15309903495250601</v>
      </c>
      <c r="B41229" s="1">
        <v>1.16383359978332</v>
      </c>
    </row>
    <row r="41230" spans="1:2">
      <c r="A41230" s="1">
        <v>1.2000109985731899</v>
      </c>
      <c r="B41230" s="1">
        <v>3.1840904609167402</v>
      </c>
    </row>
    <row r="41231" spans="1:2">
      <c r="A41231" s="1">
        <v>0.13835477841483201</v>
      </c>
      <c r="B41231" s="1">
        <v>1.0917795269082</v>
      </c>
    </row>
    <row r="41232" spans="1:2">
      <c r="A41232" s="1">
        <v>2.9406590994918501E-3</v>
      </c>
      <c r="B41232" s="1">
        <v>-2.4999159316582298</v>
      </c>
    </row>
    <row r="41233" spans="1:2">
      <c r="A41233" s="1">
        <v>1.3674554601564399</v>
      </c>
      <c r="B41233" s="1">
        <v>1.2280252851045199</v>
      </c>
    </row>
    <row r="41234" spans="1:2">
      <c r="A41234" s="1">
        <v>0.27571174834640699</v>
      </c>
      <c r="B41234" s="1">
        <v>1.12374877943872</v>
      </c>
    </row>
    <row r="41235" spans="1:2">
      <c r="A41235" s="1">
        <v>0.31443669062532298</v>
      </c>
      <c r="B41235" s="1">
        <v>2.89413105248742</v>
      </c>
    </row>
    <row r="41236" spans="1:2">
      <c r="A41236" s="1">
        <v>0.727234632736109</v>
      </c>
      <c r="B41236" s="1">
        <v>1.73022351109488</v>
      </c>
    </row>
    <row r="41237" spans="1:2">
      <c r="A41237" s="1">
        <v>0.20548931251411301</v>
      </c>
      <c r="B41237" s="1">
        <v>1.6041330832518701</v>
      </c>
    </row>
    <row r="41238" spans="1:2">
      <c r="A41238" s="1">
        <v>2.0328679718577298</v>
      </c>
      <c r="B41238" s="1">
        <v>-0.59690192661913299</v>
      </c>
    </row>
    <row r="41239" spans="1:2">
      <c r="A41239" s="1">
        <v>0.25928298207351202</v>
      </c>
      <c r="B41239" s="1">
        <v>1.1695545147889601</v>
      </c>
    </row>
    <row r="41240" spans="1:2">
      <c r="A41240" s="1">
        <v>1.47682318627706</v>
      </c>
      <c r="B41240" s="1">
        <v>2.1769989922023201</v>
      </c>
    </row>
    <row r="41241" spans="1:2">
      <c r="A41241" s="1">
        <v>0.116410339074778</v>
      </c>
      <c r="B41241" s="1">
        <v>2.0826190232925401</v>
      </c>
    </row>
    <row r="41242" spans="1:2">
      <c r="A41242" s="1">
        <v>1.31545877804502</v>
      </c>
      <c r="B41242" s="1">
        <v>1.0318896490762599</v>
      </c>
    </row>
    <row r="41243" spans="1:2">
      <c r="A41243" s="1">
        <v>0.34876421204395802</v>
      </c>
      <c r="B41243" s="1">
        <v>-0.78667059230884795</v>
      </c>
    </row>
    <row r="41244" spans="1:2">
      <c r="A41244" s="1">
        <v>2.0012606335683998</v>
      </c>
      <c r="B41244" s="1">
        <v>3.8484826347336902E-2</v>
      </c>
    </row>
    <row r="41245" spans="1:2">
      <c r="A41245" s="1">
        <v>0.39668912623254599</v>
      </c>
      <c r="B41245" s="1">
        <v>-1.0186400579889701</v>
      </c>
    </row>
    <row r="41246" spans="1:2">
      <c r="A41246" s="1">
        <v>3.3778792662919601</v>
      </c>
      <c r="B41246" s="1">
        <v>4.1891702853525302E-2</v>
      </c>
    </row>
    <row r="41247" spans="1:2">
      <c r="A41247" s="1">
        <v>0.85915805362052999</v>
      </c>
      <c r="B41247" s="1">
        <v>1.34345602125385</v>
      </c>
    </row>
    <row r="41248" spans="1:2">
      <c r="A41248" s="1">
        <v>1.4940953410444699</v>
      </c>
      <c r="B41248" s="1">
        <v>0.83589388669294096</v>
      </c>
    </row>
    <row r="41249" spans="1:2">
      <c r="A41249" s="1">
        <v>9.4631414998512006E-2</v>
      </c>
      <c r="B41249" s="1">
        <v>1.30515988189183</v>
      </c>
    </row>
    <row r="41250" spans="1:2">
      <c r="A41250" s="1">
        <v>0.88755786969001005</v>
      </c>
      <c r="B41250" s="1">
        <v>1.5614589634112499</v>
      </c>
    </row>
    <row r="41251" spans="1:2">
      <c r="A41251" s="1">
        <v>0.59680066133655796</v>
      </c>
      <c r="B41251" s="1">
        <v>-0.52506471815265998</v>
      </c>
    </row>
    <row r="41252" spans="1:2">
      <c r="A41252" s="1">
        <v>0.454714170332642</v>
      </c>
      <c r="B41252" s="1">
        <v>1.21735740370458</v>
      </c>
    </row>
    <row r="41253" spans="1:2">
      <c r="A41253" s="1">
        <v>5.51664269238899E-2</v>
      </c>
      <c r="B41253" s="1">
        <v>-0.70771582992224802</v>
      </c>
    </row>
    <row r="41254" spans="1:2">
      <c r="A41254" s="1">
        <v>0.43901882982316598</v>
      </c>
      <c r="B41254" s="1">
        <v>1.8877146853201201</v>
      </c>
    </row>
    <row r="41255" spans="1:2">
      <c r="A41255" s="1">
        <v>0.28898050529585101</v>
      </c>
      <c r="B41255" s="1">
        <v>1.19828787035549</v>
      </c>
    </row>
    <row r="41256" spans="1:2">
      <c r="A41256" s="1">
        <v>1.1597742243942</v>
      </c>
      <c r="B41256" s="1">
        <v>0.94478779678778202</v>
      </c>
    </row>
    <row r="41257" spans="1:2">
      <c r="A41257" s="1">
        <v>0.33271613383370402</v>
      </c>
      <c r="B41257" s="1">
        <v>2.9480859289944301</v>
      </c>
    </row>
    <row r="41258" spans="1:2">
      <c r="A41258" s="1">
        <v>0.79098857287677304</v>
      </c>
      <c r="B41258" s="1">
        <v>1.4267396666936401</v>
      </c>
    </row>
    <row r="41259" spans="1:2">
      <c r="A41259" s="1">
        <v>0.496134573648572</v>
      </c>
      <c r="B41259" s="1">
        <v>0.73145790607980998</v>
      </c>
    </row>
    <row r="41260" spans="1:2">
      <c r="A41260" s="1">
        <v>0.16482166391109401</v>
      </c>
      <c r="B41260" s="1">
        <v>0.846485754272852</v>
      </c>
    </row>
    <row r="41261" spans="1:2">
      <c r="A41261" s="1">
        <v>0.93011292737928397</v>
      </c>
      <c r="B41261" s="1">
        <v>1.6841247044393199</v>
      </c>
    </row>
    <row r="41262" spans="1:2">
      <c r="A41262" s="1">
        <v>2.2163316359690901</v>
      </c>
      <c r="B41262" s="1">
        <v>0.72036116327626498</v>
      </c>
    </row>
    <row r="41263" spans="1:2">
      <c r="A41263" s="1">
        <v>2.5167875162234302E-2</v>
      </c>
      <c r="B41263" s="1">
        <v>1.2878689109124399</v>
      </c>
    </row>
    <row r="41264" spans="1:2">
      <c r="A41264" s="1">
        <v>1.62944947339841</v>
      </c>
      <c r="B41264" s="1">
        <v>-1.19598672486449</v>
      </c>
    </row>
    <row r="41265" spans="1:2">
      <c r="A41265" s="1">
        <v>0.27615861845653999</v>
      </c>
      <c r="B41265" s="1">
        <v>0.74712683775650701</v>
      </c>
    </row>
    <row r="41266" spans="1:2">
      <c r="A41266" s="1">
        <v>1.53323574785839</v>
      </c>
      <c r="B41266" s="1">
        <v>1.8042861314168299</v>
      </c>
    </row>
    <row r="41267" spans="1:2">
      <c r="A41267" s="1">
        <v>1.03130460096226</v>
      </c>
      <c r="B41267" s="1">
        <v>1.87106412960762</v>
      </c>
    </row>
    <row r="41268" spans="1:2">
      <c r="A41268" s="1">
        <v>0.67908214557833801</v>
      </c>
      <c r="B41268" s="1">
        <v>-0.96300441526874903</v>
      </c>
    </row>
    <row r="41269" spans="1:2">
      <c r="A41269" s="1">
        <v>9.70809913572349E-2</v>
      </c>
      <c r="B41269" s="1">
        <v>6.7542083909321995E-2</v>
      </c>
    </row>
    <row r="41270" spans="1:2">
      <c r="A41270" s="1">
        <v>0.51570710824755905</v>
      </c>
      <c r="B41270" s="1">
        <v>2.4865201263107699</v>
      </c>
    </row>
    <row r="41271" spans="1:2">
      <c r="A41271" s="1">
        <v>6.8361119214882998E-2</v>
      </c>
      <c r="B41271" s="1">
        <v>2.7808760224153701</v>
      </c>
    </row>
    <row r="41272" spans="1:2">
      <c r="A41272" s="1">
        <v>0.71760678792361399</v>
      </c>
      <c r="B41272" s="1">
        <v>0.34000220085395599</v>
      </c>
    </row>
    <row r="41273" spans="1:2">
      <c r="A41273" s="1">
        <v>0.747235935366659</v>
      </c>
      <c r="B41273" s="1">
        <v>0.87572791058253796</v>
      </c>
    </row>
    <row r="41274" spans="1:2">
      <c r="A41274" s="1">
        <v>0.85822106697923395</v>
      </c>
      <c r="B41274" s="1">
        <v>1.0783340180758301</v>
      </c>
    </row>
    <row r="41275" spans="1:2">
      <c r="A41275" s="1">
        <v>0.41609065299466702</v>
      </c>
      <c r="B41275" s="1">
        <v>1.07921941558409</v>
      </c>
    </row>
    <row r="41276" spans="1:2">
      <c r="A41276" s="1">
        <v>0.19536069851233001</v>
      </c>
      <c r="B41276" s="1">
        <v>2.44729686371045</v>
      </c>
    </row>
    <row r="41277" spans="1:2">
      <c r="A41277" s="1">
        <v>1.7755267068476299E-2</v>
      </c>
      <c r="B41277" s="1">
        <v>1.55198760299885</v>
      </c>
    </row>
    <row r="41278" spans="1:2">
      <c r="A41278" s="1">
        <v>0.98127734544573697</v>
      </c>
      <c r="B41278" s="1">
        <v>0.796446565358919</v>
      </c>
    </row>
    <row r="41279" spans="1:2">
      <c r="A41279" s="1">
        <v>1.3545840210743801E-2</v>
      </c>
      <c r="B41279" s="1">
        <v>1.1152037619533199</v>
      </c>
    </row>
    <row r="41280" spans="1:2">
      <c r="A41280" s="1">
        <v>1.0979329517746199</v>
      </c>
      <c r="B41280" s="1">
        <v>-0.43729977349684501</v>
      </c>
    </row>
    <row r="41281" spans="1:2">
      <c r="A41281" s="1">
        <v>0.72141023816959404</v>
      </c>
      <c r="B41281" s="1">
        <v>1.14747883748035</v>
      </c>
    </row>
    <row r="41282" spans="1:2">
      <c r="A41282" s="1">
        <v>1.5635951083830301E-3</v>
      </c>
      <c r="B41282" s="1">
        <v>0.31078352808100201</v>
      </c>
    </row>
    <row r="41283" spans="1:2">
      <c r="A41283" s="1">
        <v>0.28274368616048401</v>
      </c>
      <c r="B41283" s="1">
        <v>2.1301276432384899</v>
      </c>
    </row>
    <row r="41284" spans="1:2">
      <c r="A41284" s="1">
        <v>0.32526196414923703</v>
      </c>
      <c r="B41284" s="1">
        <v>0.109430815916289</v>
      </c>
    </row>
    <row r="41285" spans="1:2">
      <c r="A41285" s="1">
        <v>0.95903510588073504</v>
      </c>
      <c r="B41285" s="1">
        <v>0.86399167949743005</v>
      </c>
    </row>
    <row r="41286" spans="1:2">
      <c r="A41286" s="1">
        <v>0.28871336584287299</v>
      </c>
      <c r="B41286" s="1">
        <v>1.2430158664872699</v>
      </c>
    </row>
    <row r="41287" spans="1:2">
      <c r="A41287" s="1">
        <v>0.16412020651179601</v>
      </c>
      <c r="B41287" s="1">
        <v>2.3256234032829601</v>
      </c>
    </row>
    <row r="41288" spans="1:2">
      <c r="A41288" s="1">
        <v>4.7895779505884901</v>
      </c>
      <c r="B41288" s="1">
        <v>1.3211806494478999</v>
      </c>
    </row>
    <row r="41289" spans="1:2">
      <c r="A41289" s="1">
        <v>0.38823981063452101</v>
      </c>
      <c r="B41289" s="1">
        <v>0.140841751930873</v>
      </c>
    </row>
    <row r="41290" spans="1:2">
      <c r="A41290" s="1">
        <v>0.21838723679560801</v>
      </c>
      <c r="B41290" s="1">
        <v>0.97235325647884296</v>
      </c>
    </row>
    <row r="41291" spans="1:2">
      <c r="A41291" s="1">
        <v>0.13140792119422501</v>
      </c>
      <c r="B41291" s="1">
        <v>0.93263864795918205</v>
      </c>
    </row>
    <row r="41292" spans="1:2">
      <c r="A41292" s="1">
        <v>0.58950368736874204</v>
      </c>
      <c r="B41292" s="1">
        <v>0.59352130463333497</v>
      </c>
    </row>
    <row r="41293" spans="1:2">
      <c r="A41293" s="1">
        <v>3.8228205213275799</v>
      </c>
      <c r="B41293" s="1">
        <v>1.64070782526672</v>
      </c>
    </row>
    <row r="41294" spans="1:2">
      <c r="A41294" s="1">
        <v>0.22203092993019999</v>
      </c>
      <c r="B41294" s="1">
        <v>1.2554902493773099</v>
      </c>
    </row>
    <row r="41295" spans="1:2">
      <c r="A41295" s="1">
        <v>2.5329647006717302</v>
      </c>
      <c r="B41295" s="1">
        <v>-1.01796775578498</v>
      </c>
    </row>
    <row r="41296" spans="1:2">
      <c r="A41296" s="1">
        <v>0.26644627643510499</v>
      </c>
      <c r="B41296" s="1">
        <v>0.83440011845912399</v>
      </c>
    </row>
    <row r="41297" spans="1:2">
      <c r="A41297" s="1">
        <v>0.43539362286473798</v>
      </c>
      <c r="B41297" s="1">
        <v>0.28738248495357499</v>
      </c>
    </row>
    <row r="41298" spans="1:2">
      <c r="A41298" s="1">
        <v>1.6173489422440901</v>
      </c>
      <c r="B41298" s="1">
        <v>-0.31627069765337201</v>
      </c>
    </row>
    <row r="41299" spans="1:2">
      <c r="A41299" s="1">
        <v>0.73529889203300702</v>
      </c>
      <c r="B41299" s="1">
        <v>0.169602632611217</v>
      </c>
    </row>
    <row r="41300" spans="1:2">
      <c r="A41300" s="1">
        <v>0.825733454198737</v>
      </c>
      <c r="B41300" s="1">
        <v>1.48867553845627</v>
      </c>
    </row>
    <row r="41301" spans="1:2">
      <c r="A41301" s="1">
        <v>3.2903209042925701</v>
      </c>
      <c r="B41301" s="1">
        <v>3.2762181933325198</v>
      </c>
    </row>
    <row r="41302" spans="1:2">
      <c r="A41302" s="1">
        <v>1.68110870925791E-2</v>
      </c>
      <c r="B41302" s="1">
        <v>1.29261154637267</v>
      </c>
    </row>
    <row r="41303" spans="1:2">
      <c r="A41303" s="1">
        <v>0.59898700270184502</v>
      </c>
      <c r="B41303" s="1">
        <v>0.17940557014606601</v>
      </c>
    </row>
    <row r="41304" spans="1:2">
      <c r="A41304" s="1">
        <v>0.24503920040937699</v>
      </c>
      <c r="B41304" s="1">
        <v>1.5361860230249</v>
      </c>
    </row>
    <row r="41305" spans="1:2">
      <c r="A41305" s="1">
        <v>1.1183883581163201</v>
      </c>
      <c r="B41305" s="1">
        <v>3.0854333223861299</v>
      </c>
    </row>
    <row r="41306" spans="1:2">
      <c r="A41306" s="1">
        <v>2.0033545641596402</v>
      </c>
      <c r="B41306" s="1">
        <v>-0.25871833508166198</v>
      </c>
    </row>
    <row r="41307" spans="1:2">
      <c r="A41307" s="1">
        <v>0.121492392096358</v>
      </c>
      <c r="B41307" s="1">
        <v>2.05826132020134</v>
      </c>
    </row>
    <row r="41308" spans="1:2">
      <c r="A41308" s="1">
        <v>0.15344733956413301</v>
      </c>
      <c r="B41308" s="1">
        <v>2.2997971613972599</v>
      </c>
    </row>
    <row r="41309" spans="1:2">
      <c r="A41309" s="1">
        <v>0.181666095427192</v>
      </c>
      <c r="B41309" s="1">
        <v>-0.65298617047108598</v>
      </c>
    </row>
    <row r="41310" spans="1:2">
      <c r="A41310" s="1">
        <v>8.7311686017584197E-2</v>
      </c>
      <c r="B41310" s="1">
        <v>0.44594126461335898</v>
      </c>
    </row>
    <row r="41311" spans="1:2">
      <c r="A41311" s="1">
        <v>0.643493816302799</v>
      </c>
      <c r="B41311" s="1">
        <v>2.19271163369396</v>
      </c>
    </row>
    <row r="41312" spans="1:2">
      <c r="A41312" s="1">
        <v>1.72000462774703</v>
      </c>
      <c r="B41312" s="1">
        <v>1.3475173718564399</v>
      </c>
    </row>
    <row r="41313" spans="1:2">
      <c r="A41313" s="1">
        <v>5.1851814667721402E-2</v>
      </c>
      <c r="B41313" s="1">
        <v>-0.23757499607836999</v>
      </c>
    </row>
    <row r="41314" spans="1:2">
      <c r="A41314" s="1">
        <v>1.2582458995324399</v>
      </c>
      <c r="B41314" s="1">
        <v>1.5830263911271001</v>
      </c>
    </row>
    <row r="41315" spans="1:2">
      <c r="A41315" s="1">
        <v>0.631812402609502</v>
      </c>
      <c r="B41315" s="1">
        <v>1.77586114535444</v>
      </c>
    </row>
    <row r="41316" spans="1:2">
      <c r="A41316" s="1">
        <v>0.21399192861750199</v>
      </c>
      <c r="B41316" s="1">
        <v>1.1646600136216001</v>
      </c>
    </row>
    <row r="41317" spans="1:2">
      <c r="A41317" s="1">
        <v>0.28935661404295598</v>
      </c>
      <c r="B41317" s="1">
        <v>-0.209453166742532</v>
      </c>
    </row>
    <row r="41318" spans="1:2">
      <c r="A41318" s="1">
        <v>0.971267482761066</v>
      </c>
      <c r="B41318" s="1">
        <v>0.64727824921808197</v>
      </c>
    </row>
    <row r="41319" spans="1:2">
      <c r="A41319" s="1">
        <v>0.87890147171225697</v>
      </c>
      <c r="B41319" s="1">
        <v>0.32338270489040299</v>
      </c>
    </row>
    <row r="41320" spans="1:2">
      <c r="A41320" s="1">
        <v>0.57467267157819701</v>
      </c>
      <c r="B41320" s="1">
        <v>3.0853444645919801</v>
      </c>
    </row>
    <row r="41321" spans="1:2">
      <c r="A41321" s="1">
        <v>1.0560191273420401</v>
      </c>
      <c r="B41321" s="1">
        <v>1.03558741530914</v>
      </c>
    </row>
    <row r="41322" spans="1:2">
      <c r="A41322" s="1">
        <v>0.66066768466557901</v>
      </c>
      <c r="B41322" s="1">
        <v>1.4202973038482001</v>
      </c>
    </row>
    <row r="41323" spans="1:2">
      <c r="A41323" s="1">
        <v>0.791508846772083</v>
      </c>
      <c r="B41323" s="1">
        <v>-5.2779552869065598E-2</v>
      </c>
    </row>
    <row r="41324" spans="1:2">
      <c r="A41324" s="1">
        <v>1.3413338556338501</v>
      </c>
      <c r="B41324" s="1">
        <v>1.71830784462629</v>
      </c>
    </row>
    <row r="41325" spans="1:2">
      <c r="A41325" s="1">
        <v>1.5019784208948199</v>
      </c>
      <c r="B41325" s="1">
        <v>1.03125253846105</v>
      </c>
    </row>
    <row r="41326" spans="1:2">
      <c r="A41326" s="1">
        <v>0.61459239047058301</v>
      </c>
      <c r="B41326" s="1">
        <v>1.83114190606668</v>
      </c>
    </row>
    <row r="41327" spans="1:2">
      <c r="A41327" s="1">
        <v>0.92670910112976002</v>
      </c>
      <c r="B41327" s="1">
        <v>0.41953108474988599</v>
      </c>
    </row>
    <row r="41328" spans="1:2">
      <c r="A41328" s="1">
        <v>0.91141436423489297</v>
      </c>
      <c r="B41328" s="1">
        <v>1.5502820518626601</v>
      </c>
    </row>
    <row r="41329" spans="1:2">
      <c r="A41329" s="1">
        <v>7.3075757495878899E-2</v>
      </c>
      <c r="B41329" s="1">
        <v>-0.62012041728504896</v>
      </c>
    </row>
    <row r="41330" spans="1:2">
      <c r="A41330" s="1">
        <v>0.44708455108128298</v>
      </c>
      <c r="B41330" s="1">
        <v>1.5059547714455099</v>
      </c>
    </row>
    <row r="41331" spans="1:2">
      <c r="A41331" s="1">
        <v>1.7870740243924399</v>
      </c>
      <c r="B41331" s="1">
        <v>0.74203059511913105</v>
      </c>
    </row>
    <row r="41332" spans="1:2">
      <c r="A41332" s="1">
        <v>1.69432271228584</v>
      </c>
      <c r="B41332" s="1">
        <v>1.2636956658015299</v>
      </c>
    </row>
    <row r="41333" spans="1:2">
      <c r="A41333" s="1">
        <v>1.14826074896312</v>
      </c>
      <c r="B41333" s="1">
        <v>2.3179600742173601</v>
      </c>
    </row>
    <row r="41334" spans="1:2">
      <c r="A41334" s="1">
        <v>2.2053913859191501</v>
      </c>
      <c r="B41334" s="1">
        <v>2.8689811663478602</v>
      </c>
    </row>
    <row r="41335" spans="1:2">
      <c r="A41335" s="1">
        <v>0.87086640434873297</v>
      </c>
      <c r="B41335" s="1">
        <v>9.0894958039537094E-2</v>
      </c>
    </row>
    <row r="41336" spans="1:2">
      <c r="A41336" s="1">
        <v>0.74118093152834297</v>
      </c>
      <c r="B41336" s="1">
        <v>-0.20068763230617201</v>
      </c>
    </row>
    <row r="41337" spans="1:2">
      <c r="A41337" s="1">
        <v>9.8672972278198198E-2</v>
      </c>
      <c r="B41337" s="1">
        <v>2.8870926740768899</v>
      </c>
    </row>
    <row r="41338" spans="1:2">
      <c r="A41338" s="1">
        <v>0.39773033510802702</v>
      </c>
      <c r="B41338" s="1">
        <v>-0.68950986530012803</v>
      </c>
    </row>
    <row r="41339" spans="1:2">
      <c r="A41339" s="1">
        <v>2.1779624441605501</v>
      </c>
      <c r="B41339" s="1">
        <v>0.830980799752848</v>
      </c>
    </row>
    <row r="41340" spans="1:2">
      <c r="A41340" s="1">
        <v>9.2478625307118201E-2</v>
      </c>
      <c r="B41340" s="1">
        <v>0.85071746261733405</v>
      </c>
    </row>
    <row r="41341" spans="1:2">
      <c r="A41341" s="1">
        <v>1.56737815320822</v>
      </c>
      <c r="B41341" s="1">
        <v>1.38329637189687</v>
      </c>
    </row>
    <row r="41342" spans="1:2">
      <c r="A41342" s="1">
        <v>0.16390963734264899</v>
      </c>
      <c r="B41342" s="1">
        <v>0.951177503400507</v>
      </c>
    </row>
    <row r="41343" spans="1:2">
      <c r="A41343" s="1">
        <v>3.3571956074853002</v>
      </c>
      <c r="B41343" s="1">
        <v>2.9617822555591702</v>
      </c>
    </row>
    <row r="41344" spans="1:2">
      <c r="A41344" s="1">
        <v>6.4285336950694105E-2</v>
      </c>
      <c r="B41344" s="1">
        <v>2.4917146861307198</v>
      </c>
    </row>
    <row r="41345" spans="1:2">
      <c r="A41345" s="1">
        <v>2.1277435312650201</v>
      </c>
      <c r="B41345" s="1">
        <v>1.38905847949475</v>
      </c>
    </row>
    <row r="41346" spans="1:2">
      <c r="A41346" s="1">
        <v>1.9801638120762399</v>
      </c>
      <c r="B41346" s="1">
        <v>-0.78238217419164902</v>
      </c>
    </row>
    <row r="41347" spans="1:2">
      <c r="A41347" s="1">
        <v>6.2680701580545298E-2</v>
      </c>
      <c r="B41347" s="1">
        <v>-4.4621229258704299E-2</v>
      </c>
    </row>
    <row r="41348" spans="1:2">
      <c r="A41348" s="1">
        <v>1.0494739593300799</v>
      </c>
      <c r="B41348" s="1">
        <v>2.6479563635741599</v>
      </c>
    </row>
    <row r="41349" spans="1:2">
      <c r="A41349" s="1">
        <v>0.42943045171764399</v>
      </c>
      <c r="B41349" s="1">
        <v>1.2962308144405901</v>
      </c>
    </row>
    <row r="41350" spans="1:2">
      <c r="A41350" s="1">
        <v>0.151567850710812</v>
      </c>
      <c r="B41350" s="1">
        <v>2.4838469638349099</v>
      </c>
    </row>
    <row r="41351" spans="1:2">
      <c r="A41351" s="1">
        <v>1.33759531444871</v>
      </c>
      <c r="B41351" s="1">
        <v>1.13495700466264</v>
      </c>
    </row>
    <row r="41352" spans="1:2">
      <c r="A41352" s="1">
        <v>0.59562330062928004</v>
      </c>
      <c r="B41352" s="1">
        <v>1.79522691981041</v>
      </c>
    </row>
    <row r="41353" spans="1:2">
      <c r="A41353" s="1">
        <v>2.0296918932581201</v>
      </c>
      <c r="B41353" s="1">
        <v>1.24594500731504</v>
      </c>
    </row>
    <row r="41354" spans="1:2">
      <c r="A41354" s="1">
        <v>1.2816811048652901</v>
      </c>
      <c r="B41354" s="1">
        <v>0.34756772364945299</v>
      </c>
    </row>
    <row r="41355" spans="1:2">
      <c r="A41355" s="1">
        <v>0.15709104312227601</v>
      </c>
      <c r="B41355" s="1">
        <v>2.2101455970370099</v>
      </c>
    </row>
    <row r="41356" spans="1:2">
      <c r="A41356" s="1">
        <v>0.126445157895448</v>
      </c>
      <c r="B41356" s="1">
        <v>1.7483957538469299</v>
      </c>
    </row>
    <row r="41357" spans="1:2">
      <c r="A41357" s="1">
        <v>9.3274082206405401E-2</v>
      </c>
      <c r="B41357" s="1">
        <v>1.36057665126856</v>
      </c>
    </row>
    <row r="41358" spans="1:2">
      <c r="A41358" s="1">
        <v>1.1421745869036499</v>
      </c>
      <c r="B41358" s="1">
        <v>1.04613315380646</v>
      </c>
    </row>
    <row r="41359" spans="1:2">
      <c r="A41359" s="1">
        <v>0.41880273963717801</v>
      </c>
      <c r="B41359" s="1">
        <v>0.96405133478119898</v>
      </c>
    </row>
    <row r="41360" spans="1:2">
      <c r="A41360" s="1">
        <v>0.60223171408575604</v>
      </c>
      <c r="B41360" s="1">
        <v>0.42421572141033598</v>
      </c>
    </row>
    <row r="41361" spans="1:2">
      <c r="A41361" s="1">
        <v>0.52058914397868405</v>
      </c>
      <c r="B41361" s="1">
        <v>0.189956906123635</v>
      </c>
    </row>
    <row r="41362" spans="1:2">
      <c r="A41362" s="1">
        <v>0.70802556293998997</v>
      </c>
      <c r="B41362" s="1">
        <v>1.80924026293996</v>
      </c>
    </row>
    <row r="41363" spans="1:2">
      <c r="A41363" s="1">
        <v>0.41418571595144099</v>
      </c>
      <c r="B41363" s="1">
        <v>-0.93618992633421505</v>
      </c>
    </row>
    <row r="41364" spans="1:2">
      <c r="A41364" s="1">
        <v>1.0771876330907699</v>
      </c>
      <c r="B41364" s="1">
        <v>-0.16978796458575501</v>
      </c>
    </row>
    <row r="41365" spans="1:2">
      <c r="A41365" s="1">
        <v>0.27133061949549497</v>
      </c>
      <c r="B41365" s="1">
        <v>2.1859209489640499</v>
      </c>
    </row>
    <row r="41366" spans="1:2">
      <c r="A41366" s="1">
        <v>2.8568280643108199</v>
      </c>
      <c r="B41366" s="1">
        <v>-1.2953402717482001</v>
      </c>
    </row>
    <row r="41367" spans="1:2">
      <c r="A41367" s="1">
        <v>1.83465291715123</v>
      </c>
      <c r="B41367" s="1">
        <v>2.6229838760673001</v>
      </c>
    </row>
    <row r="41368" spans="1:2">
      <c r="A41368" s="1">
        <v>0.68109892041470699</v>
      </c>
      <c r="B41368" s="1">
        <v>1.3178554710076</v>
      </c>
    </row>
    <row r="41369" spans="1:2">
      <c r="A41369" s="1">
        <v>0.74712355794146101</v>
      </c>
      <c r="B41369" s="1">
        <v>0.680867683947178</v>
      </c>
    </row>
    <row r="41370" spans="1:2">
      <c r="A41370" s="1">
        <v>0.67016416247507304</v>
      </c>
      <c r="B41370" s="1">
        <v>1.4159880732246399</v>
      </c>
    </row>
    <row r="41371" spans="1:2">
      <c r="A41371" s="1">
        <v>0.39344551391806698</v>
      </c>
      <c r="B41371" s="1">
        <v>-0.30787090927853999</v>
      </c>
    </row>
    <row r="41372" spans="1:2">
      <c r="A41372" s="1">
        <v>0.293880340008281</v>
      </c>
      <c r="B41372" s="1">
        <v>-0.209947795539871</v>
      </c>
    </row>
    <row r="41373" spans="1:2">
      <c r="A41373" s="1">
        <v>0.58836521584523105</v>
      </c>
      <c r="B41373" s="1">
        <v>1.09713098667899</v>
      </c>
    </row>
    <row r="41374" spans="1:2">
      <c r="A41374" s="1">
        <v>0.105040645224385</v>
      </c>
      <c r="B41374" s="1">
        <v>-0.44437392728476399</v>
      </c>
    </row>
    <row r="41375" spans="1:2">
      <c r="A41375" s="1">
        <v>0.32023771251157201</v>
      </c>
      <c r="B41375" s="1">
        <v>-0.36691694263720398</v>
      </c>
    </row>
    <row r="41376" spans="1:2">
      <c r="A41376" s="1">
        <v>0.59375051354376696</v>
      </c>
      <c r="B41376" s="1">
        <v>-1.33674512933904</v>
      </c>
    </row>
    <row r="41377" spans="1:2">
      <c r="A41377" s="1">
        <v>0.30039936691573998</v>
      </c>
      <c r="B41377" s="1">
        <v>1.7464051449845499</v>
      </c>
    </row>
    <row r="41378" spans="1:2">
      <c r="A41378" s="1">
        <v>0.50215798548736201</v>
      </c>
      <c r="B41378" s="1">
        <v>1.5472197162741399</v>
      </c>
    </row>
    <row r="41379" spans="1:2">
      <c r="A41379" s="1">
        <v>0.92779112482824</v>
      </c>
      <c r="B41379" s="1">
        <v>-7.9714729623962199E-2</v>
      </c>
    </row>
    <row r="41380" spans="1:2">
      <c r="A41380" s="1">
        <v>0.20592169161010199</v>
      </c>
      <c r="B41380" s="1">
        <v>2.3635285128560302</v>
      </c>
    </row>
    <row r="41381" spans="1:2">
      <c r="A41381" s="1">
        <v>0.43066676544494897</v>
      </c>
      <c r="B41381" s="1">
        <v>-1.39957776799538</v>
      </c>
    </row>
    <row r="41382" spans="1:2">
      <c r="A41382" s="1">
        <v>2.0472901437298501</v>
      </c>
      <c r="B41382" s="1">
        <v>1.89772210985042</v>
      </c>
    </row>
    <row r="41383" spans="1:2">
      <c r="A41383" s="1">
        <v>0.86461346074985601</v>
      </c>
      <c r="B41383" s="1">
        <v>2.08745137221536</v>
      </c>
    </row>
    <row r="41384" spans="1:2">
      <c r="A41384" s="1">
        <v>2.2971444968785399</v>
      </c>
      <c r="B41384" s="1">
        <v>0.699323945394979</v>
      </c>
    </row>
    <row r="41385" spans="1:2">
      <c r="A41385" s="1">
        <v>6.5956640748388802</v>
      </c>
      <c r="B41385" s="1">
        <v>1.2443570131142301</v>
      </c>
    </row>
    <row r="41386" spans="1:2">
      <c r="A41386" s="1">
        <v>2.0592204080090202</v>
      </c>
      <c r="B41386" s="1">
        <v>2.26184358285572</v>
      </c>
    </row>
    <row r="41387" spans="1:2">
      <c r="A41387" s="1">
        <v>0.45566077115584802</v>
      </c>
      <c r="B41387" s="1">
        <v>2.25755206097437</v>
      </c>
    </row>
    <row r="41388" spans="1:2">
      <c r="A41388" s="1">
        <v>0.81671593817392396</v>
      </c>
      <c r="B41388" s="1">
        <v>1.0866345491821301</v>
      </c>
    </row>
    <row r="41389" spans="1:2">
      <c r="A41389" s="1">
        <v>0.15360894612967699</v>
      </c>
      <c r="B41389" s="1">
        <v>0.25937598435939502</v>
      </c>
    </row>
    <row r="41390" spans="1:2">
      <c r="A41390" s="1">
        <v>1.4534421247476399</v>
      </c>
      <c r="B41390" s="1">
        <v>2.1023387685010699</v>
      </c>
    </row>
    <row r="41391" spans="1:2">
      <c r="A41391" s="1">
        <v>2.0845489323153599</v>
      </c>
      <c r="B41391" s="1">
        <v>-0.47126560829096997</v>
      </c>
    </row>
    <row r="41392" spans="1:2">
      <c r="A41392" s="1">
        <v>0.11469673524142</v>
      </c>
      <c r="B41392" s="1">
        <v>-1.12474661086969</v>
      </c>
    </row>
    <row r="41393" spans="1:2">
      <c r="A41393" s="1">
        <v>0.67652034917552295</v>
      </c>
      <c r="B41393" s="1">
        <v>1.3491006676884401</v>
      </c>
    </row>
    <row r="41394" spans="1:2">
      <c r="A41394" s="1">
        <v>1.5088362900427399</v>
      </c>
      <c r="B41394" s="1">
        <v>2.2753716994366</v>
      </c>
    </row>
    <row r="41395" spans="1:2">
      <c r="A41395" s="1">
        <v>0.47201447640211602</v>
      </c>
      <c r="B41395" s="1">
        <v>2.6594523227370099</v>
      </c>
    </row>
    <row r="41396" spans="1:2">
      <c r="A41396" s="1">
        <v>0.64799816776431596</v>
      </c>
      <c r="B41396" s="1">
        <v>2.3246782731554901E-2</v>
      </c>
    </row>
    <row r="41397" spans="1:2">
      <c r="A41397" s="1">
        <v>0.278556941566526</v>
      </c>
      <c r="B41397" s="1">
        <v>1.6888415668302901</v>
      </c>
    </row>
    <row r="41398" spans="1:2">
      <c r="A41398" s="1">
        <v>2.2482720331574999</v>
      </c>
      <c r="B41398" s="1">
        <v>-1.24433013000314</v>
      </c>
    </row>
    <row r="41399" spans="1:2">
      <c r="A41399" s="1">
        <v>2.7397037000885298</v>
      </c>
      <c r="B41399" s="1">
        <v>0.89693525414223696</v>
      </c>
    </row>
    <row r="41400" spans="1:2">
      <c r="A41400" s="1">
        <v>0.383157691260196</v>
      </c>
      <c r="B41400" s="1">
        <v>1.1096650004263799</v>
      </c>
    </row>
    <row r="41401" spans="1:2">
      <c r="A41401" s="1">
        <v>0.46605278558003099</v>
      </c>
      <c r="B41401" s="1">
        <v>-0.19673837318927201</v>
      </c>
    </row>
    <row r="41402" spans="1:2">
      <c r="A41402" s="1">
        <v>1.0346607695532799</v>
      </c>
      <c r="B41402" s="1">
        <v>0.54836250063568104</v>
      </c>
    </row>
    <row r="41403" spans="1:2">
      <c r="A41403" s="1">
        <v>0.91767779646408099</v>
      </c>
      <c r="B41403" s="1">
        <v>1.1351756473290799</v>
      </c>
    </row>
    <row r="41404" spans="1:2">
      <c r="A41404" s="1">
        <v>2.7882587466525399E-2</v>
      </c>
      <c r="B41404" s="1">
        <v>0.82112760181398803</v>
      </c>
    </row>
    <row r="41405" spans="1:2">
      <c r="A41405" s="1">
        <v>0.90510340999912497</v>
      </c>
      <c r="B41405" s="1">
        <v>-1.2896286990089401</v>
      </c>
    </row>
    <row r="41406" spans="1:2">
      <c r="A41406" s="1">
        <v>2.0890474105784098</v>
      </c>
      <c r="B41406" s="1">
        <v>1.9277415493903101</v>
      </c>
    </row>
    <row r="41407" spans="1:2">
      <c r="A41407" s="1">
        <v>2.7695565592332501</v>
      </c>
      <c r="B41407" s="1">
        <v>1.7660938209690999</v>
      </c>
    </row>
    <row r="41408" spans="1:2">
      <c r="A41408" s="1">
        <v>0.22025376175731301</v>
      </c>
      <c r="B41408" s="1">
        <v>1.04561480929943</v>
      </c>
    </row>
    <row r="41409" spans="1:2">
      <c r="A41409" s="1">
        <v>2.6004479581973501E-2</v>
      </c>
      <c r="B41409" s="1">
        <v>-0.183952044508779</v>
      </c>
    </row>
    <row r="41410" spans="1:2">
      <c r="A41410" s="1">
        <v>0.58021432395771999</v>
      </c>
      <c r="B41410" s="1">
        <v>0.23033711578496999</v>
      </c>
    </row>
    <row r="41411" spans="1:2">
      <c r="A41411" s="1">
        <v>1.1795351860030501</v>
      </c>
      <c r="B41411" s="1">
        <v>1.25379397610623</v>
      </c>
    </row>
    <row r="41412" spans="1:2">
      <c r="A41412" s="1">
        <v>1.15585861622912</v>
      </c>
      <c r="B41412" s="1">
        <v>0.96748294466089702</v>
      </c>
    </row>
    <row r="41413" spans="1:2">
      <c r="A41413" s="1">
        <v>1.38378027443926</v>
      </c>
      <c r="B41413" s="1">
        <v>1.1720563475305401</v>
      </c>
    </row>
    <row r="41414" spans="1:2">
      <c r="A41414" s="1">
        <v>0.50337093309533298</v>
      </c>
      <c r="B41414" s="1">
        <v>0.89886452025861496</v>
      </c>
    </row>
    <row r="41415" spans="1:2">
      <c r="A41415" s="1">
        <v>0.17878212812112801</v>
      </c>
      <c r="B41415" s="1">
        <v>2.9368306224540701</v>
      </c>
    </row>
    <row r="41416" spans="1:2">
      <c r="A41416" s="1">
        <v>1.49922300879063</v>
      </c>
      <c r="B41416" s="1">
        <v>2.0297434304415001</v>
      </c>
    </row>
    <row r="41417" spans="1:2">
      <c r="A41417" s="1">
        <v>2.4838075909334401</v>
      </c>
      <c r="B41417" s="1">
        <v>1.2944215577923699</v>
      </c>
    </row>
    <row r="41418" spans="1:2">
      <c r="A41418" s="1">
        <v>0.45117287044343501</v>
      </c>
      <c r="B41418" s="1">
        <v>0.448403612135994</v>
      </c>
    </row>
    <row r="41419" spans="1:2">
      <c r="A41419" s="1">
        <v>0.903011291067774</v>
      </c>
      <c r="B41419" s="1">
        <v>2.3286186524779602</v>
      </c>
    </row>
    <row r="41420" spans="1:2">
      <c r="A41420" s="1">
        <v>6.5493768433781505E-2</v>
      </c>
      <c r="B41420" s="1">
        <v>2.4837317428705799</v>
      </c>
    </row>
    <row r="41421" spans="1:2">
      <c r="A41421" s="1">
        <v>0.88344370824143004</v>
      </c>
      <c r="B41421" s="1">
        <v>2.4643240008300298</v>
      </c>
    </row>
    <row r="41422" spans="1:2">
      <c r="A41422" s="1">
        <v>1.1386876634413501</v>
      </c>
      <c r="B41422" s="1">
        <v>2.4513845432094801</v>
      </c>
    </row>
    <row r="41423" spans="1:2">
      <c r="A41423" s="1">
        <v>1.6685769946646201</v>
      </c>
      <c r="B41423" s="1">
        <v>0.38279075481719399</v>
      </c>
    </row>
    <row r="41424" spans="1:2">
      <c r="A41424" s="1">
        <v>4.65970085388172</v>
      </c>
      <c r="B41424" s="1">
        <v>0.17958026521443901</v>
      </c>
    </row>
    <row r="41425" spans="1:2">
      <c r="A41425" s="1">
        <v>0.97167103674367805</v>
      </c>
      <c r="B41425" s="1">
        <v>1.9583543355306301</v>
      </c>
    </row>
    <row r="41426" spans="1:2">
      <c r="A41426" s="1">
        <v>1.1078490311136601E-2</v>
      </c>
      <c r="B41426" s="1">
        <v>-0.23384745473544899</v>
      </c>
    </row>
    <row r="41427" spans="1:2">
      <c r="A41427" s="1">
        <v>0.18086841749767699</v>
      </c>
      <c r="B41427" s="1">
        <v>0.99054338074201898</v>
      </c>
    </row>
    <row r="41428" spans="1:2">
      <c r="A41428" s="1">
        <v>3.2681223412171299E-2</v>
      </c>
      <c r="B41428" s="1">
        <v>0.84103780607782896</v>
      </c>
    </row>
    <row r="41429" spans="1:2">
      <c r="A41429" s="1">
        <v>3.8375456677228201</v>
      </c>
      <c r="B41429" s="1">
        <v>2.1259858905776499</v>
      </c>
    </row>
    <row r="41430" spans="1:2">
      <c r="A41430" s="1">
        <v>1.5801685279478199</v>
      </c>
      <c r="B41430" s="1">
        <v>0.32844520080868</v>
      </c>
    </row>
    <row r="41431" spans="1:2">
      <c r="A41431" s="1">
        <v>6.4495790488127103</v>
      </c>
      <c r="B41431" s="1">
        <v>0.24589703033660501</v>
      </c>
    </row>
    <row r="41432" spans="1:2">
      <c r="A41432" s="1">
        <v>0.90315097458469895</v>
      </c>
      <c r="B41432" s="1">
        <v>0.50793182424049799</v>
      </c>
    </row>
    <row r="41433" spans="1:2">
      <c r="A41433" s="1">
        <v>4.2100292306353003E-2</v>
      </c>
      <c r="B41433" s="1">
        <v>1.29238318960057</v>
      </c>
    </row>
    <row r="41434" spans="1:2">
      <c r="A41434" s="1">
        <v>1.68670221410455</v>
      </c>
      <c r="B41434" s="1">
        <v>1.6741020718991</v>
      </c>
    </row>
    <row r="41435" spans="1:2">
      <c r="A41435" s="1">
        <v>0.221962609821167</v>
      </c>
      <c r="B41435" s="1">
        <v>-0.145935933779827</v>
      </c>
    </row>
    <row r="41436" spans="1:2">
      <c r="A41436" s="1">
        <v>0.34813897263821802</v>
      </c>
      <c r="B41436" s="1">
        <v>1.6691256341069101</v>
      </c>
    </row>
    <row r="41437" spans="1:2">
      <c r="A41437" s="1">
        <v>0.51012284595427404</v>
      </c>
      <c r="B41437" s="1">
        <v>-0.54914783679682</v>
      </c>
    </row>
    <row r="41438" spans="1:2">
      <c r="A41438" s="1">
        <v>5.5229166542309702</v>
      </c>
      <c r="B41438" s="1">
        <v>1.3345119580942699</v>
      </c>
    </row>
    <row r="41439" spans="1:2">
      <c r="A41439" s="1">
        <v>0.70553928042490499</v>
      </c>
      <c r="B41439" s="1">
        <v>0.80651283028229304</v>
      </c>
    </row>
    <row r="41440" spans="1:2">
      <c r="A41440" s="1">
        <v>0.70883918507661103</v>
      </c>
      <c r="B41440" s="1">
        <v>-1.2443192339528899</v>
      </c>
    </row>
    <row r="41441" spans="1:2">
      <c r="A41441" s="1">
        <v>0.77801783473629305</v>
      </c>
      <c r="B41441" s="1">
        <v>1.97969243570872</v>
      </c>
    </row>
    <row r="41442" spans="1:2">
      <c r="A41442" s="1">
        <v>2.5164691801046801E-2</v>
      </c>
      <c r="B41442" s="1">
        <v>-1.2277549811891899</v>
      </c>
    </row>
    <row r="41443" spans="1:2">
      <c r="A41443" s="1">
        <v>1.60542183286097</v>
      </c>
      <c r="B41443" s="1">
        <v>0.62440732840488999</v>
      </c>
    </row>
    <row r="41444" spans="1:2">
      <c r="A41444" s="1">
        <v>0.57897171957895099</v>
      </c>
      <c r="B41444" s="1">
        <v>1.2512403453076999</v>
      </c>
    </row>
    <row r="41445" spans="1:2">
      <c r="A41445" s="1">
        <v>1.1446895762798199</v>
      </c>
      <c r="B41445" s="1">
        <v>0.56717974274984695</v>
      </c>
    </row>
    <row r="41446" spans="1:2">
      <c r="A41446" s="1">
        <v>2.6431206528897002</v>
      </c>
      <c r="B41446" s="1">
        <v>4.6851636482678803E-3</v>
      </c>
    </row>
    <row r="41447" spans="1:2">
      <c r="A41447" s="1">
        <v>0.44159202084328503</v>
      </c>
      <c r="B41447" s="1">
        <v>1.97375458448971</v>
      </c>
    </row>
    <row r="41448" spans="1:2">
      <c r="A41448" s="1">
        <v>2.2204916848953999</v>
      </c>
      <c r="B41448" s="1">
        <v>1.5156888494703999</v>
      </c>
    </row>
    <row r="41449" spans="1:2">
      <c r="A41449" s="1">
        <v>3.45729763151678E-2</v>
      </c>
      <c r="B41449" s="1">
        <v>-1.2148805529812501</v>
      </c>
    </row>
    <row r="41450" spans="1:2">
      <c r="A41450" s="1">
        <v>0.199356594461572</v>
      </c>
      <c r="B41450" s="1">
        <v>2.2960450346430501</v>
      </c>
    </row>
    <row r="41451" spans="1:2">
      <c r="A41451" s="1">
        <v>0.116174336611677</v>
      </c>
      <c r="B41451" s="1">
        <v>1.27898191235234</v>
      </c>
    </row>
    <row r="41452" spans="1:2">
      <c r="A41452" s="1">
        <v>2.8879309307996799</v>
      </c>
      <c r="B41452" s="1">
        <v>-0.36501971676337103</v>
      </c>
    </row>
    <row r="41453" spans="1:2">
      <c r="A41453" s="1">
        <v>1.4938919853322099</v>
      </c>
      <c r="B41453" s="1">
        <v>0.96671188724211199</v>
      </c>
    </row>
    <row r="41454" spans="1:2">
      <c r="A41454" s="1">
        <v>2.7278806022020698</v>
      </c>
      <c r="B41454" s="1">
        <v>2.0447021946693602</v>
      </c>
    </row>
    <row r="41455" spans="1:2">
      <c r="A41455" s="1">
        <v>0.207500387076618</v>
      </c>
      <c r="B41455" s="1">
        <v>1.5852197799896799</v>
      </c>
    </row>
    <row r="41456" spans="1:2">
      <c r="A41456" s="1">
        <v>0.65627148463089002</v>
      </c>
      <c r="B41456" s="1">
        <v>1.5845216052376401</v>
      </c>
    </row>
    <row r="41457" spans="1:2">
      <c r="A41457" s="1">
        <v>0.24265947540153299</v>
      </c>
      <c r="B41457" s="1">
        <v>1.9734895602631899</v>
      </c>
    </row>
    <row r="41458" spans="1:2">
      <c r="A41458" s="1">
        <v>1.19448036289945</v>
      </c>
      <c r="B41458" s="1">
        <v>2.9823773433240701</v>
      </c>
    </row>
    <row r="41459" spans="1:2">
      <c r="A41459" s="1">
        <v>0.71262753085929498</v>
      </c>
      <c r="B41459" s="1">
        <v>-0.36964869668103401</v>
      </c>
    </row>
    <row r="41460" spans="1:2">
      <c r="A41460" s="1">
        <v>3.24825806739954</v>
      </c>
      <c r="B41460" s="1">
        <v>4.8287157685775399E-2</v>
      </c>
    </row>
    <row r="41461" spans="1:2">
      <c r="A41461" s="1">
        <v>0.48518575270341302</v>
      </c>
      <c r="B41461" s="1">
        <v>0.94339899227228696</v>
      </c>
    </row>
    <row r="41462" spans="1:2">
      <c r="A41462" s="1">
        <v>1.0582953139624001</v>
      </c>
      <c r="B41462" s="1">
        <v>1.3484316308420701</v>
      </c>
    </row>
    <row r="41463" spans="1:2">
      <c r="A41463" s="1">
        <v>0.80686527590939205</v>
      </c>
      <c r="B41463" s="1">
        <v>0.103564526468312</v>
      </c>
    </row>
    <row r="41464" spans="1:2">
      <c r="A41464" s="1">
        <v>0.42486832222570098</v>
      </c>
      <c r="B41464" s="1">
        <v>3.3971503790545898</v>
      </c>
    </row>
    <row r="41465" spans="1:2">
      <c r="A41465" s="1">
        <v>0.748094906280942</v>
      </c>
      <c r="B41465" s="1">
        <v>2.1157109276583101</v>
      </c>
    </row>
    <row r="41466" spans="1:2">
      <c r="A41466" s="1">
        <v>7.7767778526381198E-2</v>
      </c>
      <c r="B41466" s="1">
        <v>0.55300367964789998</v>
      </c>
    </row>
    <row r="41467" spans="1:2">
      <c r="A41467" s="1">
        <v>0.64132600487517899</v>
      </c>
      <c r="B41467" s="1">
        <v>0.51275090019306202</v>
      </c>
    </row>
    <row r="41468" spans="1:2">
      <c r="A41468" s="1">
        <v>1.0771302290176601</v>
      </c>
      <c r="B41468" s="1">
        <v>1.2385861134349101</v>
      </c>
    </row>
    <row r="41469" spans="1:2">
      <c r="A41469" s="1">
        <v>0.43347397909648899</v>
      </c>
      <c r="B41469" s="1">
        <v>1.0284871767769901</v>
      </c>
    </row>
    <row r="41470" spans="1:2">
      <c r="A41470" s="1">
        <v>0.201107149615779</v>
      </c>
      <c r="B41470" s="1">
        <v>-0.168695878983467</v>
      </c>
    </row>
    <row r="41471" spans="1:2">
      <c r="A41471" s="1">
        <v>0.50010198715738097</v>
      </c>
      <c r="B41471" s="1">
        <v>1.6154706934968599</v>
      </c>
    </row>
    <row r="41472" spans="1:2">
      <c r="A41472" s="1">
        <v>5.9643986663609198E-2</v>
      </c>
      <c r="B41472" s="1">
        <v>-0.78464264450754095</v>
      </c>
    </row>
    <row r="41473" spans="1:2">
      <c r="A41473" s="1">
        <v>0.58898093005936902</v>
      </c>
      <c r="B41473" s="1">
        <v>2.64579821712399</v>
      </c>
    </row>
    <row r="41474" spans="1:2">
      <c r="A41474" s="1">
        <v>0.97420928714549604</v>
      </c>
      <c r="B41474" s="1">
        <v>1.5495195537704001</v>
      </c>
    </row>
    <row r="41475" spans="1:2">
      <c r="A41475" s="1">
        <v>0.223550200071884</v>
      </c>
      <c r="B41475" s="1">
        <v>2.8595518997272702</v>
      </c>
    </row>
    <row r="41476" spans="1:2">
      <c r="A41476" s="1">
        <v>0.265492701533249</v>
      </c>
      <c r="B41476" s="1">
        <v>3.78842812392277E-3</v>
      </c>
    </row>
    <row r="41477" spans="1:2">
      <c r="A41477" s="1">
        <v>1.3997064129360699</v>
      </c>
      <c r="B41477" s="1">
        <v>-2.16872784141393E-2</v>
      </c>
    </row>
    <row r="41478" spans="1:2">
      <c r="A41478" s="1">
        <v>1.07684757746579</v>
      </c>
      <c r="B41478" s="1">
        <v>0.461092620175451</v>
      </c>
    </row>
    <row r="41479" spans="1:2">
      <c r="A41479" s="1">
        <v>0.26772078083252598</v>
      </c>
      <c r="B41479" s="1">
        <v>1.8301178953766699</v>
      </c>
    </row>
    <row r="41480" spans="1:2">
      <c r="A41480" s="1">
        <v>6.7128305394831998E-3</v>
      </c>
      <c r="B41480" s="1">
        <v>2.2479566549494998</v>
      </c>
    </row>
    <row r="41481" spans="1:2">
      <c r="A41481" s="1">
        <v>0.54115994791604904</v>
      </c>
      <c r="B41481" s="1">
        <v>2.7519429722436999</v>
      </c>
    </row>
    <row r="41482" spans="1:2">
      <c r="A41482" s="1">
        <v>0.32510334232009902</v>
      </c>
      <c r="B41482" s="1">
        <v>1.07970894393873</v>
      </c>
    </row>
    <row r="41483" spans="1:2">
      <c r="A41483" s="1">
        <v>0.35417952657978002</v>
      </c>
      <c r="B41483" s="1">
        <v>2.6261097668312701</v>
      </c>
    </row>
    <row r="41484" spans="1:2">
      <c r="A41484" s="1">
        <v>2.5466578316530302</v>
      </c>
      <c r="B41484" s="1">
        <v>2.79975586703751</v>
      </c>
    </row>
    <row r="41485" spans="1:2">
      <c r="A41485" s="1">
        <v>0.40347987991776602</v>
      </c>
      <c r="B41485" s="1">
        <v>1.93479587033655</v>
      </c>
    </row>
    <row r="41486" spans="1:2">
      <c r="A41486" s="1">
        <v>4.7997421322992802</v>
      </c>
      <c r="B41486" s="1">
        <v>2.0245060127979602</v>
      </c>
    </row>
    <row r="41487" spans="1:2">
      <c r="A41487" s="1">
        <v>1.66966676722487</v>
      </c>
      <c r="B41487" s="1">
        <v>0.27067204864900501</v>
      </c>
    </row>
    <row r="41488" spans="1:2">
      <c r="A41488" s="1">
        <v>0.68449115174241804</v>
      </c>
      <c r="B41488" s="1">
        <v>0.44479159585654798</v>
      </c>
    </row>
    <row r="41489" spans="1:2">
      <c r="A41489" s="1">
        <v>0.70244334509703898</v>
      </c>
      <c r="B41489" s="1">
        <v>1.27403917689322</v>
      </c>
    </row>
    <row r="41490" spans="1:2">
      <c r="A41490" s="1">
        <v>0.358461185662516</v>
      </c>
      <c r="B41490" s="1">
        <v>-0.41028616561928899</v>
      </c>
    </row>
    <row r="41491" spans="1:2">
      <c r="A41491" s="1">
        <v>1.3888242082611799</v>
      </c>
      <c r="B41491" s="1">
        <v>3.2456288511325702</v>
      </c>
    </row>
    <row r="41492" spans="1:2">
      <c r="A41492" s="1">
        <v>7.9505835364282698E-2</v>
      </c>
      <c r="B41492" s="1">
        <v>1.7923573702759299</v>
      </c>
    </row>
    <row r="41493" spans="1:2">
      <c r="A41493" s="1">
        <v>5.9176564338195403E-2</v>
      </c>
      <c r="B41493" s="1">
        <v>0.97460689822368596</v>
      </c>
    </row>
    <row r="41494" spans="1:2">
      <c r="A41494" s="1">
        <v>2.0258179839567898</v>
      </c>
      <c r="B41494" s="1">
        <v>0.72164766556224302</v>
      </c>
    </row>
    <row r="41495" spans="1:2">
      <c r="A41495" s="1">
        <v>1.84075362526202</v>
      </c>
      <c r="B41495" s="1">
        <v>0.76160756409776298</v>
      </c>
    </row>
    <row r="41496" spans="1:2">
      <c r="A41496" s="1">
        <v>1.7904435257918001</v>
      </c>
      <c r="B41496" s="1">
        <v>2.6452093579759501</v>
      </c>
    </row>
    <row r="41497" spans="1:2">
      <c r="A41497" s="1">
        <v>1.28802839315568</v>
      </c>
      <c r="B41497" s="1">
        <v>-0.42895385928919599</v>
      </c>
    </row>
    <row r="41498" spans="1:2">
      <c r="A41498" s="1">
        <v>0.76986772890574495</v>
      </c>
      <c r="B41498" s="1">
        <v>1.1482214619136</v>
      </c>
    </row>
    <row r="41499" spans="1:2">
      <c r="A41499" s="1">
        <v>0.61387136424730504</v>
      </c>
      <c r="B41499" s="1">
        <v>0.459217334889301</v>
      </c>
    </row>
    <row r="41500" spans="1:2">
      <c r="A41500" s="1">
        <v>0.31713806509918702</v>
      </c>
      <c r="B41500" s="1">
        <v>1.0097401014005001</v>
      </c>
    </row>
    <row r="41501" spans="1:2">
      <c r="A41501" s="1">
        <v>0.87923258977130303</v>
      </c>
      <c r="B41501" s="1">
        <v>1.09663067957724</v>
      </c>
    </row>
    <row r="41502" spans="1:2">
      <c r="A41502" s="1">
        <v>2.4300753556350901E-2</v>
      </c>
      <c r="B41502" s="1">
        <v>1.3763138536060899</v>
      </c>
    </row>
    <row r="41503" spans="1:2">
      <c r="A41503" s="1">
        <v>0.70469470017715896</v>
      </c>
      <c r="B41503" s="1">
        <v>0.28096950007559801</v>
      </c>
    </row>
    <row r="41504" spans="1:2">
      <c r="A41504" s="1">
        <v>3.5172768276247699</v>
      </c>
      <c r="B41504" s="1">
        <v>2.0248372560821002</v>
      </c>
    </row>
    <row r="41505" spans="1:2">
      <c r="A41505" s="1">
        <v>2.0103650587196298</v>
      </c>
      <c r="B41505" s="1">
        <v>1.35112697574832</v>
      </c>
    </row>
    <row r="41506" spans="1:2">
      <c r="A41506" s="1">
        <v>2.1516126512626101E-2</v>
      </c>
      <c r="B41506" s="1">
        <v>1.2177466342196701</v>
      </c>
    </row>
    <row r="41507" spans="1:2">
      <c r="A41507" s="1">
        <v>0.25317023314187898</v>
      </c>
      <c r="B41507" s="1">
        <v>-0.24377424309354001</v>
      </c>
    </row>
    <row r="41508" spans="1:2">
      <c r="A41508" s="1">
        <v>6.4124075016716802</v>
      </c>
      <c r="B41508" s="1">
        <v>1.4955124494565999</v>
      </c>
    </row>
    <row r="41509" spans="1:2">
      <c r="A41509" s="1">
        <v>0.83387925814754105</v>
      </c>
      <c r="B41509" s="1">
        <v>0.56577798041604299</v>
      </c>
    </row>
    <row r="41510" spans="1:2">
      <c r="A41510" s="1">
        <v>3.6490702055831599</v>
      </c>
      <c r="B41510" s="1">
        <v>7.0389383175953696E-2</v>
      </c>
    </row>
    <row r="41511" spans="1:2">
      <c r="A41511" s="1">
        <v>0.794157366362779</v>
      </c>
      <c r="B41511" s="1">
        <v>3.1304074415631402</v>
      </c>
    </row>
    <row r="41512" spans="1:2">
      <c r="A41512" s="1">
        <v>0.59542433801360295</v>
      </c>
      <c r="B41512" s="1">
        <v>2.0483283488147199</v>
      </c>
    </row>
    <row r="41513" spans="1:2">
      <c r="A41513" s="1">
        <v>0.43094599746346801</v>
      </c>
      <c r="B41513" s="1">
        <v>3.0380119928366001</v>
      </c>
    </row>
    <row r="41514" spans="1:2">
      <c r="A41514" s="1">
        <v>0.101416154672619</v>
      </c>
      <c r="B41514" s="1">
        <v>0.80697437627636004</v>
      </c>
    </row>
    <row r="41515" spans="1:2">
      <c r="A41515" s="1">
        <v>0.76070350419916</v>
      </c>
      <c r="B41515" s="1">
        <v>-0.120624323823236</v>
      </c>
    </row>
    <row r="41516" spans="1:2">
      <c r="A41516" s="1">
        <v>0.48344546257556598</v>
      </c>
      <c r="B41516" s="1">
        <v>2.2350200994945602</v>
      </c>
    </row>
    <row r="41517" spans="1:2">
      <c r="A41517" s="1">
        <v>0.408608368036605</v>
      </c>
      <c r="B41517" s="1">
        <v>-1.49033634799337</v>
      </c>
    </row>
    <row r="41518" spans="1:2">
      <c r="A41518" s="1">
        <v>0.52291360752809601</v>
      </c>
      <c r="B41518" s="1">
        <v>3.0808463336244198</v>
      </c>
    </row>
    <row r="41519" spans="1:2">
      <c r="A41519" s="1">
        <v>0.69906483468290004</v>
      </c>
      <c r="B41519" s="1">
        <v>1.1712128453005699</v>
      </c>
    </row>
    <row r="41520" spans="1:2">
      <c r="A41520" s="1">
        <v>0.32639570384682798</v>
      </c>
      <c r="B41520" s="1">
        <v>2.45330574610264</v>
      </c>
    </row>
    <row r="41521" spans="1:2">
      <c r="A41521" s="1">
        <v>2.4255808418801301</v>
      </c>
      <c r="B41521" s="1">
        <v>1.87262111557292</v>
      </c>
    </row>
    <row r="41522" spans="1:2">
      <c r="A41522" s="1">
        <v>0.352883749210121</v>
      </c>
      <c r="B41522" s="1">
        <v>1.0650484405370899</v>
      </c>
    </row>
    <row r="41523" spans="1:2">
      <c r="A41523" s="1">
        <v>6.9932731031509501E-2</v>
      </c>
      <c r="B41523" s="1">
        <v>0.26337902484785097</v>
      </c>
    </row>
    <row r="41524" spans="1:2">
      <c r="A41524" s="1">
        <v>7.0387504480189503E-2</v>
      </c>
      <c r="B41524" s="1">
        <v>0.52204036591507197</v>
      </c>
    </row>
    <row r="41525" spans="1:2">
      <c r="A41525" s="1">
        <v>0.70714578963934405</v>
      </c>
      <c r="B41525" s="1">
        <v>-2.8582438982354599E-2</v>
      </c>
    </row>
    <row r="41526" spans="1:2">
      <c r="A41526" s="1">
        <v>1.0137033059549601</v>
      </c>
      <c r="B41526" s="1">
        <v>1.49348999022757</v>
      </c>
    </row>
    <row r="41527" spans="1:2">
      <c r="A41527" s="1">
        <v>0.66576766816698196</v>
      </c>
      <c r="B41527" s="1">
        <v>0.95923145541518295</v>
      </c>
    </row>
    <row r="41528" spans="1:2">
      <c r="A41528" s="1">
        <v>0.18862133440069101</v>
      </c>
      <c r="B41528" s="1">
        <v>2.1160105028249898</v>
      </c>
    </row>
    <row r="41529" spans="1:2">
      <c r="A41529" s="1">
        <v>9.9541090328805107E-2</v>
      </c>
      <c r="B41529" s="1">
        <v>2.9190016797013101</v>
      </c>
    </row>
    <row r="41530" spans="1:2">
      <c r="A41530" s="1">
        <v>4.2329334269808703</v>
      </c>
      <c r="B41530" s="1">
        <v>1.39952231400708</v>
      </c>
    </row>
    <row r="41531" spans="1:2">
      <c r="A41531" s="1">
        <v>1.55052925571767</v>
      </c>
      <c r="B41531" s="1">
        <v>0.74908121018539797</v>
      </c>
    </row>
    <row r="41532" spans="1:2">
      <c r="A41532" s="1">
        <v>2.5946034932757698</v>
      </c>
      <c r="B41532" s="1">
        <v>2.6748616615239098</v>
      </c>
    </row>
    <row r="41533" spans="1:2">
      <c r="A41533" s="1">
        <v>1.11061885878817</v>
      </c>
      <c r="B41533" s="1">
        <v>1.07068700085832</v>
      </c>
    </row>
    <row r="41534" spans="1:2">
      <c r="A41534" s="1">
        <v>7.7939530415483904E-2</v>
      </c>
      <c r="B41534" s="1">
        <v>3.2889698437341699</v>
      </c>
    </row>
    <row r="41535" spans="1:2">
      <c r="A41535" s="1">
        <v>0.83846711619706804</v>
      </c>
      <c r="B41535" s="1">
        <v>1.4577410941320801</v>
      </c>
    </row>
    <row r="41536" spans="1:2">
      <c r="A41536" s="1">
        <v>0.28197377894610398</v>
      </c>
      <c r="B41536" s="1">
        <v>0.37295220439612498</v>
      </c>
    </row>
    <row r="41537" spans="1:2">
      <c r="A41537" s="1">
        <v>1.23712472450849</v>
      </c>
      <c r="B41537" s="1">
        <v>1.2082595700924299</v>
      </c>
    </row>
    <row r="41538" spans="1:2">
      <c r="A41538" s="1">
        <v>0.44233273304687498</v>
      </c>
      <c r="B41538" s="1">
        <v>0.229862619396701</v>
      </c>
    </row>
    <row r="41539" spans="1:2">
      <c r="A41539" s="1">
        <v>0.45907700082526498</v>
      </c>
      <c r="B41539" s="1">
        <v>1.3395526726854901</v>
      </c>
    </row>
    <row r="41540" spans="1:2">
      <c r="A41540" s="1">
        <v>1.47898876580584</v>
      </c>
      <c r="B41540" s="1">
        <v>0.87560329140957904</v>
      </c>
    </row>
    <row r="41541" spans="1:2">
      <c r="A41541" s="1">
        <v>1.31229398855339</v>
      </c>
      <c r="B41541" s="1">
        <v>0.731742493811953</v>
      </c>
    </row>
    <row r="41542" spans="1:2">
      <c r="A41542" s="1">
        <v>0.35092099339562199</v>
      </c>
      <c r="B41542" s="1">
        <v>-0.49012358617944402</v>
      </c>
    </row>
    <row r="41543" spans="1:2">
      <c r="A41543" s="1">
        <v>0.93350143836757205</v>
      </c>
      <c r="B41543" s="1">
        <v>1.46040602901896</v>
      </c>
    </row>
    <row r="41544" spans="1:2">
      <c r="A41544" s="1">
        <v>1.0319610820107199</v>
      </c>
      <c r="B41544" s="1">
        <v>0.96740517353473099</v>
      </c>
    </row>
    <row r="41545" spans="1:2">
      <c r="A41545" s="1">
        <v>0.96761997370436204</v>
      </c>
      <c r="B41545" s="1">
        <v>1.0379541157541501</v>
      </c>
    </row>
    <row r="41546" spans="1:2">
      <c r="A41546" s="1">
        <v>0.33267590331873698</v>
      </c>
      <c r="B41546" s="1">
        <v>-0.57336517365268702</v>
      </c>
    </row>
    <row r="41547" spans="1:2">
      <c r="A41547" s="1">
        <v>0.41183331962911901</v>
      </c>
      <c r="B41547" s="1">
        <v>0.36700887896476903</v>
      </c>
    </row>
    <row r="41548" spans="1:2">
      <c r="A41548" s="1">
        <v>5.1875915779058299E-2</v>
      </c>
      <c r="B41548" s="1">
        <v>1.3810999123399299</v>
      </c>
    </row>
    <row r="41549" spans="1:2">
      <c r="A41549" s="1">
        <v>0.35188554517456799</v>
      </c>
      <c r="B41549" s="1">
        <v>1.0051699768748501</v>
      </c>
    </row>
    <row r="41550" spans="1:2">
      <c r="A41550" s="1">
        <v>0.65619071358188297</v>
      </c>
      <c r="B41550" s="1">
        <v>0.276712705022298</v>
      </c>
    </row>
    <row r="41551" spans="1:2">
      <c r="A41551" s="1">
        <v>3.8808486207302401E-2</v>
      </c>
      <c r="B41551" s="1">
        <v>1.89290159764349</v>
      </c>
    </row>
    <row r="41552" spans="1:2">
      <c r="A41552" s="1">
        <v>1.22261597769818</v>
      </c>
      <c r="B41552" s="1">
        <v>1.1375172020289399</v>
      </c>
    </row>
    <row r="41553" spans="1:2">
      <c r="A41553" s="1">
        <v>2.4103264603760499E-2</v>
      </c>
      <c r="B41553" s="1">
        <v>1.3732306619656101</v>
      </c>
    </row>
    <row r="41554" spans="1:2">
      <c r="A41554" s="1">
        <v>8.5048017702962705E-2</v>
      </c>
      <c r="B41554" s="1">
        <v>0.71517276752856396</v>
      </c>
    </row>
    <row r="41555" spans="1:2">
      <c r="A41555" s="1">
        <v>0.99668678721331205</v>
      </c>
      <c r="B41555" s="1">
        <v>0.34113950232179202</v>
      </c>
    </row>
    <row r="41556" spans="1:2">
      <c r="A41556" s="1">
        <v>0.40461773739059997</v>
      </c>
      <c r="B41556" s="1">
        <v>1.5413380852543099</v>
      </c>
    </row>
    <row r="41557" spans="1:2">
      <c r="A41557" s="1">
        <v>1.7966127551757001</v>
      </c>
      <c r="B41557" s="1">
        <v>-0.130335327825674</v>
      </c>
    </row>
    <row r="41558" spans="1:2">
      <c r="A41558" s="1">
        <v>0.65614591535255995</v>
      </c>
      <c r="B41558" s="1">
        <v>1.9106922638771</v>
      </c>
    </row>
    <row r="41559" spans="1:2">
      <c r="A41559" s="1">
        <v>1.9142386471730199</v>
      </c>
      <c r="B41559" s="1">
        <v>7.3832394629361406E-2</v>
      </c>
    </row>
    <row r="41560" spans="1:2">
      <c r="A41560" s="1">
        <v>1.1550557490426701</v>
      </c>
      <c r="B41560" s="1">
        <v>0.53897709285441098</v>
      </c>
    </row>
    <row r="41561" spans="1:2">
      <c r="A41561" s="1">
        <v>3.3779446289475601</v>
      </c>
      <c r="B41561" s="1">
        <v>0.93051634914091197</v>
      </c>
    </row>
    <row r="41562" spans="1:2">
      <c r="A41562" s="1">
        <v>0.68864501950447399</v>
      </c>
      <c r="B41562" s="1">
        <v>-0.40024990665447802</v>
      </c>
    </row>
    <row r="41563" spans="1:2">
      <c r="A41563" s="1">
        <v>0.289597150894158</v>
      </c>
      <c r="B41563" s="1">
        <v>1.0568451492347199</v>
      </c>
    </row>
    <row r="41564" spans="1:2">
      <c r="A41564" s="1">
        <v>0.31520794621515602</v>
      </c>
      <c r="B41564" s="1">
        <v>0.85512826945444298</v>
      </c>
    </row>
    <row r="41565" spans="1:2">
      <c r="A41565" s="1">
        <v>0.292471804828566</v>
      </c>
      <c r="B41565" s="1">
        <v>0.721802051566384</v>
      </c>
    </row>
    <row r="41566" spans="1:2">
      <c r="A41566" s="1">
        <v>0.146844383200781</v>
      </c>
      <c r="B41566" s="1">
        <v>3.7288122665616399</v>
      </c>
    </row>
    <row r="41567" spans="1:2">
      <c r="A41567" s="1">
        <v>0.43122227099933202</v>
      </c>
      <c r="B41567" s="1">
        <v>0.84382162310133901</v>
      </c>
    </row>
    <row r="41568" spans="1:2">
      <c r="A41568" s="1">
        <v>0.81100757588133199</v>
      </c>
      <c r="B41568" s="1">
        <v>2.7845720655508401</v>
      </c>
    </row>
    <row r="41569" spans="1:2">
      <c r="A41569" s="1">
        <v>0.72604235418042495</v>
      </c>
      <c r="B41569" s="1">
        <v>-0.121882529252144</v>
      </c>
    </row>
    <row r="41570" spans="1:2">
      <c r="A41570" s="1">
        <v>6.19365314400198E-3</v>
      </c>
      <c r="B41570" s="1">
        <v>0.28103838346181897</v>
      </c>
    </row>
    <row r="41571" spans="1:2">
      <c r="A41571" s="1">
        <v>0.41017527619673899</v>
      </c>
      <c r="B41571" s="1">
        <v>0.60411091858388299</v>
      </c>
    </row>
    <row r="41572" spans="1:2">
      <c r="A41572" s="1">
        <v>0.44347955744692502</v>
      </c>
      <c r="B41572" s="1">
        <v>0.236284361830604</v>
      </c>
    </row>
    <row r="41573" spans="1:2">
      <c r="A41573" s="1">
        <v>0.70756202554902403</v>
      </c>
      <c r="B41573" s="1">
        <v>-0.23475488672591299</v>
      </c>
    </row>
    <row r="41574" spans="1:2">
      <c r="A41574" s="1">
        <v>1.49720335377646</v>
      </c>
      <c r="B41574" s="1">
        <v>0.71147428589801898</v>
      </c>
    </row>
    <row r="41575" spans="1:2">
      <c r="A41575" s="1">
        <v>0.29430239577177802</v>
      </c>
      <c r="B41575" s="1">
        <v>1.24131500660978</v>
      </c>
    </row>
    <row r="41576" spans="1:2">
      <c r="A41576" s="1">
        <v>0.72434391279835797</v>
      </c>
      <c r="B41576" s="1">
        <v>0.37944186208356001</v>
      </c>
    </row>
    <row r="41577" spans="1:2">
      <c r="A41577" s="1">
        <v>2.1534564804878</v>
      </c>
      <c r="B41577" s="1">
        <v>-1.36388372304671</v>
      </c>
    </row>
    <row r="41578" spans="1:2">
      <c r="A41578" s="1">
        <v>0.28261614860519402</v>
      </c>
      <c r="B41578" s="1">
        <v>1.7224289926512799</v>
      </c>
    </row>
    <row r="41579" spans="1:2">
      <c r="A41579" s="1">
        <v>1.1882558127359999</v>
      </c>
      <c r="B41579" s="1">
        <v>-0.44991472535717097</v>
      </c>
    </row>
    <row r="41580" spans="1:2">
      <c r="A41580" s="1">
        <v>0.56788776217342196</v>
      </c>
      <c r="B41580" s="1">
        <v>-0.208897627147385</v>
      </c>
    </row>
    <row r="41581" spans="1:2">
      <c r="A41581" s="1">
        <v>0.19895193674513501</v>
      </c>
      <c r="B41581" s="1">
        <v>0.70929292043749004</v>
      </c>
    </row>
    <row r="41582" spans="1:2">
      <c r="A41582" s="1">
        <v>1.4563534469414901E-2</v>
      </c>
      <c r="B41582" s="1">
        <v>2.6767944924493099</v>
      </c>
    </row>
    <row r="41583" spans="1:2">
      <c r="A41583" s="1">
        <v>2.74239990510533</v>
      </c>
      <c r="B41583" s="1">
        <v>0.92204520240047905</v>
      </c>
    </row>
    <row r="41584" spans="1:2">
      <c r="A41584" s="1">
        <v>1.6990102106981699</v>
      </c>
      <c r="B41584" s="1">
        <v>2.03977365759425</v>
      </c>
    </row>
    <row r="41585" spans="1:2">
      <c r="A41585" s="1">
        <v>0.408212044559637</v>
      </c>
      <c r="B41585" s="1">
        <v>0.33140234444607702</v>
      </c>
    </row>
    <row r="41586" spans="1:2">
      <c r="A41586" s="1">
        <v>0.42962151190047398</v>
      </c>
      <c r="B41586" s="1">
        <v>1.2836709810485001</v>
      </c>
    </row>
    <row r="41587" spans="1:2">
      <c r="A41587" s="1">
        <v>0.31644900270280202</v>
      </c>
      <c r="B41587" s="1">
        <v>1.7706982294826401</v>
      </c>
    </row>
    <row r="41588" spans="1:2">
      <c r="A41588" s="1">
        <v>4.0813880751978102</v>
      </c>
      <c r="B41588" s="1">
        <v>2.1266001965060299</v>
      </c>
    </row>
    <row r="41589" spans="1:2">
      <c r="A41589" s="1">
        <v>1.03984023282307</v>
      </c>
      <c r="B41589" s="1">
        <v>2.55752521368025</v>
      </c>
    </row>
    <row r="41590" spans="1:2">
      <c r="A41590" s="1">
        <v>1.59633571425597</v>
      </c>
      <c r="B41590" s="1">
        <v>2.2050594647563702</v>
      </c>
    </row>
    <row r="41591" spans="1:2">
      <c r="A41591" s="1">
        <v>4.0487161827966203E-2</v>
      </c>
      <c r="B41591" s="1">
        <v>0.36192387243505802</v>
      </c>
    </row>
    <row r="41592" spans="1:2">
      <c r="A41592" s="1">
        <v>3.7455256901265299</v>
      </c>
      <c r="B41592" s="1">
        <v>0.42909802654703799</v>
      </c>
    </row>
    <row r="41593" spans="1:2">
      <c r="A41593" s="1">
        <v>1.2783208066062799</v>
      </c>
      <c r="B41593" s="1">
        <v>1.3643188856988899</v>
      </c>
    </row>
    <row r="41594" spans="1:2">
      <c r="A41594" s="1">
        <v>0.223546700149928</v>
      </c>
      <c r="B41594" s="1">
        <v>2.6241480047396299</v>
      </c>
    </row>
    <row r="41595" spans="1:2">
      <c r="A41595" s="1">
        <v>0.273575596409252</v>
      </c>
      <c r="B41595" s="1">
        <v>2.0497900172574899</v>
      </c>
    </row>
    <row r="41596" spans="1:2">
      <c r="A41596" s="1">
        <v>2.9338978485417702</v>
      </c>
      <c r="B41596" s="1">
        <v>0.73411353633579801</v>
      </c>
    </row>
    <row r="41597" spans="1:2">
      <c r="A41597" s="1">
        <v>6.5933544886103396E-2</v>
      </c>
      <c r="B41597" s="1">
        <v>0.99164853003057996</v>
      </c>
    </row>
    <row r="41598" spans="1:2">
      <c r="A41598" s="1">
        <v>2.9986860312059899E-2</v>
      </c>
      <c r="B41598" s="1">
        <v>1.35278586615032</v>
      </c>
    </row>
    <row r="41599" spans="1:2">
      <c r="A41599" s="1">
        <v>0.24250645949064301</v>
      </c>
      <c r="B41599" s="1">
        <v>1.03116012970849</v>
      </c>
    </row>
    <row r="41600" spans="1:2">
      <c r="A41600" s="1">
        <v>0.88696733250549797</v>
      </c>
      <c r="B41600" s="1">
        <v>0.96241273206129496</v>
      </c>
    </row>
    <row r="41601" spans="1:2">
      <c r="A41601" s="1">
        <v>2.0840906684904899</v>
      </c>
      <c r="B41601" s="1">
        <v>1.62765942605794</v>
      </c>
    </row>
    <row r="41602" spans="1:2">
      <c r="A41602" s="1">
        <v>1.0032912864602801</v>
      </c>
      <c r="B41602" s="1">
        <v>1.29125116689525</v>
      </c>
    </row>
    <row r="41603" spans="1:2">
      <c r="A41603" s="1">
        <v>0.52456098703140397</v>
      </c>
      <c r="B41603" s="1">
        <v>2.2423028027704399</v>
      </c>
    </row>
    <row r="41604" spans="1:2">
      <c r="A41604" s="1">
        <v>0.92881823041568901</v>
      </c>
      <c r="B41604" s="1">
        <v>0.241967501173602</v>
      </c>
    </row>
    <row r="41605" spans="1:2">
      <c r="A41605" s="1">
        <v>1.9504719752475601</v>
      </c>
      <c r="B41605" s="1">
        <v>-0.43897590427587002</v>
      </c>
    </row>
    <row r="41606" spans="1:2">
      <c r="A41606" s="1">
        <v>0.17059658373595901</v>
      </c>
      <c r="B41606" s="1">
        <v>2.0355858435895802</v>
      </c>
    </row>
    <row r="41607" spans="1:2">
      <c r="A41607" s="1">
        <v>0.151620355513956</v>
      </c>
      <c r="B41607" s="1">
        <v>1.6713585718813699</v>
      </c>
    </row>
    <row r="41608" spans="1:2">
      <c r="A41608" s="1">
        <v>0.44665129997604403</v>
      </c>
      <c r="B41608" s="1">
        <v>2.56145784263509</v>
      </c>
    </row>
    <row r="41609" spans="1:2">
      <c r="A41609" s="1">
        <v>0.86286361524714095</v>
      </c>
      <c r="B41609" s="1">
        <v>-0.29801345662713602</v>
      </c>
    </row>
    <row r="41610" spans="1:2">
      <c r="A41610" s="1">
        <v>0.89540400602255399</v>
      </c>
      <c r="B41610" s="1">
        <v>0.67992347695550603</v>
      </c>
    </row>
    <row r="41611" spans="1:2">
      <c r="A41611" s="1">
        <v>1.6184684966402401</v>
      </c>
      <c r="B41611" s="1">
        <v>1.8401931673082701</v>
      </c>
    </row>
    <row r="41612" spans="1:2">
      <c r="A41612" s="1">
        <v>0.38859552330591901</v>
      </c>
      <c r="B41612" s="1">
        <v>1.3590910157663201</v>
      </c>
    </row>
    <row r="41613" spans="1:2">
      <c r="A41613" s="1">
        <v>0.560849138418541</v>
      </c>
      <c r="B41613" s="1">
        <v>1.88190216204779</v>
      </c>
    </row>
    <row r="41614" spans="1:2">
      <c r="A41614" s="1">
        <v>4.0244538563359099E-2</v>
      </c>
      <c r="B41614" s="1">
        <v>-0.40345698584731299</v>
      </c>
    </row>
    <row r="41615" spans="1:2">
      <c r="A41615" s="1">
        <v>0.63686134629013702</v>
      </c>
      <c r="B41615" s="1">
        <v>1.6231252829674601</v>
      </c>
    </row>
    <row r="41616" spans="1:2">
      <c r="A41616" s="1">
        <v>7.3768547024114601E-4</v>
      </c>
      <c r="B41616" s="1">
        <v>2.1580479899592002</v>
      </c>
    </row>
    <row r="41617" spans="1:2">
      <c r="A41617" s="1">
        <v>6.0824609476077998E-2</v>
      </c>
      <c r="B41617" s="1">
        <v>1.4721703909029</v>
      </c>
    </row>
    <row r="41618" spans="1:2">
      <c r="A41618" s="1">
        <v>3.8321555413765397E-2</v>
      </c>
      <c r="B41618" s="1">
        <v>0.86348648827167995</v>
      </c>
    </row>
    <row r="41619" spans="1:2">
      <c r="A41619" s="1">
        <v>1.2645758306667501</v>
      </c>
      <c r="B41619" s="1">
        <v>0.859898696443822</v>
      </c>
    </row>
    <row r="41620" spans="1:2">
      <c r="A41620" s="1">
        <v>0.63465679601208502</v>
      </c>
      <c r="B41620" s="1">
        <v>2.4995871693424299</v>
      </c>
    </row>
    <row r="41621" spans="1:2">
      <c r="A41621" s="1">
        <v>1.68013008799421</v>
      </c>
      <c r="B41621" s="1">
        <v>-5.3006519961435999E-3</v>
      </c>
    </row>
    <row r="41622" spans="1:2">
      <c r="A41622" s="1">
        <v>0.38811641529326701</v>
      </c>
      <c r="B41622" s="1">
        <v>1.3541607773834401</v>
      </c>
    </row>
    <row r="41623" spans="1:2">
      <c r="A41623" s="1">
        <v>0.32346886534740699</v>
      </c>
      <c r="B41623" s="1">
        <v>1.44625691148436</v>
      </c>
    </row>
    <row r="41624" spans="1:2">
      <c r="A41624" s="1">
        <v>1.3724997909718</v>
      </c>
      <c r="B41624" s="1">
        <v>0.54285410541029899</v>
      </c>
    </row>
    <row r="41625" spans="1:2">
      <c r="A41625" s="1">
        <v>0.10843870273721801</v>
      </c>
      <c r="B41625" s="1">
        <v>1.0844347241594401</v>
      </c>
    </row>
    <row r="41626" spans="1:2">
      <c r="A41626" s="1">
        <v>4.8131090872124797E-2</v>
      </c>
      <c r="B41626" s="1">
        <v>-0.416910868244036</v>
      </c>
    </row>
    <row r="41627" spans="1:2">
      <c r="A41627" s="1">
        <v>0.69545592333970696</v>
      </c>
      <c r="B41627" s="1">
        <v>1.1227583046689</v>
      </c>
    </row>
    <row r="41628" spans="1:2">
      <c r="A41628" s="1">
        <v>1.07867469673033</v>
      </c>
      <c r="B41628" s="1">
        <v>1.6643776879549199</v>
      </c>
    </row>
    <row r="41629" spans="1:2">
      <c r="A41629" s="1">
        <v>0.811495006452297</v>
      </c>
      <c r="B41629" s="1">
        <v>0.41437497989495697</v>
      </c>
    </row>
    <row r="41630" spans="1:2">
      <c r="A41630" s="1">
        <v>0.196232260324152</v>
      </c>
      <c r="B41630" s="1">
        <v>1.26133634139179</v>
      </c>
    </row>
    <row r="41631" spans="1:2">
      <c r="A41631" s="1">
        <v>0.50642302214351098</v>
      </c>
      <c r="B41631" s="1">
        <v>1.8709915649390201</v>
      </c>
    </row>
    <row r="41632" spans="1:2">
      <c r="A41632" s="1">
        <v>1.3189244498691499</v>
      </c>
      <c r="B41632" s="1">
        <v>-3.3757746892823001E-2</v>
      </c>
    </row>
    <row r="41633" spans="1:2">
      <c r="A41633" s="1">
        <v>0.66230814294782503</v>
      </c>
      <c r="B41633" s="1">
        <v>-0.33516113220388699</v>
      </c>
    </row>
    <row r="41634" spans="1:2">
      <c r="A41634" s="1">
        <v>1.23408292483813</v>
      </c>
      <c r="B41634" s="1">
        <v>0.58746994353363102</v>
      </c>
    </row>
    <row r="41635" spans="1:2">
      <c r="A41635" s="1">
        <v>0.49169653672056901</v>
      </c>
      <c r="B41635" s="1">
        <v>0.35733017903148201</v>
      </c>
    </row>
    <row r="41636" spans="1:2">
      <c r="A41636" s="1">
        <v>0.27195238152200002</v>
      </c>
      <c r="B41636" s="1">
        <v>0.451672630527435</v>
      </c>
    </row>
    <row r="41637" spans="1:2">
      <c r="A41637" s="1">
        <v>4.2676624802521097</v>
      </c>
      <c r="B41637" s="1">
        <v>2.0926084181354101</v>
      </c>
    </row>
    <row r="41638" spans="1:2">
      <c r="A41638" s="1">
        <v>0.23625343193142601</v>
      </c>
      <c r="B41638" s="1">
        <v>-0.19418237125412299</v>
      </c>
    </row>
    <row r="41639" spans="1:2">
      <c r="A41639" s="1">
        <v>1.5281882398372899</v>
      </c>
      <c r="B41639" s="1">
        <v>2.5874577469354798</v>
      </c>
    </row>
    <row r="41640" spans="1:2">
      <c r="A41640" s="1">
        <v>1.2870524116179001</v>
      </c>
      <c r="B41640" s="1">
        <v>1.0951017186082399</v>
      </c>
    </row>
    <row r="41641" spans="1:2">
      <c r="A41641" s="1">
        <v>0.133102784896097</v>
      </c>
      <c r="B41641" s="1">
        <v>2.41353851099373</v>
      </c>
    </row>
    <row r="41642" spans="1:2">
      <c r="A41642" s="1">
        <v>1.1431356290000101</v>
      </c>
      <c r="B41642" s="1">
        <v>0.62028164593735602</v>
      </c>
    </row>
    <row r="41643" spans="1:2">
      <c r="A41643" s="1">
        <v>0.417359957858632</v>
      </c>
      <c r="B41643" s="1">
        <v>0.287713829436202</v>
      </c>
    </row>
    <row r="41644" spans="1:2">
      <c r="A41644" s="1">
        <v>0.105824647306619</v>
      </c>
      <c r="B41644" s="1">
        <v>0.69159790707090796</v>
      </c>
    </row>
    <row r="41645" spans="1:2">
      <c r="A41645" s="1">
        <v>1.0240718452917099</v>
      </c>
      <c r="B41645" s="1">
        <v>0.15286237752267001</v>
      </c>
    </row>
    <row r="41646" spans="1:2">
      <c r="A41646" s="1">
        <v>0.61579885976537996</v>
      </c>
      <c r="B41646" s="1">
        <v>0.77504328846014003</v>
      </c>
    </row>
    <row r="41647" spans="1:2">
      <c r="A41647" s="1">
        <v>0.47423064638657902</v>
      </c>
      <c r="B41647" s="1">
        <v>-0.52459698186165105</v>
      </c>
    </row>
    <row r="41648" spans="1:2">
      <c r="A41648" s="1">
        <v>0.50390557537345404</v>
      </c>
      <c r="B41648" s="1">
        <v>-0.74298868741851498</v>
      </c>
    </row>
    <row r="41649" spans="1:2">
      <c r="A41649" s="1">
        <v>0.45927612392089801</v>
      </c>
      <c r="B41649" s="1">
        <v>1.0117634866351799</v>
      </c>
    </row>
    <row r="41650" spans="1:2">
      <c r="A41650" s="1">
        <v>0.34698341779385</v>
      </c>
      <c r="B41650" s="1">
        <v>1.52215089772473</v>
      </c>
    </row>
    <row r="41651" spans="1:2">
      <c r="A41651" s="1">
        <v>0.24270219353450601</v>
      </c>
      <c r="B41651" s="1">
        <v>0.91467169264949899</v>
      </c>
    </row>
    <row r="41652" spans="1:2">
      <c r="A41652" s="1">
        <v>0.38321020108408099</v>
      </c>
      <c r="B41652" s="1">
        <v>0.91465012989891803</v>
      </c>
    </row>
    <row r="41653" spans="1:2">
      <c r="A41653" s="1">
        <v>1.6514101740581499</v>
      </c>
      <c r="B41653" s="1">
        <v>0.83096641773078095</v>
      </c>
    </row>
    <row r="41654" spans="1:2">
      <c r="A41654" s="1">
        <v>0.53166296717306105</v>
      </c>
      <c r="B41654" s="1">
        <v>1.3789381172991899</v>
      </c>
    </row>
    <row r="41655" spans="1:2">
      <c r="A41655" s="1">
        <v>4.7346983324275199E-2</v>
      </c>
      <c r="B41655" s="1">
        <v>1.7271624448724201</v>
      </c>
    </row>
    <row r="41656" spans="1:2">
      <c r="A41656" s="1">
        <v>0.37988029449538102</v>
      </c>
      <c r="B41656" s="1">
        <v>0.66837200388110196</v>
      </c>
    </row>
    <row r="41657" spans="1:2">
      <c r="A41657" s="1">
        <v>1.16211973940749</v>
      </c>
      <c r="B41657" s="1">
        <v>2.0145401108674101</v>
      </c>
    </row>
    <row r="41658" spans="1:2">
      <c r="A41658" s="1">
        <v>0.31862226559402002</v>
      </c>
      <c r="B41658" s="1">
        <v>1.4161348086651799</v>
      </c>
    </row>
    <row r="41659" spans="1:2">
      <c r="A41659" s="1">
        <v>1.7404222714309201</v>
      </c>
      <c r="B41659" s="1">
        <v>1.2905780793873101</v>
      </c>
    </row>
    <row r="41660" spans="1:2">
      <c r="A41660" s="1">
        <v>0.44450889609318101</v>
      </c>
      <c r="B41660" s="1">
        <v>-0.21252074534919799</v>
      </c>
    </row>
    <row r="41661" spans="1:2">
      <c r="A41661" s="1">
        <v>0.29631594712898801</v>
      </c>
      <c r="B41661" s="1">
        <v>1.29670011916448</v>
      </c>
    </row>
    <row r="41662" spans="1:2">
      <c r="A41662" s="1">
        <v>1.35288990561984</v>
      </c>
      <c r="B41662" s="1">
        <v>1.9737086191028399</v>
      </c>
    </row>
    <row r="41663" spans="1:2">
      <c r="A41663" s="1">
        <v>0.44050710419057199</v>
      </c>
      <c r="B41663" s="1">
        <v>2.3545114705016499E-2</v>
      </c>
    </row>
    <row r="41664" spans="1:2">
      <c r="A41664" s="1">
        <v>0.62556572365866803</v>
      </c>
      <c r="B41664" s="1">
        <v>-0.420268764685092</v>
      </c>
    </row>
    <row r="41665" spans="1:2">
      <c r="A41665" s="1">
        <v>0.98406138049908798</v>
      </c>
      <c r="B41665" s="1">
        <v>1.48901326112724</v>
      </c>
    </row>
    <row r="41666" spans="1:2">
      <c r="A41666" s="1">
        <v>1.49102269205778</v>
      </c>
      <c r="B41666" s="1">
        <v>-0.42784418493868198</v>
      </c>
    </row>
    <row r="41667" spans="1:2">
      <c r="A41667" s="1">
        <v>1.9364903655831001</v>
      </c>
      <c r="B41667" s="1">
        <v>1.71591956412221</v>
      </c>
    </row>
    <row r="41668" spans="1:2">
      <c r="A41668" s="1">
        <v>0.13926428253042999</v>
      </c>
      <c r="B41668" s="1">
        <v>0.34648335955855297</v>
      </c>
    </row>
    <row r="41669" spans="1:2">
      <c r="A41669" s="1">
        <v>0.37165910858914097</v>
      </c>
      <c r="B41669" s="1">
        <v>0.90250703424304801</v>
      </c>
    </row>
    <row r="41670" spans="1:2">
      <c r="A41670" s="1">
        <v>0.44947959653182301</v>
      </c>
      <c r="B41670" s="1">
        <v>2.1559295418401399</v>
      </c>
    </row>
    <row r="41671" spans="1:2">
      <c r="A41671" s="1">
        <v>0.23931044046243799</v>
      </c>
      <c r="B41671" s="1">
        <v>2.21588244257214</v>
      </c>
    </row>
    <row r="41672" spans="1:2">
      <c r="A41672" s="1">
        <v>0.17792338945074501</v>
      </c>
      <c r="B41672" s="1">
        <v>1.1621568108678599</v>
      </c>
    </row>
    <row r="41673" spans="1:2">
      <c r="A41673" s="1">
        <v>1.08605929643107</v>
      </c>
      <c r="B41673" s="1">
        <v>0.40903355645797601</v>
      </c>
    </row>
    <row r="41674" spans="1:2">
      <c r="A41674" s="1">
        <v>1.1818729437642399</v>
      </c>
      <c r="B41674" s="1">
        <v>2.4975629278362801</v>
      </c>
    </row>
    <row r="41675" spans="1:2">
      <c r="A41675" s="1">
        <v>0.35217028163610498</v>
      </c>
      <c r="B41675" s="1">
        <v>2.2817126642575301</v>
      </c>
    </row>
    <row r="41676" spans="1:2">
      <c r="A41676" s="1">
        <v>1.1803875303286799</v>
      </c>
      <c r="B41676" s="1">
        <v>0.49062191531919402</v>
      </c>
    </row>
    <row r="41677" spans="1:2">
      <c r="A41677" s="1">
        <v>1.4973212380347301</v>
      </c>
      <c r="B41677" s="1">
        <v>2.14528672038512</v>
      </c>
    </row>
    <row r="41678" spans="1:2">
      <c r="A41678" s="1">
        <v>1.3720168381261</v>
      </c>
      <c r="B41678" s="1">
        <v>1.54744827013266</v>
      </c>
    </row>
    <row r="41679" spans="1:2">
      <c r="A41679" s="1">
        <v>3.4195669985720101</v>
      </c>
      <c r="B41679" s="1">
        <v>1.1145465063898701</v>
      </c>
    </row>
    <row r="41680" spans="1:2">
      <c r="A41680" s="1">
        <v>0.763373710570731</v>
      </c>
      <c r="B41680" s="1">
        <v>0.87960806064808295</v>
      </c>
    </row>
    <row r="41681" spans="1:2">
      <c r="A41681" s="1">
        <v>0.59976881270205595</v>
      </c>
      <c r="B41681" s="1">
        <v>0.85437501650853398</v>
      </c>
    </row>
    <row r="41682" spans="1:2">
      <c r="A41682" s="1">
        <v>1.10581304164445</v>
      </c>
      <c r="B41682" s="1">
        <v>1.1602321442663901</v>
      </c>
    </row>
    <row r="41683" spans="1:2">
      <c r="A41683" s="1">
        <v>2.4154576168809498</v>
      </c>
      <c r="B41683" s="1">
        <v>2.5800941325861202</v>
      </c>
    </row>
    <row r="41684" spans="1:2">
      <c r="A41684" s="1">
        <v>2.0120292694721001E-2</v>
      </c>
      <c r="B41684" s="1">
        <v>0.99512426948420496</v>
      </c>
    </row>
    <row r="41685" spans="1:2">
      <c r="A41685" s="1">
        <v>0.737682739664547</v>
      </c>
      <c r="B41685" s="1">
        <v>0.396801379574869</v>
      </c>
    </row>
    <row r="41686" spans="1:2">
      <c r="A41686" s="1">
        <v>0.45012005513974102</v>
      </c>
      <c r="B41686" s="1">
        <v>0.38228923204079301</v>
      </c>
    </row>
    <row r="41687" spans="1:2">
      <c r="A41687" s="1">
        <v>1.22012825526737</v>
      </c>
      <c r="B41687" s="1">
        <v>1.76175277034921</v>
      </c>
    </row>
    <row r="41688" spans="1:2">
      <c r="A41688" s="1">
        <v>4.9359284734670998</v>
      </c>
      <c r="B41688" s="1">
        <v>1.61587888742817</v>
      </c>
    </row>
    <row r="41689" spans="1:2">
      <c r="A41689" s="1">
        <v>2.8113207206435402</v>
      </c>
      <c r="B41689" s="1">
        <v>-0.58790213508255196</v>
      </c>
    </row>
    <row r="41690" spans="1:2">
      <c r="A41690" s="1">
        <v>0.95250515075397502</v>
      </c>
      <c r="B41690" s="1">
        <v>1.53450967296095</v>
      </c>
    </row>
    <row r="41691" spans="1:2">
      <c r="A41691" s="1">
        <v>2.27253968809167</v>
      </c>
      <c r="B41691" s="1">
        <v>7.7043461468131694E-2</v>
      </c>
    </row>
    <row r="41692" spans="1:2">
      <c r="A41692" s="1">
        <v>2.1594167357323002</v>
      </c>
      <c r="B41692" s="1">
        <v>1.3387953704047599</v>
      </c>
    </row>
    <row r="41693" spans="1:2">
      <c r="A41693" s="1">
        <v>9.79507581841879E-2</v>
      </c>
      <c r="B41693" s="1">
        <v>1.1100948688396099</v>
      </c>
    </row>
    <row r="41694" spans="1:2">
      <c r="A41694" s="1">
        <v>0.70332019521938605</v>
      </c>
      <c r="B41694" s="1">
        <v>0.46588008971422801</v>
      </c>
    </row>
    <row r="41695" spans="1:2">
      <c r="A41695" s="1">
        <v>0.72177227836704105</v>
      </c>
      <c r="B41695" s="1">
        <v>1.3073015696778301</v>
      </c>
    </row>
    <row r="41696" spans="1:2">
      <c r="A41696" s="1">
        <v>0.47076887677382701</v>
      </c>
      <c r="B41696" s="1">
        <v>2.2865656885005898</v>
      </c>
    </row>
    <row r="41697" spans="1:2">
      <c r="A41697" s="1">
        <v>0.26596695853922703</v>
      </c>
      <c r="B41697" s="1">
        <v>0.61786778681925003</v>
      </c>
    </row>
    <row r="41698" spans="1:2">
      <c r="A41698" s="1">
        <v>0.67375715031915895</v>
      </c>
      <c r="B41698" s="1">
        <v>0.51672508817606799</v>
      </c>
    </row>
    <row r="41699" spans="1:2">
      <c r="A41699" s="1">
        <v>5.95012708227401E-2</v>
      </c>
      <c r="B41699" s="1">
        <v>1.5910013448147999</v>
      </c>
    </row>
    <row r="41700" spans="1:2">
      <c r="A41700" s="1">
        <v>0.44703767853870802</v>
      </c>
      <c r="B41700" s="1">
        <v>0.69946229471153898</v>
      </c>
    </row>
    <row r="41701" spans="1:2">
      <c r="A41701" s="1">
        <v>2.3816510733849001</v>
      </c>
      <c r="B41701" s="1">
        <v>0.76975946575667498</v>
      </c>
    </row>
    <row r="41702" spans="1:2">
      <c r="A41702" s="1">
        <v>8.1654456225900798E-2</v>
      </c>
      <c r="B41702" s="1">
        <v>1.27446751156135</v>
      </c>
    </row>
    <row r="41703" spans="1:2">
      <c r="A41703" s="1">
        <v>0.929263168866304</v>
      </c>
      <c r="B41703" s="1">
        <v>1.1008941298986701</v>
      </c>
    </row>
    <row r="41704" spans="1:2">
      <c r="A41704" s="1">
        <v>0.84612786839354404</v>
      </c>
      <c r="B41704" s="1">
        <v>0.19354837855974799</v>
      </c>
    </row>
    <row r="41705" spans="1:2">
      <c r="A41705" s="1">
        <v>2.0237706890146598</v>
      </c>
      <c r="B41705" s="1">
        <v>0.96282667746642703</v>
      </c>
    </row>
    <row r="41706" spans="1:2">
      <c r="A41706" s="1">
        <v>1.42483120334411</v>
      </c>
      <c r="B41706" s="1">
        <v>1.71852496150142</v>
      </c>
    </row>
    <row r="41707" spans="1:2">
      <c r="A41707" s="1">
        <v>1.02657905150914</v>
      </c>
      <c r="B41707" s="1">
        <v>0.40269286581532798</v>
      </c>
    </row>
    <row r="41708" spans="1:2">
      <c r="A41708" s="1">
        <v>0.68614893053533299</v>
      </c>
      <c r="B41708" s="1">
        <v>-0.74926154128970601</v>
      </c>
    </row>
    <row r="41709" spans="1:2">
      <c r="A41709" s="1">
        <v>3.6569543295393902E-3</v>
      </c>
      <c r="B41709" s="1">
        <v>1.1167854029134501</v>
      </c>
    </row>
    <row r="41710" spans="1:2">
      <c r="A41710" s="1">
        <v>1.1876373889010401</v>
      </c>
      <c r="B41710" s="1">
        <v>-0.76669633179544505</v>
      </c>
    </row>
    <row r="41711" spans="1:2">
      <c r="A41711" s="1">
        <v>0.22959385546127201</v>
      </c>
      <c r="B41711" s="1">
        <v>1.7183702186560601</v>
      </c>
    </row>
    <row r="41712" spans="1:2">
      <c r="A41712" s="1">
        <v>0.51045063348603503</v>
      </c>
      <c r="B41712" s="1">
        <v>1.0496969853457401</v>
      </c>
    </row>
    <row r="41713" spans="1:2">
      <c r="A41713" s="1">
        <v>0.44987361118293201</v>
      </c>
      <c r="B41713" s="1">
        <v>1.59427086778691</v>
      </c>
    </row>
    <row r="41714" spans="1:2">
      <c r="A41714" s="1">
        <v>0.86998716196410397</v>
      </c>
      <c r="B41714" s="1">
        <v>-0.348800386308177</v>
      </c>
    </row>
    <row r="41715" spans="1:2">
      <c r="A41715" s="1">
        <v>4.5781203648558502E-3</v>
      </c>
      <c r="B41715" s="1">
        <v>-0.19641804499669899</v>
      </c>
    </row>
    <row r="41716" spans="1:2">
      <c r="A41716" s="1">
        <v>2.3247913648103702</v>
      </c>
      <c r="B41716" s="1">
        <v>0.37009335557966799</v>
      </c>
    </row>
    <row r="41717" spans="1:2">
      <c r="A41717" s="1">
        <v>0.67379845978009201</v>
      </c>
      <c r="B41717" s="1">
        <v>1.50057444716699</v>
      </c>
    </row>
    <row r="41718" spans="1:2">
      <c r="A41718" s="1">
        <v>1.17342008534655E-2</v>
      </c>
      <c r="B41718" s="1">
        <v>1.4078912020216401</v>
      </c>
    </row>
    <row r="41719" spans="1:2">
      <c r="A41719" s="1">
        <v>0.35046786622963</v>
      </c>
      <c r="B41719" s="1">
        <v>2.2718148748298699</v>
      </c>
    </row>
    <row r="41720" spans="1:2">
      <c r="A41720" s="1">
        <v>1.3719931760024</v>
      </c>
      <c r="B41720" s="1">
        <v>2.0146413145934901</v>
      </c>
    </row>
    <row r="41721" spans="1:2">
      <c r="A41721" s="1">
        <v>3.12422381674725</v>
      </c>
      <c r="B41721" s="1">
        <v>2.0554898877586298</v>
      </c>
    </row>
    <row r="41722" spans="1:2">
      <c r="A41722" s="1">
        <v>0.66428837415652298</v>
      </c>
      <c r="B41722" s="1">
        <v>1.61650322592391</v>
      </c>
    </row>
    <row r="41723" spans="1:2">
      <c r="A41723" s="1">
        <v>0.43584478165040902</v>
      </c>
      <c r="B41723" s="1">
        <v>-0.19531958811059699</v>
      </c>
    </row>
    <row r="41724" spans="1:2">
      <c r="A41724" s="1">
        <v>0.118623116632271</v>
      </c>
      <c r="B41724" s="1">
        <v>1.48209973353572</v>
      </c>
    </row>
    <row r="41725" spans="1:2">
      <c r="A41725" s="1">
        <v>1.64296358172128</v>
      </c>
      <c r="B41725" s="1">
        <v>-9.1594359268401898E-2</v>
      </c>
    </row>
    <row r="41726" spans="1:2">
      <c r="A41726" s="1">
        <v>2.5540323716961502</v>
      </c>
      <c r="B41726" s="1">
        <v>2.3999063125547599</v>
      </c>
    </row>
    <row r="41727" spans="1:2">
      <c r="A41727" s="1">
        <v>2.2928627948628</v>
      </c>
      <c r="B41727" s="1">
        <v>1.04085408528021</v>
      </c>
    </row>
    <row r="41728" spans="1:2">
      <c r="A41728" s="1">
        <v>0.39913435692100202</v>
      </c>
      <c r="B41728" s="1">
        <v>1.2212720567959201</v>
      </c>
    </row>
    <row r="41729" spans="1:2">
      <c r="A41729" s="1">
        <v>0.37674943255130999</v>
      </c>
      <c r="B41729" s="1">
        <v>1.23526678576356</v>
      </c>
    </row>
    <row r="41730" spans="1:2">
      <c r="A41730" s="1">
        <v>0.28253593560289902</v>
      </c>
      <c r="B41730" s="1">
        <v>1.0956990853667901</v>
      </c>
    </row>
    <row r="41731" spans="1:2">
      <c r="A41731" s="1">
        <v>2.19951449292877</v>
      </c>
      <c r="B41731" s="1">
        <v>-0.66949255427707499</v>
      </c>
    </row>
    <row r="41732" spans="1:2">
      <c r="A41732" s="1">
        <v>1.1976315731080001</v>
      </c>
      <c r="B41732" s="1">
        <v>1.5741433381030501</v>
      </c>
    </row>
    <row r="41733" spans="1:2">
      <c r="A41733" s="1">
        <v>2.8794651131939299</v>
      </c>
      <c r="B41733" s="1">
        <v>0.72244180059361696</v>
      </c>
    </row>
    <row r="41734" spans="1:2">
      <c r="A41734" s="1">
        <v>0.38576347468467198</v>
      </c>
      <c r="B41734" s="1">
        <v>2.49901471506969</v>
      </c>
    </row>
    <row r="41735" spans="1:2">
      <c r="A41735" s="1">
        <v>0.17432302568730901</v>
      </c>
      <c r="B41735" s="1">
        <v>0.78328782215209802</v>
      </c>
    </row>
    <row r="41736" spans="1:2">
      <c r="A41736" s="1">
        <v>0.40531333555827798</v>
      </c>
      <c r="B41736" s="1">
        <v>1.7794907757262</v>
      </c>
    </row>
    <row r="41737" spans="1:2">
      <c r="A41737" s="1">
        <v>1.60229951937814</v>
      </c>
      <c r="B41737" s="1">
        <v>-0.49262267828881301</v>
      </c>
    </row>
    <row r="41738" spans="1:2">
      <c r="A41738" s="1">
        <v>2.5060892762471001</v>
      </c>
      <c r="B41738" s="1">
        <v>1.86733689175245</v>
      </c>
    </row>
    <row r="41739" spans="1:2">
      <c r="A41739" s="1">
        <v>0.83408849835429899</v>
      </c>
      <c r="B41739" s="1">
        <v>1.4393843242655999</v>
      </c>
    </row>
    <row r="41740" spans="1:2">
      <c r="A41740" s="1">
        <v>0.74407110559460399</v>
      </c>
      <c r="B41740" s="1">
        <v>-0.49830094920469697</v>
      </c>
    </row>
    <row r="41741" spans="1:2">
      <c r="A41741" s="1">
        <v>0.434642940674422</v>
      </c>
      <c r="B41741" s="1">
        <v>0.36809882785270898</v>
      </c>
    </row>
    <row r="41742" spans="1:2">
      <c r="A41742" s="1">
        <v>0.48138194169542903</v>
      </c>
      <c r="B41742" s="1">
        <v>0.28610187921366897</v>
      </c>
    </row>
    <row r="41743" spans="1:2">
      <c r="A41743" s="1">
        <v>0.16841463212284699</v>
      </c>
      <c r="B41743" s="1">
        <v>0.55964438130590399</v>
      </c>
    </row>
    <row r="41744" spans="1:2">
      <c r="A41744" s="1">
        <v>0.97841058472803299</v>
      </c>
      <c r="B41744" s="1">
        <v>-0.89167111021342205</v>
      </c>
    </row>
    <row r="41745" spans="1:2">
      <c r="A41745" s="1">
        <v>0.56729783825582403</v>
      </c>
      <c r="B41745" s="1">
        <v>-0.11072089733981499</v>
      </c>
    </row>
    <row r="41746" spans="1:2">
      <c r="A41746" s="1">
        <v>1.2216551463899299</v>
      </c>
      <c r="B41746" s="1">
        <v>1.5256119913622701</v>
      </c>
    </row>
    <row r="41747" spans="1:2">
      <c r="A41747" s="1">
        <v>0.31771533705580002</v>
      </c>
      <c r="B41747" s="1">
        <v>1.2059174366944401</v>
      </c>
    </row>
    <row r="41748" spans="1:2">
      <c r="A41748" s="1">
        <v>5.6306859509873797E-2</v>
      </c>
      <c r="B41748" s="1">
        <v>-0.19735407154033399</v>
      </c>
    </row>
    <row r="41749" spans="1:2">
      <c r="A41749" s="1">
        <v>0.12861588182397399</v>
      </c>
      <c r="B41749" s="1">
        <v>1.7321107448239199</v>
      </c>
    </row>
    <row r="41750" spans="1:2">
      <c r="A41750" s="1">
        <v>2.0557276247193701</v>
      </c>
      <c r="B41750" s="1">
        <v>1.53259567049204</v>
      </c>
    </row>
    <row r="41751" spans="1:2">
      <c r="A41751" s="1">
        <v>1.70732669054967</v>
      </c>
      <c r="B41751" s="1">
        <v>1.46478182363038</v>
      </c>
    </row>
    <row r="41752" spans="1:2">
      <c r="A41752" s="1">
        <v>1.33768707768533</v>
      </c>
      <c r="B41752" s="1">
        <v>2.46024188201705</v>
      </c>
    </row>
    <row r="41753" spans="1:2">
      <c r="A41753" s="1">
        <v>0.66428625650506601</v>
      </c>
      <c r="B41753" s="1">
        <v>1.39961642079847</v>
      </c>
    </row>
    <row r="41754" spans="1:2">
      <c r="A41754" s="1">
        <v>0.90231412534091204</v>
      </c>
      <c r="B41754" s="1">
        <v>1.36492241097449</v>
      </c>
    </row>
    <row r="41755" spans="1:2">
      <c r="A41755" s="1">
        <v>0.290353768333319</v>
      </c>
      <c r="B41755" s="1">
        <v>-4.7699691916924102E-2</v>
      </c>
    </row>
    <row r="41756" spans="1:2">
      <c r="A41756" s="1">
        <v>0.66959052265359897</v>
      </c>
      <c r="B41756" s="1">
        <v>0.42331147666559699</v>
      </c>
    </row>
    <row r="41757" spans="1:2">
      <c r="A41757" s="1">
        <v>1.5598776831625401</v>
      </c>
      <c r="B41757" s="1">
        <v>2.1648490529067899</v>
      </c>
    </row>
    <row r="41758" spans="1:2">
      <c r="A41758" s="1">
        <v>0.148728483157022</v>
      </c>
      <c r="B41758" s="1">
        <v>8.9799359568755593E-2</v>
      </c>
    </row>
    <row r="41759" spans="1:2">
      <c r="A41759" s="1">
        <v>0.47327963051057398</v>
      </c>
      <c r="B41759" s="1">
        <v>0.93803716531821202</v>
      </c>
    </row>
    <row r="41760" spans="1:2">
      <c r="A41760" s="1">
        <v>0.66454380446847805</v>
      </c>
      <c r="B41760" s="1">
        <v>2.5243720517616901</v>
      </c>
    </row>
    <row r="41761" spans="1:2">
      <c r="A41761" s="1">
        <v>1.29657486439659</v>
      </c>
      <c r="B41761" s="1">
        <v>0.41996745458193702</v>
      </c>
    </row>
    <row r="41762" spans="1:2">
      <c r="A41762" s="1">
        <v>1.4339902085549401</v>
      </c>
      <c r="B41762" s="1">
        <v>0.45032276970291002</v>
      </c>
    </row>
    <row r="41763" spans="1:2">
      <c r="A41763" s="1">
        <v>0.22127695025140101</v>
      </c>
      <c r="B41763" s="1">
        <v>1.7591072219774599</v>
      </c>
    </row>
    <row r="41764" spans="1:2">
      <c r="A41764" s="1">
        <v>2.93669703772539</v>
      </c>
      <c r="B41764" s="1">
        <v>0.57142317996245595</v>
      </c>
    </row>
    <row r="41765" spans="1:2">
      <c r="A41765" s="1">
        <v>1.8043210359418499E-2</v>
      </c>
      <c r="B41765" s="1">
        <v>0.93224103235577604</v>
      </c>
    </row>
    <row r="41766" spans="1:2">
      <c r="A41766" s="1">
        <v>0.142315411824713</v>
      </c>
      <c r="B41766" s="1">
        <v>1.1089521655777801</v>
      </c>
    </row>
    <row r="41767" spans="1:2">
      <c r="A41767" s="1">
        <v>2.3733563282010102</v>
      </c>
      <c r="B41767" s="1">
        <v>0.51331586811865004</v>
      </c>
    </row>
    <row r="41768" spans="1:2">
      <c r="A41768" s="1">
        <v>1.1255249932814599</v>
      </c>
      <c r="B41768" s="1">
        <v>0.45228193333098299</v>
      </c>
    </row>
    <row r="41769" spans="1:2">
      <c r="A41769" s="1">
        <v>0.74479813455488597</v>
      </c>
      <c r="B41769" s="1">
        <v>-0.61557254180932097</v>
      </c>
    </row>
    <row r="41770" spans="1:2">
      <c r="A41770" s="1">
        <v>1.43701710377048</v>
      </c>
      <c r="B41770" s="1">
        <v>0.32273132434915602</v>
      </c>
    </row>
    <row r="41771" spans="1:2">
      <c r="A41771" s="1">
        <v>0.47731080168914097</v>
      </c>
      <c r="B41771" s="1">
        <v>0.66441042422559504</v>
      </c>
    </row>
    <row r="41772" spans="1:2">
      <c r="A41772" s="1">
        <v>1.70110298881304</v>
      </c>
      <c r="B41772" s="1">
        <v>2.0751952139147498</v>
      </c>
    </row>
    <row r="41773" spans="1:2">
      <c r="A41773" s="1">
        <v>0.62525832176410101</v>
      </c>
      <c r="B41773" s="1">
        <v>0.22331148486807201</v>
      </c>
    </row>
    <row r="41774" spans="1:2">
      <c r="A41774" s="1">
        <v>0.68195083143665902</v>
      </c>
      <c r="B41774" s="1">
        <v>2.3778080275478302</v>
      </c>
    </row>
    <row r="41775" spans="1:2">
      <c r="A41775" s="1">
        <v>2.7074195390648699</v>
      </c>
      <c r="B41775" s="1">
        <v>0.17762714921853401</v>
      </c>
    </row>
    <row r="41776" spans="1:2">
      <c r="A41776" s="1">
        <v>1.4652526566391399</v>
      </c>
      <c r="B41776" s="1">
        <v>2.78237999375939</v>
      </c>
    </row>
    <row r="41777" spans="1:2">
      <c r="A41777" s="1">
        <v>1.0076607228291099</v>
      </c>
      <c r="B41777" s="1">
        <v>2.5938270352930899</v>
      </c>
    </row>
    <row r="41778" spans="1:2">
      <c r="A41778" s="1">
        <v>0.99079560744348105</v>
      </c>
      <c r="B41778" s="1">
        <v>0.43127802482997901</v>
      </c>
    </row>
    <row r="41779" spans="1:2">
      <c r="A41779" s="1">
        <v>0.67079742586315505</v>
      </c>
      <c r="B41779" s="1">
        <v>0.87462617915837404</v>
      </c>
    </row>
    <row r="41780" spans="1:2">
      <c r="A41780" s="1">
        <v>0.24782408762989899</v>
      </c>
      <c r="B41780" s="1">
        <v>1.06785436491459</v>
      </c>
    </row>
    <row r="41781" spans="1:2">
      <c r="A41781" s="1">
        <v>0.92828218756243996</v>
      </c>
      <c r="B41781" s="1">
        <v>2.0730217103192801</v>
      </c>
    </row>
    <row r="41782" spans="1:2">
      <c r="A41782" s="1">
        <v>0.71035748688457701</v>
      </c>
      <c r="B41782" s="1">
        <v>0.62009703410123296</v>
      </c>
    </row>
    <row r="41783" spans="1:2">
      <c r="A41783" s="1">
        <v>0.49153788111082097</v>
      </c>
      <c r="B41783" s="1">
        <v>2.5254415414884099</v>
      </c>
    </row>
    <row r="41784" spans="1:2">
      <c r="A41784" s="1">
        <v>1.20516593648753</v>
      </c>
      <c r="B41784" s="1">
        <v>0.40252467387500201</v>
      </c>
    </row>
    <row r="41785" spans="1:2">
      <c r="A41785" s="1">
        <v>3.2394075813335799</v>
      </c>
      <c r="B41785" s="1">
        <v>1.5605226798427101</v>
      </c>
    </row>
    <row r="41786" spans="1:2">
      <c r="A41786" s="1">
        <v>0.816284274178388</v>
      </c>
      <c r="B41786" s="1">
        <v>0.38267701255213898</v>
      </c>
    </row>
    <row r="41787" spans="1:2">
      <c r="A41787" s="1">
        <v>1.07805913199077</v>
      </c>
      <c r="B41787" s="1">
        <v>1.67767044254861</v>
      </c>
    </row>
    <row r="41788" spans="1:2">
      <c r="A41788" s="1">
        <v>1.70619997179062</v>
      </c>
      <c r="B41788" s="1">
        <v>1.9504953816761501</v>
      </c>
    </row>
    <row r="41789" spans="1:2">
      <c r="A41789" s="1">
        <v>2.4285519135437799</v>
      </c>
      <c r="B41789" s="1">
        <v>-1.10335565073471</v>
      </c>
    </row>
    <row r="41790" spans="1:2">
      <c r="A41790" s="1">
        <v>4.3647827619972901</v>
      </c>
      <c r="B41790" s="1">
        <v>1.5481705220531701</v>
      </c>
    </row>
    <row r="41791" spans="1:2">
      <c r="A41791" s="1">
        <v>1.37917552427266</v>
      </c>
      <c r="B41791" s="1">
        <v>1.2243379160905701</v>
      </c>
    </row>
    <row r="41792" spans="1:2">
      <c r="A41792" s="1">
        <v>0.294032464740902</v>
      </c>
      <c r="B41792" s="1">
        <v>0.84416814892368697</v>
      </c>
    </row>
    <row r="41793" spans="1:2">
      <c r="A41793" s="1">
        <v>1.3049124165599499</v>
      </c>
      <c r="B41793" s="1">
        <v>-0.50810187447256105</v>
      </c>
    </row>
    <row r="41794" spans="1:2">
      <c r="A41794" s="1">
        <v>0.15403017674685901</v>
      </c>
      <c r="B41794" s="1">
        <v>2.1528347418151799</v>
      </c>
    </row>
    <row r="41795" spans="1:2">
      <c r="A41795" s="1">
        <v>0.17181983851451399</v>
      </c>
      <c r="B41795" s="1">
        <v>-0.104925735965397</v>
      </c>
    </row>
    <row r="41796" spans="1:2">
      <c r="A41796" s="1">
        <v>1.4834926223051099</v>
      </c>
      <c r="B41796" s="1">
        <v>0.21311932308744699</v>
      </c>
    </row>
    <row r="41797" spans="1:2">
      <c r="A41797" s="1">
        <v>9.32134462607241E-2</v>
      </c>
      <c r="B41797" s="1">
        <v>0.19021161788871499</v>
      </c>
    </row>
    <row r="41798" spans="1:2">
      <c r="A41798" s="1">
        <v>0.118546224972815</v>
      </c>
      <c r="B41798" s="1">
        <v>1.5578424887836699</v>
      </c>
    </row>
    <row r="41799" spans="1:2">
      <c r="A41799" s="1">
        <v>1.5084546532054699</v>
      </c>
      <c r="B41799" s="1">
        <v>6.19104566515392E-2</v>
      </c>
    </row>
    <row r="41800" spans="1:2">
      <c r="A41800" s="1">
        <v>0.88160477867338904</v>
      </c>
      <c r="B41800" s="1">
        <v>-4.8436365515929197E-2</v>
      </c>
    </row>
    <row r="41801" spans="1:2">
      <c r="A41801" s="1">
        <v>0.118216443371623</v>
      </c>
      <c r="B41801" s="1">
        <v>2.7869741197506199</v>
      </c>
    </row>
    <row r="41802" spans="1:2">
      <c r="A41802" s="1">
        <v>5.0692641439053998E-2</v>
      </c>
      <c r="B41802" s="1">
        <v>1.91397415089657</v>
      </c>
    </row>
    <row r="41803" spans="1:2">
      <c r="A41803" s="1">
        <v>0.30057562695614298</v>
      </c>
      <c r="B41803" s="1">
        <v>2.4141167633241598</v>
      </c>
    </row>
    <row r="41804" spans="1:2">
      <c r="A41804" s="1">
        <v>2.9146186530023601</v>
      </c>
      <c r="B41804" s="1">
        <v>1.12615514599463</v>
      </c>
    </row>
    <row r="41805" spans="1:2">
      <c r="A41805" s="1">
        <v>3.2423792471160701E-2</v>
      </c>
      <c r="B41805" s="1">
        <v>-0.72679086059015396</v>
      </c>
    </row>
    <row r="41806" spans="1:2">
      <c r="A41806" s="1">
        <v>1.16198876517007</v>
      </c>
      <c r="B41806" s="1">
        <v>0.56991346320065805</v>
      </c>
    </row>
    <row r="41807" spans="1:2">
      <c r="A41807" s="1">
        <v>1.57757894229603</v>
      </c>
      <c r="B41807" s="1">
        <v>0.220560038054403</v>
      </c>
    </row>
    <row r="41808" spans="1:2">
      <c r="A41808" s="1">
        <v>1.06901124288234</v>
      </c>
      <c r="B41808" s="1">
        <v>1.85654448515487</v>
      </c>
    </row>
    <row r="41809" spans="1:2">
      <c r="A41809" s="1">
        <v>0.60655230370876201</v>
      </c>
      <c r="B41809" s="1">
        <v>2.2717509344664801</v>
      </c>
    </row>
    <row r="41810" spans="1:2">
      <c r="A41810" s="1">
        <v>1.11841475278909</v>
      </c>
      <c r="B41810" s="1">
        <v>2.1181141513700501</v>
      </c>
    </row>
    <row r="41811" spans="1:2">
      <c r="A41811" s="1">
        <v>2.2995669875232898</v>
      </c>
      <c r="B41811" s="1">
        <v>0.34611125688098299</v>
      </c>
    </row>
    <row r="41812" spans="1:2">
      <c r="A41812" s="1">
        <v>2.9810019101455301</v>
      </c>
      <c r="B41812" s="1">
        <v>-1.0784150879355201</v>
      </c>
    </row>
    <row r="41813" spans="1:2">
      <c r="A41813" s="1">
        <v>0.880816555766468</v>
      </c>
      <c r="B41813" s="1">
        <v>1.6067660294384301</v>
      </c>
    </row>
    <row r="41814" spans="1:2">
      <c r="A41814" s="1">
        <v>1.2676910260680301</v>
      </c>
      <c r="B41814" s="1">
        <v>1.23110943429167</v>
      </c>
    </row>
    <row r="41815" spans="1:2">
      <c r="A41815" s="1">
        <v>1.2414219219677201</v>
      </c>
      <c r="B41815" s="1">
        <v>1.49651109982332</v>
      </c>
    </row>
    <row r="41816" spans="1:2">
      <c r="A41816" s="1">
        <v>0.80658973404976497</v>
      </c>
      <c r="B41816" s="1">
        <v>1.8320501295288001</v>
      </c>
    </row>
    <row r="41817" spans="1:2">
      <c r="A41817" s="1">
        <v>1.3775067904777001</v>
      </c>
      <c r="B41817" s="1">
        <v>-8.8698855050181102E-2</v>
      </c>
    </row>
    <row r="41818" spans="1:2">
      <c r="A41818" s="1">
        <v>0.51632034206671895</v>
      </c>
      <c r="B41818" s="1">
        <v>1.98418249718775</v>
      </c>
    </row>
    <row r="41819" spans="1:2">
      <c r="A41819" s="1">
        <v>0.33423423520427797</v>
      </c>
      <c r="B41819" s="1">
        <v>0.59695179878858895</v>
      </c>
    </row>
    <row r="41820" spans="1:2">
      <c r="A41820" s="1">
        <v>2.5092492116874099</v>
      </c>
      <c r="B41820" s="1">
        <v>0.76994699272026101</v>
      </c>
    </row>
    <row r="41821" spans="1:2">
      <c r="A41821" s="1">
        <v>1.12275857664981</v>
      </c>
      <c r="B41821" s="1">
        <v>-0.45145842842989597</v>
      </c>
    </row>
    <row r="41822" spans="1:2">
      <c r="A41822" s="1">
        <v>9.8478593661637803E-2</v>
      </c>
      <c r="B41822" s="1">
        <v>1.13861261312814</v>
      </c>
    </row>
    <row r="41823" spans="1:2">
      <c r="A41823" s="1">
        <v>0.24065778857990899</v>
      </c>
      <c r="B41823" s="1">
        <v>1.0074725235334301</v>
      </c>
    </row>
    <row r="41824" spans="1:2">
      <c r="A41824" s="1">
        <v>0.21724235635772801</v>
      </c>
      <c r="B41824" s="1">
        <v>0.42040971057106702</v>
      </c>
    </row>
    <row r="41825" spans="1:2">
      <c r="A41825" s="1">
        <v>7.07989096041097E-2</v>
      </c>
      <c r="B41825" s="1">
        <v>0.28160583043749199</v>
      </c>
    </row>
    <row r="41826" spans="1:2">
      <c r="A41826" s="1">
        <v>0.66288052084363602</v>
      </c>
      <c r="B41826" s="1">
        <v>1.9891918905902799</v>
      </c>
    </row>
    <row r="41827" spans="1:2">
      <c r="A41827" s="1">
        <v>0.96654527049865702</v>
      </c>
      <c r="B41827" s="1">
        <v>0.75792985310068495</v>
      </c>
    </row>
    <row r="41828" spans="1:2">
      <c r="A41828" s="1">
        <v>0.85405754130881995</v>
      </c>
      <c r="B41828" s="1">
        <v>-0.52303118959948403</v>
      </c>
    </row>
    <row r="41829" spans="1:2">
      <c r="A41829" s="1">
        <v>0.50078117981160397</v>
      </c>
      <c r="B41829" s="1">
        <v>1.0611764914000299</v>
      </c>
    </row>
    <row r="41830" spans="1:2">
      <c r="A41830" s="1">
        <v>1.0613259702733899</v>
      </c>
      <c r="B41830" s="1">
        <v>1.5933032560721501</v>
      </c>
    </row>
    <row r="41831" spans="1:2">
      <c r="A41831" s="1">
        <v>1.77546658506745</v>
      </c>
      <c r="B41831" s="1">
        <v>2.2170082488256599</v>
      </c>
    </row>
    <row r="41832" spans="1:2">
      <c r="A41832" s="1">
        <v>1.1135137933419099</v>
      </c>
      <c r="B41832" s="1">
        <v>1.9654720988313401</v>
      </c>
    </row>
    <row r="41833" spans="1:2">
      <c r="A41833" s="1">
        <v>0.17719571082876101</v>
      </c>
      <c r="B41833" s="1">
        <v>1.6221895765868899</v>
      </c>
    </row>
    <row r="41834" spans="1:2">
      <c r="A41834" s="1">
        <v>1.1970195944753801</v>
      </c>
      <c r="B41834" s="1">
        <v>2.8012349970966199</v>
      </c>
    </row>
    <row r="41835" spans="1:2">
      <c r="A41835" s="1">
        <v>0.112392646447235</v>
      </c>
      <c r="B41835" s="1">
        <v>1.7763467691736701</v>
      </c>
    </row>
    <row r="41836" spans="1:2">
      <c r="A41836" s="1">
        <v>0.43060509609574599</v>
      </c>
      <c r="B41836" s="1">
        <v>2.2580692105284101</v>
      </c>
    </row>
    <row r="41837" spans="1:2">
      <c r="A41837" s="1">
        <v>0.36141771767388098</v>
      </c>
      <c r="B41837" s="1">
        <v>0.84086296162296603</v>
      </c>
    </row>
    <row r="41838" spans="1:2">
      <c r="A41838" s="1">
        <v>2.2159965256938401</v>
      </c>
      <c r="B41838" s="1">
        <v>2.4380023471692902</v>
      </c>
    </row>
    <row r="41839" spans="1:2">
      <c r="A41839" s="1">
        <v>0.33524118609131298</v>
      </c>
      <c r="B41839" s="1">
        <v>1.5883792169034801</v>
      </c>
    </row>
    <row r="41840" spans="1:2">
      <c r="A41840" s="1">
        <v>2.3586961163182498</v>
      </c>
      <c r="B41840" s="1">
        <v>0.98431941556591995</v>
      </c>
    </row>
    <row r="41841" spans="1:2">
      <c r="A41841" s="1">
        <v>0.84865442770167498</v>
      </c>
      <c r="B41841" s="1">
        <v>-1.8616537457069799</v>
      </c>
    </row>
    <row r="41842" spans="1:2">
      <c r="A41842" s="1">
        <v>2.0390882349209498</v>
      </c>
      <c r="B41842" s="1">
        <v>0.181772167754221</v>
      </c>
    </row>
    <row r="41843" spans="1:2">
      <c r="A41843" s="1">
        <v>0.36896617632449102</v>
      </c>
      <c r="B41843" s="1">
        <v>0.18486713215364101</v>
      </c>
    </row>
    <row r="41844" spans="1:2">
      <c r="A41844" s="1">
        <v>1.1623737985353599</v>
      </c>
      <c r="B41844" s="1">
        <v>1.32537796483302</v>
      </c>
    </row>
    <row r="41845" spans="1:2">
      <c r="A41845" s="1">
        <v>1.5717899854433099</v>
      </c>
      <c r="B41845" s="1">
        <v>0.27368984786588502</v>
      </c>
    </row>
    <row r="41846" spans="1:2">
      <c r="A41846" s="1">
        <v>1.60359240937367</v>
      </c>
      <c r="B41846" s="1">
        <v>1.5061248109246601</v>
      </c>
    </row>
    <row r="41847" spans="1:2">
      <c r="A41847" s="1">
        <v>0.13407448204505801</v>
      </c>
      <c r="B41847" s="1">
        <v>0.69313621078090104</v>
      </c>
    </row>
    <row r="41848" spans="1:2">
      <c r="A41848" s="1">
        <v>1.23900399293063</v>
      </c>
      <c r="B41848" s="1">
        <v>0.69256170123435801</v>
      </c>
    </row>
    <row r="41849" spans="1:2">
      <c r="A41849" s="1">
        <v>0.42387828550515599</v>
      </c>
      <c r="B41849" s="1">
        <v>1.28398235159971</v>
      </c>
    </row>
    <row r="41850" spans="1:2">
      <c r="A41850" s="1">
        <v>5.0225827934805699E-2</v>
      </c>
      <c r="B41850" s="1">
        <v>2.3652584937555501</v>
      </c>
    </row>
    <row r="41851" spans="1:2">
      <c r="A41851" s="1">
        <v>0.429163915990803</v>
      </c>
      <c r="B41851" s="1">
        <v>-0.95116491447986196</v>
      </c>
    </row>
    <row r="41852" spans="1:2">
      <c r="A41852" s="1">
        <v>0.274404855370393</v>
      </c>
      <c r="B41852" s="1">
        <v>2.7649918244856302</v>
      </c>
    </row>
    <row r="41853" spans="1:2">
      <c r="A41853" s="1">
        <v>1.7770389890773901</v>
      </c>
      <c r="B41853" s="1">
        <v>3.1295931120596601</v>
      </c>
    </row>
    <row r="41854" spans="1:2">
      <c r="A41854" s="1">
        <v>0.69305557578190702</v>
      </c>
      <c r="B41854" s="1">
        <v>2.29629659335464</v>
      </c>
    </row>
    <row r="41855" spans="1:2">
      <c r="A41855" s="1">
        <v>0.45468714666780102</v>
      </c>
      <c r="B41855" s="1">
        <v>2.64902333604685</v>
      </c>
    </row>
    <row r="41856" spans="1:2">
      <c r="A41856" s="1">
        <v>2.8679578305313199E-2</v>
      </c>
      <c r="B41856" s="1">
        <v>0.34458506150172502</v>
      </c>
    </row>
    <row r="41857" spans="1:2">
      <c r="A41857" s="1">
        <v>0.47712074760362999</v>
      </c>
      <c r="B41857" s="1">
        <v>0.61168529647318703</v>
      </c>
    </row>
    <row r="41858" spans="1:2">
      <c r="A41858" s="1">
        <v>0.38908946593496002</v>
      </c>
      <c r="B41858" s="1">
        <v>2.62531574221196</v>
      </c>
    </row>
    <row r="41859" spans="1:2">
      <c r="A41859" s="1">
        <v>0.60474639372452099</v>
      </c>
      <c r="B41859" s="1">
        <v>-0.43885971538817697</v>
      </c>
    </row>
    <row r="41860" spans="1:2">
      <c r="A41860" s="1">
        <v>2.9642511821370099</v>
      </c>
      <c r="B41860" s="1">
        <v>1.12902612683017</v>
      </c>
    </row>
    <row r="41861" spans="1:2">
      <c r="A41861" s="1">
        <v>0.12285236527728401</v>
      </c>
      <c r="B41861" s="1">
        <v>0.61651478412249405</v>
      </c>
    </row>
    <row r="41862" spans="1:2">
      <c r="A41862" s="1">
        <v>0.115254407858567</v>
      </c>
      <c r="B41862" s="1">
        <v>2.13931959245352</v>
      </c>
    </row>
    <row r="41863" spans="1:2">
      <c r="A41863" s="1">
        <v>0.79407935530334395</v>
      </c>
      <c r="B41863" s="1">
        <v>2.57946268794695</v>
      </c>
    </row>
    <row r="41864" spans="1:2">
      <c r="A41864" s="1">
        <v>0.36094863760303197</v>
      </c>
      <c r="B41864" s="1">
        <v>1.44746425970923</v>
      </c>
    </row>
    <row r="41865" spans="1:2">
      <c r="A41865" s="1">
        <v>3.09826552051722</v>
      </c>
      <c r="B41865" s="1">
        <v>0.40004379852103999</v>
      </c>
    </row>
    <row r="41866" spans="1:2">
      <c r="A41866" s="1">
        <v>2.7517530758344599</v>
      </c>
      <c r="B41866" s="1">
        <v>0.29242342976307301</v>
      </c>
    </row>
    <row r="41867" spans="1:2">
      <c r="A41867" s="1">
        <v>0.42880817051528403</v>
      </c>
      <c r="B41867" s="1">
        <v>1.0494104406735201</v>
      </c>
    </row>
    <row r="41868" spans="1:2">
      <c r="A41868" s="1">
        <v>8.3492024462042402E-2</v>
      </c>
      <c r="B41868" s="1">
        <v>-0.20019581783672999</v>
      </c>
    </row>
    <row r="41869" spans="1:2">
      <c r="A41869" s="1">
        <v>0.13906804168290099</v>
      </c>
      <c r="B41869" s="1">
        <v>0.21555219894032801</v>
      </c>
    </row>
    <row r="41870" spans="1:2">
      <c r="A41870" s="1">
        <v>2.2106580247792298</v>
      </c>
      <c r="B41870" s="1">
        <v>2.6553738739605</v>
      </c>
    </row>
    <row r="41871" spans="1:2">
      <c r="A41871" s="1">
        <v>0.79281479128188803</v>
      </c>
      <c r="B41871" s="1">
        <v>0.54233401640576195</v>
      </c>
    </row>
    <row r="41872" spans="1:2">
      <c r="A41872" s="1">
        <v>0.115057352361388</v>
      </c>
      <c r="B41872" s="1">
        <v>-0.87810707424731305</v>
      </c>
    </row>
    <row r="41873" spans="1:2">
      <c r="A41873" s="1">
        <v>0.62747727355723004</v>
      </c>
      <c r="B41873" s="1">
        <v>1.79811912677621</v>
      </c>
    </row>
    <row r="41874" spans="1:2">
      <c r="A41874" s="1">
        <v>1.8384890706288799E-2</v>
      </c>
      <c r="B41874" s="1">
        <v>-0.599645019113349</v>
      </c>
    </row>
    <row r="41875" spans="1:2">
      <c r="A41875" s="1">
        <v>0.15801241265288701</v>
      </c>
      <c r="B41875" s="1">
        <v>0.75162629956995397</v>
      </c>
    </row>
    <row r="41876" spans="1:2">
      <c r="A41876" s="1">
        <v>0.32899646637193602</v>
      </c>
      <c r="B41876" s="1">
        <v>1.0037209623987999</v>
      </c>
    </row>
    <row r="41877" spans="1:2">
      <c r="A41877" s="1">
        <v>0.121075310919906</v>
      </c>
      <c r="B41877" s="1">
        <v>0.60331485942879604</v>
      </c>
    </row>
    <row r="41878" spans="1:2">
      <c r="A41878" s="1">
        <v>2.5321703299345302</v>
      </c>
      <c r="B41878" s="1">
        <v>0.92237942149551799</v>
      </c>
    </row>
    <row r="41879" spans="1:2">
      <c r="A41879" s="1">
        <v>0.479977605527594</v>
      </c>
      <c r="B41879" s="1">
        <v>1.5442436752383699</v>
      </c>
    </row>
    <row r="41880" spans="1:2">
      <c r="A41880" s="1">
        <v>5.2783440418291301</v>
      </c>
      <c r="B41880" s="1">
        <v>1.1248685204086999</v>
      </c>
    </row>
    <row r="41881" spans="1:2">
      <c r="A41881" s="1">
        <v>0.13441543316884899</v>
      </c>
      <c r="B41881" s="1">
        <v>1.63094943342073</v>
      </c>
    </row>
    <row r="41882" spans="1:2">
      <c r="A41882" s="1">
        <v>8.6700406326447002E-2</v>
      </c>
      <c r="B41882" s="1">
        <v>1.3019132739380599</v>
      </c>
    </row>
    <row r="41883" spans="1:2">
      <c r="A41883" s="1">
        <v>3.2457111436797299</v>
      </c>
      <c r="B41883" s="1">
        <v>-1.8966099949347499</v>
      </c>
    </row>
    <row r="41884" spans="1:2">
      <c r="A41884" s="1">
        <v>0.91145232329630399</v>
      </c>
      <c r="B41884" s="1">
        <v>0.33146320094931597</v>
      </c>
    </row>
    <row r="41885" spans="1:2">
      <c r="A41885" s="1">
        <v>7.5986227104441001E-2</v>
      </c>
      <c r="B41885" s="1">
        <v>0.32769207188459898</v>
      </c>
    </row>
    <row r="41886" spans="1:2">
      <c r="A41886" s="1">
        <v>0.74964403222365406</v>
      </c>
      <c r="B41886" s="1">
        <v>1.1895230957777201</v>
      </c>
    </row>
    <row r="41887" spans="1:2">
      <c r="A41887" s="1">
        <v>0.74285002240612497</v>
      </c>
      <c r="B41887" s="1">
        <v>9.73732672494875E-2</v>
      </c>
    </row>
    <row r="41888" spans="1:2">
      <c r="A41888" s="1">
        <v>0.65658869284096399</v>
      </c>
      <c r="B41888" s="1">
        <v>1.6604871292097101</v>
      </c>
    </row>
    <row r="41889" spans="1:2">
      <c r="A41889" s="1">
        <v>9.8495103487313898E-2</v>
      </c>
      <c r="B41889" s="1">
        <v>2.3104398229001202</v>
      </c>
    </row>
    <row r="41890" spans="1:2">
      <c r="A41890" s="1">
        <v>0.57574535585230102</v>
      </c>
      <c r="B41890" s="1">
        <v>0.106764604351749</v>
      </c>
    </row>
    <row r="41891" spans="1:2">
      <c r="A41891" s="1">
        <v>0.82416186810236003</v>
      </c>
      <c r="B41891" s="1">
        <v>0.91225444992569005</v>
      </c>
    </row>
    <row r="41892" spans="1:2">
      <c r="A41892" s="1">
        <v>1.4174880614141201</v>
      </c>
      <c r="B41892" s="1">
        <v>-0.25279508914189203</v>
      </c>
    </row>
    <row r="41893" spans="1:2">
      <c r="A41893" s="1">
        <v>2.9858918678157398</v>
      </c>
      <c r="B41893" s="1">
        <v>-0.90233476548604596</v>
      </c>
    </row>
    <row r="41894" spans="1:2">
      <c r="A41894" s="1">
        <v>2.1990819315868499</v>
      </c>
      <c r="B41894" s="1">
        <v>1.5137769896187101</v>
      </c>
    </row>
    <row r="41895" spans="1:2">
      <c r="A41895" s="1">
        <v>5.7116591524965796E-3</v>
      </c>
      <c r="B41895" s="1">
        <v>0.366160022629272</v>
      </c>
    </row>
    <row r="41896" spans="1:2">
      <c r="A41896" s="1">
        <v>1.88931918990519</v>
      </c>
      <c r="B41896" s="1">
        <v>1.5571682102273501</v>
      </c>
    </row>
    <row r="41897" spans="1:2">
      <c r="A41897" s="1">
        <v>2.4131219379003399</v>
      </c>
      <c r="B41897" s="1">
        <v>1.24714163676762</v>
      </c>
    </row>
    <row r="41898" spans="1:2">
      <c r="A41898" s="1">
        <v>0.94443882407460999</v>
      </c>
      <c r="B41898" s="1">
        <v>0.96341681181568295</v>
      </c>
    </row>
    <row r="41899" spans="1:2">
      <c r="A41899" s="1">
        <v>0.80340713986268197</v>
      </c>
      <c r="B41899" s="1">
        <v>1.0686259884801099</v>
      </c>
    </row>
    <row r="41900" spans="1:2">
      <c r="A41900" s="1">
        <v>2.3781713940837998</v>
      </c>
      <c r="B41900" s="1">
        <v>0.57509428518336903</v>
      </c>
    </row>
    <row r="41901" spans="1:2">
      <c r="A41901" s="1">
        <v>0.69865400392431698</v>
      </c>
      <c r="B41901" s="1">
        <v>-1.9796798164242599</v>
      </c>
    </row>
    <row r="41902" spans="1:2">
      <c r="A41902" s="1">
        <v>1.5626926475153902E-2</v>
      </c>
      <c r="B41902" s="1">
        <v>2.60662683473574</v>
      </c>
    </row>
    <row r="41903" spans="1:2">
      <c r="A41903" s="1">
        <v>1.36724401638239</v>
      </c>
      <c r="B41903" s="1">
        <v>0.40686340634607598</v>
      </c>
    </row>
    <row r="41904" spans="1:2">
      <c r="A41904" s="1">
        <v>0.46975872758460502</v>
      </c>
      <c r="B41904" s="1">
        <v>0.19505410577010901</v>
      </c>
    </row>
    <row r="41905" spans="1:2">
      <c r="A41905" s="1">
        <v>2.1733250387093701</v>
      </c>
      <c r="B41905" s="1">
        <v>1.66909547050453</v>
      </c>
    </row>
    <row r="41906" spans="1:2">
      <c r="A41906" s="1">
        <v>1.58746648505355</v>
      </c>
      <c r="B41906" s="1">
        <v>0.67114550323550703</v>
      </c>
    </row>
    <row r="41907" spans="1:2">
      <c r="A41907" s="1">
        <v>0.70702004551792497</v>
      </c>
      <c r="B41907" s="1">
        <v>0.762396253834981</v>
      </c>
    </row>
    <row r="41908" spans="1:2">
      <c r="A41908" s="1">
        <v>0.65935564640778799</v>
      </c>
      <c r="B41908" s="1">
        <v>1.3323847790888901</v>
      </c>
    </row>
    <row r="41909" spans="1:2">
      <c r="A41909" s="1">
        <v>0.69316003605946497</v>
      </c>
      <c r="B41909" s="1">
        <v>0.31017822543948098</v>
      </c>
    </row>
    <row r="41910" spans="1:2">
      <c r="A41910" s="1">
        <v>0.46539400925410102</v>
      </c>
      <c r="B41910" s="1">
        <v>1.04206597421758</v>
      </c>
    </row>
    <row r="41911" spans="1:2">
      <c r="A41911" s="1">
        <v>1.6665721307892101</v>
      </c>
      <c r="B41911" s="1">
        <v>-0.57788000641653803</v>
      </c>
    </row>
    <row r="41912" spans="1:2">
      <c r="A41912" s="1">
        <v>0.34727622387913099</v>
      </c>
      <c r="B41912" s="1">
        <v>1.6640246740225999</v>
      </c>
    </row>
    <row r="41913" spans="1:2">
      <c r="A41913" s="1">
        <v>1.04759100701206</v>
      </c>
      <c r="B41913" s="1">
        <v>0.71895375872079403</v>
      </c>
    </row>
    <row r="41914" spans="1:2">
      <c r="A41914" s="1">
        <v>0.58114654141124</v>
      </c>
      <c r="B41914" s="1">
        <v>9.1026341795111002E-2</v>
      </c>
    </row>
    <row r="41915" spans="1:2">
      <c r="A41915" s="1">
        <v>0.90465119100069602</v>
      </c>
      <c r="B41915" s="1">
        <v>-0.58110115252598604</v>
      </c>
    </row>
    <row r="41916" spans="1:2">
      <c r="A41916" s="1">
        <v>2.1907059491807699</v>
      </c>
      <c r="B41916" s="1">
        <v>0.92247350959330598</v>
      </c>
    </row>
    <row r="41917" spans="1:2">
      <c r="A41917" s="1">
        <v>6.0701445160334698E-3</v>
      </c>
      <c r="B41917" s="1">
        <v>1.4848473410329199</v>
      </c>
    </row>
    <row r="41918" spans="1:2">
      <c r="A41918" s="1">
        <v>0.65988468323645399</v>
      </c>
      <c r="B41918" s="1">
        <v>0.61191542627037399</v>
      </c>
    </row>
    <row r="41919" spans="1:2">
      <c r="A41919" s="1">
        <v>1.12378063763983</v>
      </c>
      <c r="B41919" s="1">
        <v>1.3701027612946699</v>
      </c>
    </row>
    <row r="41920" spans="1:2">
      <c r="A41920" s="1">
        <v>2.86175996593004E-2</v>
      </c>
      <c r="B41920" s="1">
        <v>2.4165406311886399</v>
      </c>
    </row>
    <row r="41921" spans="1:2">
      <c r="A41921" s="1">
        <v>0.50715771993195402</v>
      </c>
      <c r="B41921" s="1">
        <v>0.60865024764940301</v>
      </c>
    </row>
    <row r="41922" spans="1:2">
      <c r="A41922" s="1">
        <v>0.82832379332563599</v>
      </c>
      <c r="B41922" s="1">
        <v>1.1836262107286299</v>
      </c>
    </row>
    <row r="41923" spans="1:2">
      <c r="A41923" s="1">
        <v>1.3685677521519299</v>
      </c>
      <c r="B41923" s="1">
        <v>0.10580365422299</v>
      </c>
    </row>
    <row r="41924" spans="1:2">
      <c r="A41924" s="1">
        <v>9.6607048213104105E-2</v>
      </c>
      <c r="B41924" s="1">
        <v>0.21454226951840499</v>
      </c>
    </row>
    <row r="41925" spans="1:2">
      <c r="A41925" s="1">
        <v>1.2879895578793199</v>
      </c>
      <c r="B41925" s="1">
        <v>0.87951755166313905</v>
      </c>
    </row>
    <row r="41926" spans="1:2">
      <c r="A41926" s="1">
        <v>1.35056738186322</v>
      </c>
      <c r="B41926" s="1">
        <v>0.506648502914819</v>
      </c>
    </row>
    <row r="41927" spans="1:2">
      <c r="A41927" s="1">
        <v>0.13046540733640499</v>
      </c>
      <c r="B41927" s="1">
        <v>1.22792808447475</v>
      </c>
    </row>
    <row r="41928" spans="1:2">
      <c r="A41928" s="1">
        <v>4.92925093852963E-2</v>
      </c>
      <c r="B41928" s="1">
        <v>7.2094384980115403E-2</v>
      </c>
    </row>
    <row r="41929" spans="1:2">
      <c r="A41929" s="1">
        <v>1.89165464673067E-2</v>
      </c>
      <c r="B41929" s="1">
        <v>3.4018252911821798</v>
      </c>
    </row>
    <row r="41930" spans="1:2">
      <c r="A41930" s="1">
        <v>0.91268277182189606</v>
      </c>
      <c r="B41930" s="1">
        <v>1.0527449937798301</v>
      </c>
    </row>
    <row r="41931" spans="1:2">
      <c r="A41931" s="1">
        <v>1.2081329121851401</v>
      </c>
      <c r="B41931" s="1">
        <v>-0.356792175232026</v>
      </c>
    </row>
    <row r="41932" spans="1:2">
      <c r="A41932" s="1">
        <v>0.61148955422399798</v>
      </c>
      <c r="B41932" s="1">
        <v>0.38913866364690602</v>
      </c>
    </row>
    <row r="41933" spans="1:2">
      <c r="A41933" s="1">
        <v>2.3167935913225701E-2</v>
      </c>
      <c r="B41933" s="1">
        <v>1.9272356639869399</v>
      </c>
    </row>
    <row r="41934" spans="1:2">
      <c r="A41934" s="1">
        <v>1.9769601456818199E-2</v>
      </c>
      <c r="B41934" s="1">
        <v>1.1343292938662799</v>
      </c>
    </row>
    <row r="41935" spans="1:2">
      <c r="A41935" s="1">
        <v>2.3502238591192599</v>
      </c>
      <c r="B41935" s="1">
        <v>2.7691619443567501</v>
      </c>
    </row>
    <row r="41936" spans="1:2">
      <c r="A41936" s="1">
        <v>0.40247344063586898</v>
      </c>
      <c r="B41936" s="1">
        <v>1.5657211665389299</v>
      </c>
    </row>
    <row r="41937" spans="1:2">
      <c r="A41937" s="1">
        <v>0.38829703607486799</v>
      </c>
      <c r="B41937" s="1">
        <v>1.30902455923575E-2</v>
      </c>
    </row>
    <row r="41938" spans="1:2">
      <c r="A41938" s="1">
        <v>0.32976213671728499</v>
      </c>
      <c r="B41938" s="1">
        <v>1.6357257894934101</v>
      </c>
    </row>
    <row r="41939" spans="1:2">
      <c r="A41939" s="1">
        <v>5.7921144271336301E-2</v>
      </c>
      <c r="B41939" s="1">
        <v>1.08174659691217</v>
      </c>
    </row>
    <row r="41940" spans="1:2">
      <c r="A41940" s="1">
        <v>0.27799902322569497</v>
      </c>
      <c r="B41940" s="1">
        <v>1.6378106634129701</v>
      </c>
    </row>
    <row r="41941" spans="1:2">
      <c r="A41941" s="1">
        <v>0.80645404901894102</v>
      </c>
      <c r="B41941" s="1">
        <v>0.98328016378357397</v>
      </c>
    </row>
    <row r="41942" spans="1:2">
      <c r="A41942" s="1">
        <v>1.16416318763342</v>
      </c>
      <c r="B41942" s="1">
        <v>-1.0237048393630399</v>
      </c>
    </row>
    <row r="41943" spans="1:2">
      <c r="A41943" s="1">
        <v>1.0560805146102601</v>
      </c>
      <c r="B41943" s="1">
        <v>0.27558544240264798</v>
      </c>
    </row>
    <row r="41944" spans="1:2">
      <c r="A41944" s="1">
        <v>4.2687137946027597E-2</v>
      </c>
      <c r="B41944" s="1">
        <v>1.2232652808573901</v>
      </c>
    </row>
    <row r="41945" spans="1:2">
      <c r="A41945" s="1">
        <v>0.770661087450627</v>
      </c>
      <c r="B41945" s="1">
        <v>0.47875810142393499</v>
      </c>
    </row>
    <row r="41946" spans="1:2">
      <c r="A41946" s="1">
        <v>1.4324322899181099</v>
      </c>
      <c r="B41946" s="1">
        <v>1.27576100710509</v>
      </c>
    </row>
    <row r="41947" spans="1:2">
      <c r="A41947" s="1">
        <v>0.73628825549041299</v>
      </c>
      <c r="B41947" s="1">
        <v>1.39531316488741</v>
      </c>
    </row>
    <row r="41948" spans="1:2">
      <c r="A41948" s="1">
        <v>0.16322885345968499</v>
      </c>
      <c r="B41948" s="1">
        <v>2.0007585735939899</v>
      </c>
    </row>
    <row r="41949" spans="1:2">
      <c r="A41949" s="1">
        <v>0.49034255549716699</v>
      </c>
      <c r="B41949" s="1">
        <v>0.177298882104897</v>
      </c>
    </row>
    <row r="41950" spans="1:2">
      <c r="A41950" s="1">
        <v>4.2942546568900796E-3</v>
      </c>
      <c r="B41950" s="1">
        <v>-0.449582761080497</v>
      </c>
    </row>
    <row r="41951" spans="1:2">
      <c r="A41951" s="1">
        <v>5.4320746540364104E-3</v>
      </c>
      <c r="B41951" s="1">
        <v>-0.122277585526627</v>
      </c>
    </row>
    <row r="41952" spans="1:2">
      <c r="A41952" s="1">
        <v>2.4739050936990998</v>
      </c>
      <c r="B41952" s="1">
        <v>0.72914811618102904</v>
      </c>
    </row>
    <row r="41953" spans="1:2">
      <c r="A41953" s="1">
        <v>0.46160835874011302</v>
      </c>
      <c r="B41953" s="1">
        <v>-0.31340689568233798</v>
      </c>
    </row>
    <row r="41954" spans="1:2">
      <c r="A41954" s="1">
        <v>0.51131800140379402</v>
      </c>
      <c r="B41954" s="1">
        <v>1.12213827013422</v>
      </c>
    </row>
    <row r="41955" spans="1:2">
      <c r="A41955" s="1">
        <v>3.9523462379802798</v>
      </c>
      <c r="B41955" s="1">
        <v>2.13239372676134</v>
      </c>
    </row>
    <row r="41956" spans="1:2">
      <c r="A41956" s="1">
        <v>1.6973123352602399</v>
      </c>
      <c r="B41956" s="1">
        <v>2.6046563796354798</v>
      </c>
    </row>
    <row r="41957" spans="1:2">
      <c r="A41957" s="1">
        <v>1.1103337135968301</v>
      </c>
      <c r="B41957" s="1">
        <v>0.63890830229965101</v>
      </c>
    </row>
    <row r="41958" spans="1:2">
      <c r="A41958" s="1">
        <v>0.60543244176633904</v>
      </c>
      <c r="B41958" s="1">
        <v>1.2630202407159601</v>
      </c>
    </row>
    <row r="41959" spans="1:2">
      <c r="A41959" s="1">
        <v>1.6399124905259099</v>
      </c>
      <c r="B41959" s="1">
        <v>0.73065428338809801</v>
      </c>
    </row>
    <row r="41960" spans="1:2">
      <c r="A41960" s="1">
        <v>0.49615070508895498</v>
      </c>
      <c r="B41960" s="1">
        <v>0.91098774405206495</v>
      </c>
    </row>
    <row r="41961" spans="1:2">
      <c r="A41961" s="1">
        <v>0.16785563361158201</v>
      </c>
      <c r="B41961" s="1">
        <v>0.88373673865389502</v>
      </c>
    </row>
    <row r="41962" spans="1:2">
      <c r="A41962" s="1">
        <v>5.4133477973365496</v>
      </c>
      <c r="B41962" s="1">
        <v>0.85414796046373198</v>
      </c>
    </row>
    <row r="41963" spans="1:2">
      <c r="A41963" s="1">
        <v>0.34400584106577597</v>
      </c>
      <c r="B41963" s="1">
        <v>1.12613462163456</v>
      </c>
    </row>
    <row r="41964" spans="1:2">
      <c r="A41964" s="1">
        <v>0.485096347366123</v>
      </c>
      <c r="B41964" s="1">
        <v>0.31641500536801798</v>
      </c>
    </row>
    <row r="41965" spans="1:2">
      <c r="A41965" s="1">
        <v>0.28841064075315898</v>
      </c>
      <c r="B41965" s="1">
        <v>0.19126005463804299</v>
      </c>
    </row>
    <row r="41966" spans="1:2">
      <c r="A41966" s="1">
        <v>2.1648025224848202</v>
      </c>
      <c r="B41966" s="1">
        <v>0.90531405998544301</v>
      </c>
    </row>
    <row r="41967" spans="1:2">
      <c r="A41967" s="1">
        <v>0.67443238981130804</v>
      </c>
      <c r="B41967" s="1">
        <v>1.57325274505387</v>
      </c>
    </row>
    <row r="41968" spans="1:2">
      <c r="A41968" s="1">
        <v>1.2641200409170299</v>
      </c>
      <c r="B41968" s="1">
        <v>1.1268197627406999</v>
      </c>
    </row>
    <row r="41969" spans="1:2">
      <c r="A41969" s="1">
        <v>1.0780167099898399</v>
      </c>
      <c r="B41969" s="1">
        <v>2.3203402461018401</v>
      </c>
    </row>
    <row r="41970" spans="1:2">
      <c r="A41970" s="1">
        <v>0.212350420201911</v>
      </c>
      <c r="B41970" s="1">
        <v>-0.63833021928318301</v>
      </c>
    </row>
    <row r="41971" spans="1:2">
      <c r="A41971" s="1">
        <v>1.2106787162449799</v>
      </c>
      <c r="B41971" s="1">
        <v>1.4300486127077201</v>
      </c>
    </row>
    <row r="41972" spans="1:2">
      <c r="A41972" s="1">
        <v>1.36695682998676</v>
      </c>
      <c r="B41972" s="1">
        <v>-0.84211922170810805</v>
      </c>
    </row>
    <row r="41973" spans="1:2">
      <c r="A41973" s="1">
        <v>2.5114330558220601</v>
      </c>
      <c r="B41973" s="1">
        <v>-0.55392489365937803</v>
      </c>
    </row>
    <row r="41974" spans="1:2">
      <c r="A41974" s="1">
        <v>3.4254194409257601</v>
      </c>
      <c r="B41974" s="1">
        <v>2.37435413765854</v>
      </c>
    </row>
    <row r="41975" spans="1:2">
      <c r="A41975" s="1">
        <v>0.18237812949839599</v>
      </c>
      <c r="B41975" s="1">
        <v>2.4336232425008699</v>
      </c>
    </row>
    <row r="41976" spans="1:2">
      <c r="A41976" s="1">
        <v>0.120546718617365</v>
      </c>
      <c r="B41976" s="1">
        <v>2.6731573139704699</v>
      </c>
    </row>
    <row r="41977" spans="1:2">
      <c r="A41977" s="1">
        <v>6.2911076662902396E-2</v>
      </c>
      <c r="B41977" s="1">
        <v>1.3519204340786499</v>
      </c>
    </row>
    <row r="41978" spans="1:2">
      <c r="A41978" s="1">
        <v>0.63159264500621703</v>
      </c>
      <c r="B41978" s="1">
        <v>0.63508981862620695</v>
      </c>
    </row>
    <row r="41979" spans="1:2">
      <c r="A41979" s="1">
        <v>1.36069038923607</v>
      </c>
      <c r="B41979" s="1">
        <v>2.1827635298570902</v>
      </c>
    </row>
    <row r="41980" spans="1:2">
      <c r="A41980" s="1">
        <v>1.9006009172357201</v>
      </c>
      <c r="B41980" s="1">
        <v>2.58193718087339</v>
      </c>
    </row>
    <row r="41981" spans="1:2">
      <c r="A41981" s="1">
        <v>0.40839888731711799</v>
      </c>
      <c r="B41981" s="1">
        <v>2.1659832435829598</v>
      </c>
    </row>
    <row r="41982" spans="1:2">
      <c r="A41982" s="1">
        <v>0.894634330789983</v>
      </c>
      <c r="B41982" s="1">
        <v>1.2295579912840999</v>
      </c>
    </row>
    <row r="41983" spans="1:2">
      <c r="A41983" s="1">
        <v>1.4262984350761401</v>
      </c>
      <c r="B41983" s="1">
        <v>1.1160364915788099</v>
      </c>
    </row>
    <row r="41984" spans="1:2">
      <c r="A41984" s="1">
        <v>0.18075627388637899</v>
      </c>
      <c r="B41984" s="1">
        <v>1.17110065086607</v>
      </c>
    </row>
    <row r="41985" spans="1:2">
      <c r="A41985" s="1">
        <v>4.2072853719019497E-2</v>
      </c>
      <c r="B41985" s="1">
        <v>1.0951632405068299</v>
      </c>
    </row>
    <row r="41986" spans="1:2">
      <c r="A41986" s="1">
        <v>1.7713681955031599</v>
      </c>
      <c r="B41986" s="1">
        <v>1.9682014726328401</v>
      </c>
    </row>
    <row r="41987" spans="1:2">
      <c r="A41987" s="1">
        <v>0.15298433906202599</v>
      </c>
      <c r="B41987" s="1">
        <v>1.2214268570653499</v>
      </c>
    </row>
    <row r="41988" spans="1:2">
      <c r="A41988" s="1">
        <v>0.46297849860135698</v>
      </c>
      <c r="B41988" s="1">
        <v>-1.49701038603403</v>
      </c>
    </row>
    <row r="41989" spans="1:2">
      <c r="A41989" s="1">
        <v>1.50395224538614</v>
      </c>
      <c r="B41989" s="1">
        <v>2.8853151585363901</v>
      </c>
    </row>
    <row r="41990" spans="1:2">
      <c r="A41990" s="1">
        <v>0.16090076451646501</v>
      </c>
      <c r="B41990" s="1">
        <v>-0.81876041592256998</v>
      </c>
    </row>
    <row r="41991" spans="1:2">
      <c r="A41991" s="1">
        <v>0.60027033994896795</v>
      </c>
      <c r="B41991" s="1">
        <v>-0.16897192174439099</v>
      </c>
    </row>
    <row r="41992" spans="1:2">
      <c r="A41992" s="1">
        <v>1.73708637307907</v>
      </c>
      <c r="B41992" s="1">
        <v>0.92580420161709498</v>
      </c>
    </row>
    <row r="41993" spans="1:2">
      <c r="A41993" s="1">
        <v>2.7614172852364401E-2</v>
      </c>
      <c r="B41993" s="1">
        <v>2.2368548301055302</v>
      </c>
    </row>
    <row r="41994" spans="1:2">
      <c r="A41994" s="1">
        <v>0.104903593516099</v>
      </c>
      <c r="B41994" s="1">
        <v>-0.60993983354551595</v>
      </c>
    </row>
    <row r="41995" spans="1:2">
      <c r="A41995" s="1">
        <v>0.41538461830057599</v>
      </c>
      <c r="B41995" s="1">
        <v>0.96720915721377998</v>
      </c>
    </row>
    <row r="41996" spans="1:2">
      <c r="A41996" s="1">
        <v>1.0243406270672399</v>
      </c>
      <c r="B41996" s="1">
        <v>1.05127230106971</v>
      </c>
    </row>
    <row r="41997" spans="1:2">
      <c r="A41997" s="1">
        <v>0.10085445154242</v>
      </c>
      <c r="B41997" s="1">
        <v>-2.5573427647532698</v>
      </c>
    </row>
    <row r="41998" spans="1:2">
      <c r="A41998" s="1">
        <v>1.00409357036756</v>
      </c>
      <c r="B41998" s="1">
        <v>2.64287665783278</v>
      </c>
    </row>
    <row r="41999" spans="1:2">
      <c r="A41999" s="1">
        <v>0.36251031215616702</v>
      </c>
      <c r="B41999" s="1">
        <v>-1.0697531615278999</v>
      </c>
    </row>
    <row r="42000" spans="1:2">
      <c r="A42000" s="1">
        <v>1.25853374662654E-2</v>
      </c>
      <c r="B42000" s="1">
        <v>2.21275583545451</v>
      </c>
    </row>
    <row r="42001" spans="1:2">
      <c r="A42001" s="1">
        <v>0.16110800790544999</v>
      </c>
      <c r="B42001" s="1">
        <v>1.2802546987119101</v>
      </c>
    </row>
    <row r="42002" spans="1:2">
      <c r="A42002" s="1">
        <v>0.50990589465222003</v>
      </c>
      <c r="B42002" s="1">
        <v>1.98407569630438</v>
      </c>
    </row>
    <row r="42003" spans="1:2">
      <c r="A42003" s="1">
        <v>1.3483776601940001</v>
      </c>
      <c r="B42003" s="1">
        <v>0.74637335607442601</v>
      </c>
    </row>
    <row r="42004" spans="1:2">
      <c r="A42004" s="1">
        <v>2.5338772260697602</v>
      </c>
      <c r="B42004" s="1">
        <v>0.49698660750143497</v>
      </c>
    </row>
    <row r="42005" spans="1:2">
      <c r="A42005" s="1">
        <v>4.2445157908177702</v>
      </c>
      <c r="B42005" s="1">
        <v>1.5893726511308302E-2</v>
      </c>
    </row>
    <row r="42006" spans="1:2">
      <c r="A42006" s="1">
        <v>2.5131963299813299E-2</v>
      </c>
      <c r="B42006" s="1">
        <v>1.0338434174828</v>
      </c>
    </row>
    <row r="42007" spans="1:2">
      <c r="A42007" s="1">
        <v>0.238255561103283</v>
      </c>
      <c r="B42007" s="1">
        <v>1.0758869718071999</v>
      </c>
    </row>
    <row r="42008" spans="1:2">
      <c r="A42008" s="1">
        <v>0.158597381261189</v>
      </c>
      <c r="B42008" s="1">
        <v>1.8892902554315201</v>
      </c>
    </row>
    <row r="42009" spans="1:2">
      <c r="A42009" s="1">
        <v>0.15536003947465901</v>
      </c>
      <c r="B42009" s="1">
        <v>1.76207714257929</v>
      </c>
    </row>
    <row r="42010" spans="1:2">
      <c r="A42010" s="1">
        <v>0.83626477207111305</v>
      </c>
      <c r="B42010" s="1">
        <v>0.33166981994364803</v>
      </c>
    </row>
    <row r="42011" spans="1:2">
      <c r="A42011" s="1">
        <v>0.78657033467933601</v>
      </c>
      <c r="B42011" s="1">
        <v>1.87412619004464</v>
      </c>
    </row>
    <row r="42012" spans="1:2">
      <c r="A42012" s="1">
        <v>0.206023704733719</v>
      </c>
      <c r="B42012" s="1">
        <v>1.42252636327641</v>
      </c>
    </row>
    <row r="42013" spans="1:2">
      <c r="A42013" s="1">
        <v>1.62189507020299</v>
      </c>
      <c r="B42013" s="1">
        <v>1.84611876170406</v>
      </c>
    </row>
    <row r="42014" spans="1:2">
      <c r="A42014" s="1">
        <v>0.35432618635552998</v>
      </c>
      <c r="B42014" s="1">
        <v>2.0852001954321202</v>
      </c>
    </row>
    <row r="42015" spans="1:2">
      <c r="A42015" s="1">
        <v>1.2336642560356501</v>
      </c>
      <c r="B42015" s="1">
        <v>0.506893830592545</v>
      </c>
    </row>
    <row r="42016" spans="1:2">
      <c r="A42016" s="1">
        <v>0.44557095247016998</v>
      </c>
      <c r="B42016" s="1">
        <v>0.41946004129412401</v>
      </c>
    </row>
    <row r="42017" spans="1:2">
      <c r="A42017" s="1">
        <v>8.3070419381274605E-3</v>
      </c>
      <c r="B42017" s="1">
        <v>3.0253452623436399</v>
      </c>
    </row>
    <row r="42018" spans="1:2">
      <c r="A42018" s="1">
        <v>0.32936102177093901</v>
      </c>
      <c r="B42018" s="1">
        <v>-0.209305853466457</v>
      </c>
    </row>
    <row r="42019" spans="1:2">
      <c r="A42019" s="1">
        <v>3.5479184785489202</v>
      </c>
      <c r="B42019" s="1">
        <v>2.5699410782237999</v>
      </c>
    </row>
    <row r="42020" spans="1:2">
      <c r="A42020" s="1">
        <v>1.0538494088152499</v>
      </c>
      <c r="B42020" s="1">
        <v>0.638755488737347</v>
      </c>
    </row>
    <row r="42021" spans="1:2">
      <c r="A42021" s="1">
        <v>1.2605614499426201</v>
      </c>
      <c r="B42021" s="1">
        <v>1.23293841740884</v>
      </c>
    </row>
    <row r="42022" spans="1:2">
      <c r="A42022" s="1">
        <v>0.188088123453339</v>
      </c>
      <c r="B42022" s="1">
        <v>-1.1157549394942401</v>
      </c>
    </row>
    <row r="42023" spans="1:2">
      <c r="A42023" s="1">
        <v>0.34403365394575097</v>
      </c>
      <c r="B42023" s="1">
        <v>1.0396639995958199</v>
      </c>
    </row>
    <row r="42024" spans="1:2">
      <c r="A42024" s="1">
        <v>0.35249231206770498</v>
      </c>
      <c r="B42024" s="1">
        <v>-0.76155670780209805</v>
      </c>
    </row>
    <row r="42025" spans="1:2">
      <c r="A42025" s="1">
        <v>2.1196370057660698</v>
      </c>
      <c r="B42025" s="1">
        <v>1.77165847053415</v>
      </c>
    </row>
    <row r="42026" spans="1:2">
      <c r="A42026" s="1">
        <v>0.78163628625756199</v>
      </c>
      <c r="B42026" s="1">
        <v>3.20413713629355</v>
      </c>
    </row>
    <row r="42027" spans="1:2">
      <c r="A42027" s="1">
        <v>4.18644368021815E-2</v>
      </c>
      <c r="B42027" s="1">
        <v>0.68653284388258695</v>
      </c>
    </row>
    <row r="42028" spans="1:2">
      <c r="A42028" s="1">
        <v>1.3980964474842701</v>
      </c>
      <c r="B42028" s="1">
        <v>0.87417547940350404</v>
      </c>
    </row>
    <row r="42029" spans="1:2">
      <c r="A42029" s="1">
        <v>3.8283547391445198</v>
      </c>
      <c r="B42029" s="1">
        <v>0.65387859441346896</v>
      </c>
    </row>
    <row r="42030" spans="1:2">
      <c r="A42030" s="1">
        <v>0.27103946354038499</v>
      </c>
      <c r="B42030" s="1">
        <v>1.0973718272933899</v>
      </c>
    </row>
    <row r="42031" spans="1:2">
      <c r="A42031" s="1">
        <v>0.70380048800183903</v>
      </c>
      <c r="B42031" s="1">
        <v>-0.71803017826997295</v>
      </c>
    </row>
    <row r="42032" spans="1:2">
      <c r="A42032" s="1">
        <v>0.294242388315263</v>
      </c>
      <c r="B42032" s="1">
        <v>1.0239229765397999</v>
      </c>
    </row>
    <row r="42033" spans="1:2">
      <c r="A42033" s="1">
        <v>2.0179755080433699E-2</v>
      </c>
      <c r="B42033" s="1">
        <v>1.02186709701009</v>
      </c>
    </row>
    <row r="42034" spans="1:2">
      <c r="A42034" s="1">
        <v>3.9892931093360899</v>
      </c>
      <c r="B42034" s="1">
        <v>0.64516126245416805</v>
      </c>
    </row>
    <row r="42035" spans="1:2">
      <c r="A42035" s="1">
        <v>0.63589670227744199</v>
      </c>
      <c r="B42035" s="1">
        <v>1.5019639159035201</v>
      </c>
    </row>
    <row r="42036" spans="1:2">
      <c r="A42036" s="1">
        <v>0.66230145240002003</v>
      </c>
      <c r="B42036" s="1">
        <v>-0.55153464936325602</v>
      </c>
    </row>
    <row r="42037" spans="1:2">
      <c r="A42037" s="1">
        <v>0.56293880691754605</v>
      </c>
      <c r="B42037" s="1">
        <v>2.41611656924607</v>
      </c>
    </row>
    <row r="42038" spans="1:2">
      <c r="A42038" s="1">
        <v>0.126360774261531</v>
      </c>
      <c r="B42038" s="1">
        <v>0.37568896886602599</v>
      </c>
    </row>
    <row r="42039" spans="1:2">
      <c r="A42039" s="1">
        <v>0.53964575484175603</v>
      </c>
      <c r="B42039" s="1">
        <v>0.80725834251691497</v>
      </c>
    </row>
    <row r="42040" spans="1:2">
      <c r="A42040" s="1">
        <v>2.19164133299356</v>
      </c>
      <c r="B42040" s="1">
        <v>0.94304389857303095</v>
      </c>
    </row>
    <row r="42041" spans="1:2">
      <c r="A42041" s="1">
        <v>0.70620821933728695</v>
      </c>
      <c r="B42041" s="1">
        <v>-1.09926891187147</v>
      </c>
    </row>
    <row r="42042" spans="1:2">
      <c r="A42042" s="1">
        <v>1.48798537347968</v>
      </c>
      <c r="B42042" s="1">
        <v>2.1678132895892501</v>
      </c>
    </row>
    <row r="42043" spans="1:2">
      <c r="A42043" s="1">
        <v>0.80181392576002297</v>
      </c>
      <c r="B42043" s="1">
        <v>0.32826046054108798</v>
      </c>
    </row>
    <row r="42044" spans="1:2">
      <c r="A42044" s="1">
        <v>2.1811024264258901E-2</v>
      </c>
      <c r="B42044" s="1">
        <v>2.0023541401489098</v>
      </c>
    </row>
    <row r="42045" spans="1:2">
      <c r="A42045" s="1">
        <v>1.3424836349359599</v>
      </c>
      <c r="B42045" s="1">
        <v>1.5368435207767599</v>
      </c>
    </row>
    <row r="42046" spans="1:2">
      <c r="A42046" s="1">
        <v>0.34057080452793997</v>
      </c>
      <c r="B42046" s="1">
        <v>-0.33818967885689799</v>
      </c>
    </row>
    <row r="42047" spans="1:2">
      <c r="A42047" s="1">
        <v>1.36380839376586</v>
      </c>
      <c r="B42047" s="1">
        <v>0.68288039047860405</v>
      </c>
    </row>
    <row r="42048" spans="1:2">
      <c r="A42048" s="1">
        <v>2.44693871671442E-2</v>
      </c>
      <c r="B42048" s="1">
        <v>0.96620895430325704</v>
      </c>
    </row>
    <row r="42049" spans="1:2">
      <c r="A42049" s="1">
        <v>6.5392593884818998E-3</v>
      </c>
      <c r="B42049" s="1">
        <v>0.71571997228228201</v>
      </c>
    </row>
    <row r="42050" spans="1:2">
      <c r="A42050" s="1">
        <v>0.77318432942139603</v>
      </c>
      <c r="B42050" s="1">
        <v>0.59024711178920297</v>
      </c>
    </row>
    <row r="42051" spans="1:2">
      <c r="A42051" s="1">
        <v>0.34636928694955499</v>
      </c>
      <c r="B42051" s="1">
        <v>1.8881976712334001</v>
      </c>
    </row>
    <row r="42052" spans="1:2">
      <c r="A42052" s="1">
        <v>0.16926914904960799</v>
      </c>
      <c r="B42052" s="1">
        <v>4.4609325459602799E-2</v>
      </c>
    </row>
    <row r="42053" spans="1:2">
      <c r="A42053" s="1">
        <v>1.42774555834476</v>
      </c>
      <c r="B42053" s="1">
        <v>0.60770076645461402</v>
      </c>
    </row>
    <row r="42054" spans="1:2">
      <c r="A42054" s="1">
        <v>1.84295525166299E-2</v>
      </c>
      <c r="B42054" s="1">
        <v>1.0912675162555801</v>
      </c>
    </row>
    <row r="42055" spans="1:2">
      <c r="A42055" s="1">
        <v>5.47269518801635E-2</v>
      </c>
      <c r="B42055" s="1">
        <v>0.15403113349785499</v>
      </c>
    </row>
    <row r="42056" spans="1:2">
      <c r="A42056" s="1">
        <v>1.28645092425477E-2</v>
      </c>
      <c r="B42056" s="1">
        <v>-0.67697008378620105</v>
      </c>
    </row>
    <row r="42057" spans="1:2">
      <c r="A42057" s="1">
        <v>0.4091342856986</v>
      </c>
      <c r="B42057" s="1">
        <v>0.32995299020610103</v>
      </c>
    </row>
    <row r="42058" spans="1:2">
      <c r="A42058" s="1">
        <v>0.45192783034345002</v>
      </c>
      <c r="B42058" s="1">
        <v>1.0951475901562699</v>
      </c>
    </row>
    <row r="42059" spans="1:2">
      <c r="A42059" s="1">
        <v>0.87124611308299804</v>
      </c>
      <c r="B42059" s="1">
        <v>2.1850827772432502</v>
      </c>
    </row>
    <row r="42060" spans="1:2">
      <c r="A42060" s="1">
        <v>2.6730434465247799E-2</v>
      </c>
      <c r="B42060" s="1">
        <v>2.0213836687290798</v>
      </c>
    </row>
    <row r="42061" spans="1:2">
      <c r="A42061" s="1">
        <v>0.52914232248783799</v>
      </c>
      <c r="B42061" s="1">
        <v>-4.3200254299985898E-2</v>
      </c>
    </row>
    <row r="42062" spans="1:2">
      <c r="A42062" s="1">
        <v>0.90137136680048102</v>
      </c>
      <c r="B42062" s="1">
        <v>1.8720142046330099</v>
      </c>
    </row>
    <row r="42063" spans="1:2">
      <c r="A42063" s="1">
        <v>0.28197990131663497</v>
      </c>
      <c r="B42063" s="1">
        <v>1.09774809468588</v>
      </c>
    </row>
    <row r="42064" spans="1:2">
      <c r="A42064" s="1">
        <v>0.270251518400423</v>
      </c>
      <c r="B42064" s="1">
        <v>0.72838690013760798</v>
      </c>
    </row>
    <row r="42065" spans="1:2">
      <c r="A42065" s="1">
        <v>0.34868114780525</v>
      </c>
      <c r="B42065" s="1">
        <v>2.2735427744144499</v>
      </c>
    </row>
    <row r="42066" spans="1:2">
      <c r="A42066" s="1">
        <v>2.5357104638664398</v>
      </c>
      <c r="B42066" s="1">
        <v>2.44856601536436</v>
      </c>
    </row>
    <row r="42067" spans="1:2">
      <c r="A42067" s="1">
        <v>0.186684662497757</v>
      </c>
      <c r="B42067" s="1">
        <v>2.97572059400921E-2</v>
      </c>
    </row>
    <row r="42068" spans="1:2">
      <c r="A42068" s="1">
        <v>4.1139321417460697E-2</v>
      </c>
      <c r="B42068" s="1">
        <v>1.82828738791626</v>
      </c>
    </row>
    <row r="42069" spans="1:2">
      <c r="A42069" s="1">
        <v>1.0435135131365401</v>
      </c>
      <c r="B42069" s="1">
        <v>2.3763421866009402</v>
      </c>
    </row>
    <row r="42070" spans="1:2">
      <c r="A42070" s="1">
        <v>2.1820792708502101</v>
      </c>
      <c r="B42070" s="1">
        <v>0.76968455804566704</v>
      </c>
    </row>
    <row r="42071" spans="1:2">
      <c r="A42071" s="1">
        <v>1.5839975797464101</v>
      </c>
      <c r="B42071" s="1">
        <v>-0.45335148283067001</v>
      </c>
    </row>
    <row r="42072" spans="1:2">
      <c r="A42072" s="1">
        <v>5.9901962507654401E-2</v>
      </c>
      <c r="B42072" s="1">
        <v>-0.54337415897317998</v>
      </c>
    </row>
    <row r="42073" spans="1:2">
      <c r="A42073" s="1">
        <v>3.1623429803921401</v>
      </c>
      <c r="B42073" s="1">
        <v>1.7023655102101101</v>
      </c>
    </row>
    <row r="42074" spans="1:2">
      <c r="A42074" s="1">
        <v>0.99191084720859402</v>
      </c>
      <c r="B42074" s="1">
        <v>1.10746288417031</v>
      </c>
    </row>
    <row r="42075" spans="1:2">
      <c r="A42075" s="1">
        <v>2.1715016979065198</v>
      </c>
      <c r="B42075" s="1">
        <v>2.69911245237394</v>
      </c>
    </row>
    <row r="42076" spans="1:2">
      <c r="A42076" s="1">
        <v>0.79598134184191305</v>
      </c>
      <c r="B42076" s="1">
        <v>1.4631901879159199</v>
      </c>
    </row>
    <row r="42077" spans="1:2">
      <c r="A42077" s="1">
        <v>0.63921112038852701</v>
      </c>
      <c r="B42077" s="1">
        <v>1.22451844698231</v>
      </c>
    </row>
    <row r="42078" spans="1:2">
      <c r="A42078" s="1">
        <v>3.87730302510063</v>
      </c>
      <c r="B42078" s="1">
        <v>-0.66954420959934102</v>
      </c>
    </row>
    <row r="42079" spans="1:2">
      <c r="A42079" s="1">
        <v>0.158252751060945</v>
      </c>
      <c r="B42079" s="1">
        <v>0.984091169376348</v>
      </c>
    </row>
    <row r="42080" spans="1:2">
      <c r="A42080" s="1">
        <v>1.70725604496334</v>
      </c>
      <c r="B42080" s="1">
        <v>2.0614704284888599</v>
      </c>
    </row>
    <row r="42081" spans="1:2">
      <c r="A42081" s="1">
        <v>1.51096040240817</v>
      </c>
      <c r="B42081" s="1">
        <v>-1.6999055823468101</v>
      </c>
    </row>
    <row r="42082" spans="1:2">
      <c r="A42082" s="1">
        <v>0.89879174133963402</v>
      </c>
      <c r="B42082" s="1">
        <v>1.6864250738867801</v>
      </c>
    </row>
    <row r="42083" spans="1:2">
      <c r="A42083" s="1">
        <v>0.50245734896115701</v>
      </c>
      <c r="B42083" s="1">
        <v>1.52947787764355</v>
      </c>
    </row>
    <row r="42084" spans="1:2">
      <c r="A42084" s="1">
        <v>0.184968161089928</v>
      </c>
      <c r="B42084" s="1">
        <v>0.602436348310742</v>
      </c>
    </row>
    <row r="42085" spans="1:2">
      <c r="A42085" s="1">
        <v>0.20683964603924801</v>
      </c>
      <c r="B42085" s="1">
        <v>0.19787525255329499</v>
      </c>
    </row>
    <row r="42086" spans="1:2">
      <c r="A42086" s="1">
        <v>1.4645446729996801</v>
      </c>
      <c r="B42086" s="1">
        <v>-0.40136547118364801</v>
      </c>
    </row>
    <row r="42087" spans="1:2">
      <c r="A42087" s="1">
        <v>0.28126881501633899</v>
      </c>
      <c r="B42087" s="1">
        <v>0.189907466581034</v>
      </c>
    </row>
    <row r="42088" spans="1:2">
      <c r="A42088" s="1">
        <v>0.12536118608299199</v>
      </c>
      <c r="B42088" s="1">
        <v>0.212832287771269</v>
      </c>
    </row>
    <row r="42089" spans="1:2">
      <c r="A42089" s="1">
        <v>2.02040702160321</v>
      </c>
      <c r="B42089" s="1">
        <v>1.7613534309901699</v>
      </c>
    </row>
    <row r="42090" spans="1:2">
      <c r="A42090" s="1">
        <v>0.166341722590854</v>
      </c>
      <c r="B42090" s="1">
        <v>1.2720338834969001</v>
      </c>
    </row>
    <row r="42091" spans="1:2">
      <c r="A42091" s="1">
        <v>0.46037090840298101</v>
      </c>
      <c r="B42091" s="1">
        <v>1.66797695802959</v>
      </c>
    </row>
    <row r="42092" spans="1:2">
      <c r="A42092" s="1">
        <v>1.24694364825705</v>
      </c>
      <c r="B42092" s="1">
        <v>1.2043634732614299</v>
      </c>
    </row>
    <row r="42093" spans="1:2">
      <c r="A42093" s="1">
        <v>0.36995153588917101</v>
      </c>
      <c r="B42093" s="1">
        <v>2.1732361999593901</v>
      </c>
    </row>
    <row r="42094" spans="1:2">
      <c r="A42094" s="1">
        <v>0.38105024557151501</v>
      </c>
      <c r="B42094" s="1">
        <v>0.59792028769060401</v>
      </c>
    </row>
    <row r="42095" spans="1:2">
      <c r="A42095" s="1">
        <v>0.64399113689503196</v>
      </c>
      <c r="B42095" s="1">
        <v>1.96677966295896</v>
      </c>
    </row>
    <row r="42096" spans="1:2">
      <c r="A42096" s="1">
        <v>0.24407162347870301</v>
      </c>
      <c r="B42096" s="1">
        <v>-0.86661708707026897</v>
      </c>
    </row>
    <row r="42097" spans="1:2">
      <c r="A42097" s="1">
        <v>1.4673539334516801</v>
      </c>
      <c r="B42097" s="1">
        <v>-0.39703223968283102</v>
      </c>
    </row>
    <row r="42098" spans="1:2">
      <c r="A42098" s="1">
        <v>0.651480112830358</v>
      </c>
      <c r="B42098" s="1">
        <v>2.1306980531244402</v>
      </c>
    </row>
    <row r="42099" spans="1:2">
      <c r="A42099" s="1">
        <v>0.13642587163856701</v>
      </c>
      <c r="B42099" s="1">
        <v>1.33140860134078</v>
      </c>
    </row>
    <row r="42100" spans="1:2">
      <c r="A42100" s="1">
        <v>0.27957295569446899</v>
      </c>
      <c r="B42100" s="1">
        <v>2.7813847923672999</v>
      </c>
    </row>
    <row r="42101" spans="1:2">
      <c r="A42101" s="1">
        <v>3.69260762035228</v>
      </c>
      <c r="B42101" s="1">
        <v>3.7332650830588001</v>
      </c>
    </row>
    <row r="42102" spans="1:2">
      <c r="A42102" s="1">
        <v>0.689232197004786</v>
      </c>
      <c r="B42102" s="1">
        <v>2.5922394400014999</v>
      </c>
    </row>
    <row r="42103" spans="1:2">
      <c r="A42103" s="1">
        <v>1.2153629802083701</v>
      </c>
      <c r="B42103" s="1">
        <v>1.6829133753263401</v>
      </c>
    </row>
    <row r="42104" spans="1:2">
      <c r="A42104" s="1">
        <v>0.76137923621974801</v>
      </c>
      <c r="B42104" s="1">
        <v>-2.7769735307615E-2</v>
      </c>
    </row>
    <row r="42105" spans="1:2">
      <c r="A42105" s="1">
        <v>3.5127106614558499</v>
      </c>
      <c r="B42105" s="1">
        <v>1.1568562074875299</v>
      </c>
    </row>
    <row r="42106" spans="1:2">
      <c r="A42106" s="1">
        <v>0.47503910024304702</v>
      </c>
      <c r="B42106" s="1">
        <v>0.22734278186578</v>
      </c>
    </row>
    <row r="42107" spans="1:2">
      <c r="A42107" s="1">
        <v>4.2823178021258403</v>
      </c>
      <c r="B42107" s="1">
        <v>1.2583734456383</v>
      </c>
    </row>
    <row r="42108" spans="1:2">
      <c r="A42108" s="1">
        <v>3.4401117386753599</v>
      </c>
      <c r="B42108" s="1">
        <v>0.83047580151752998</v>
      </c>
    </row>
    <row r="42109" spans="1:2">
      <c r="A42109" s="1">
        <v>2.33805336552919</v>
      </c>
      <c r="B42109" s="1">
        <v>7.0158269981126606E-2</v>
      </c>
    </row>
    <row r="42110" spans="1:2">
      <c r="A42110" s="1">
        <v>2.1465180300904101</v>
      </c>
      <c r="B42110" s="1">
        <v>0.197731878919325</v>
      </c>
    </row>
    <row r="42111" spans="1:2">
      <c r="A42111" s="1">
        <v>0.96524631620018597</v>
      </c>
      <c r="B42111" s="1">
        <v>-0.60847137740774204</v>
      </c>
    </row>
    <row r="42112" spans="1:2">
      <c r="A42112" s="1">
        <v>1.65069728793408</v>
      </c>
      <c r="B42112" s="1">
        <v>2.0982121741083501</v>
      </c>
    </row>
    <row r="42113" spans="1:2">
      <c r="A42113" s="1">
        <v>3.9370796995324602</v>
      </c>
      <c r="B42113" s="1">
        <v>2.0572061707682798</v>
      </c>
    </row>
    <row r="42114" spans="1:2">
      <c r="A42114" s="1">
        <v>0.66022538597980396</v>
      </c>
      <c r="B42114" s="1">
        <v>2.7261125843960401</v>
      </c>
    </row>
    <row r="42115" spans="1:2">
      <c r="A42115" s="1">
        <v>3.8903319426812999</v>
      </c>
      <c r="B42115" s="1">
        <v>-0.16013650319518599</v>
      </c>
    </row>
    <row r="42116" spans="1:2">
      <c r="A42116" s="1">
        <v>0.99551033172636805</v>
      </c>
      <c r="B42116" s="1">
        <v>1.7080553146220401</v>
      </c>
    </row>
    <row r="42117" spans="1:2">
      <c r="A42117" s="1">
        <v>0.89470870243122602</v>
      </c>
      <c r="B42117" s="1">
        <v>1.9891379783497101</v>
      </c>
    </row>
    <row r="42118" spans="1:2">
      <c r="A42118" s="1">
        <v>0.16295592529658801</v>
      </c>
      <c r="B42118" s="1">
        <v>2.0995271842721199</v>
      </c>
    </row>
    <row r="42119" spans="1:2">
      <c r="A42119" s="1">
        <v>0.162653013735228</v>
      </c>
      <c r="B42119" s="1">
        <v>1.5707545933627201</v>
      </c>
    </row>
    <row r="42120" spans="1:2">
      <c r="A42120" s="1">
        <v>0.16041464586058801</v>
      </c>
      <c r="B42120" s="1">
        <v>2.2475925035237498</v>
      </c>
    </row>
    <row r="42121" spans="1:2">
      <c r="A42121" s="1">
        <v>0.87945301669187503</v>
      </c>
      <c r="B42121" s="1">
        <v>-0.26957199800207199</v>
      </c>
    </row>
    <row r="42122" spans="1:2">
      <c r="A42122" s="1">
        <v>0.92393363757737801</v>
      </c>
      <c r="B42122" s="1">
        <v>-0.65607127228987805</v>
      </c>
    </row>
    <row r="42123" spans="1:2">
      <c r="A42123" s="1">
        <v>4.2115288993041897</v>
      </c>
      <c r="B42123" s="1">
        <v>-2.6847893566242001E-3</v>
      </c>
    </row>
    <row r="42124" spans="1:2">
      <c r="A42124" s="1">
        <v>0.47067532031577197</v>
      </c>
      <c r="B42124" s="1">
        <v>1.1507387226183201</v>
      </c>
    </row>
    <row r="42125" spans="1:2">
      <c r="A42125" s="1">
        <v>1.8482491112326901E-2</v>
      </c>
      <c r="B42125" s="1">
        <v>1.60488228735825</v>
      </c>
    </row>
    <row r="42126" spans="1:2">
      <c r="A42126" s="1">
        <v>0.38676046836162198</v>
      </c>
      <c r="B42126" s="1">
        <v>0.86935085976716597</v>
      </c>
    </row>
    <row r="42127" spans="1:2">
      <c r="A42127" s="1">
        <v>1.0121721711295799</v>
      </c>
      <c r="B42127" s="1">
        <v>1.77458113972499</v>
      </c>
    </row>
    <row r="42128" spans="1:2">
      <c r="A42128" s="1">
        <v>0.10644320763361199</v>
      </c>
      <c r="B42128" s="1">
        <v>1.4048015329372201</v>
      </c>
    </row>
    <row r="42129" spans="1:2">
      <c r="A42129" s="1">
        <v>1.3904189155212101</v>
      </c>
      <c r="B42129" s="1">
        <v>0.326533557316319</v>
      </c>
    </row>
    <row r="42130" spans="1:2">
      <c r="A42130" s="1">
        <v>0.33440955722854099</v>
      </c>
      <c r="B42130" s="1">
        <v>0.66856721839502997</v>
      </c>
    </row>
    <row r="42131" spans="1:2">
      <c r="A42131" s="1">
        <v>6.9908897805669307E-2</v>
      </c>
      <c r="B42131" s="1">
        <v>1.9648377638318499</v>
      </c>
    </row>
    <row r="42132" spans="1:2">
      <c r="A42132" s="1">
        <v>8.4095374496243297E-2</v>
      </c>
      <c r="B42132" s="1">
        <v>0.57939597305059998</v>
      </c>
    </row>
    <row r="42133" spans="1:2">
      <c r="A42133" s="1">
        <v>7.3919440077004295E-2</v>
      </c>
      <c r="B42133" s="1">
        <v>0.79031299733171301</v>
      </c>
    </row>
    <row r="42134" spans="1:2">
      <c r="A42134" s="1">
        <v>1.0003504041134901</v>
      </c>
      <c r="B42134" s="1">
        <v>0.165241739388476</v>
      </c>
    </row>
    <row r="42135" spans="1:2">
      <c r="A42135" s="1">
        <v>1.05158555815104</v>
      </c>
      <c r="B42135" s="1">
        <v>2.07671514477151</v>
      </c>
    </row>
    <row r="42136" spans="1:2">
      <c r="A42136" s="1">
        <v>0.45794965457605002</v>
      </c>
      <c r="B42136" s="1">
        <v>2.3093895302794398</v>
      </c>
    </row>
    <row r="42137" spans="1:2">
      <c r="A42137" s="1">
        <v>0.154468698545601</v>
      </c>
      <c r="B42137" s="1">
        <v>1.5263808298418999</v>
      </c>
    </row>
    <row r="42138" spans="1:2">
      <c r="A42138" s="1">
        <v>2.44173220685277</v>
      </c>
      <c r="B42138" s="1">
        <v>1.24357007120463</v>
      </c>
    </row>
    <row r="42139" spans="1:2">
      <c r="A42139" s="1">
        <v>2.9750218079186999</v>
      </c>
      <c r="B42139" s="1">
        <v>0.67971799474766204</v>
      </c>
    </row>
    <row r="42140" spans="1:2">
      <c r="A42140" s="1">
        <v>0.73222472572747299</v>
      </c>
      <c r="B42140" s="1">
        <v>2.64490506821996</v>
      </c>
    </row>
    <row r="42141" spans="1:2">
      <c r="A42141" s="1">
        <v>1.5798124321161</v>
      </c>
      <c r="B42141" s="1">
        <v>0.13086613551680701</v>
      </c>
    </row>
    <row r="42142" spans="1:2">
      <c r="A42142" s="1">
        <v>8.8807722321254806E-2</v>
      </c>
      <c r="B42142" s="1">
        <v>0.55596231690690101</v>
      </c>
    </row>
    <row r="42143" spans="1:2">
      <c r="A42143" s="1">
        <v>0.488323030628248</v>
      </c>
      <c r="B42143" s="1">
        <v>2.1041804100705801</v>
      </c>
    </row>
    <row r="42144" spans="1:2">
      <c r="A42144" s="1">
        <v>1.3701839861871401</v>
      </c>
      <c r="B42144" s="1">
        <v>3.6267658105186298E-2</v>
      </c>
    </row>
    <row r="42145" spans="1:2">
      <c r="A42145" s="1">
        <v>1.9372491470778399</v>
      </c>
      <c r="B42145" s="1">
        <v>-0.81506237609624199</v>
      </c>
    </row>
    <row r="42146" spans="1:2">
      <c r="A42146" s="1">
        <v>3.1045325792857299</v>
      </c>
      <c r="B42146" s="1">
        <v>0.54725799666955899</v>
      </c>
    </row>
    <row r="42147" spans="1:2">
      <c r="A42147" s="1">
        <v>1.3667526053858501</v>
      </c>
      <c r="B42147" s="1">
        <v>2.3572210618517202</v>
      </c>
    </row>
    <row r="42148" spans="1:2">
      <c r="A42148" s="1">
        <v>0.53531468848360997</v>
      </c>
      <c r="B42148" s="1">
        <v>1.8848204239370701</v>
      </c>
    </row>
    <row r="42149" spans="1:2">
      <c r="A42149" s="1">
        <v>1.05014253201657</v>
      </c>
      <c r="B42149" s="1">
        <v>2.4009540771112201</v>
      </c>
    </row>
    <row r="42150" spans="1:2">
      <c r="A42150" s="1">
        <v>2.3318654054746601</v>
      </c>
      <c r="B42150" s="1">
        <v>1.7576572532930499</v>
      </c>
    </row>
    <row r="42151" spans="1:2">
      <c r="A42151" s="1">
        <v>0.42361739013488797</v>
      </c>
      <c r="B42151" s="1">
        <v>2.2347407116575</v>
      </c>
    </row>
    <row r="42152" spans="1:2">
      <c r="A42152" s="1">
        <v>5.0009558241123298E-2</v>
      </c>
      <c r="B42152" s="1">
        <v>-0.55745822528340105</v>
      </c>
    </row>
    <row r="42153" spans="1:2">
      <c r="A42153" s="1">
        <v>0.32736572523094198</v>
      </c>
      <c r="B42153" s="1">
        <v>1.0400122486250001</v>
      </c>
    </row>
    <row r="42154" spans="1:2">
      <c r="A42154" s="1">
        <v>5.8684895486875603E-2</v>
      </c>
      <c r="B42154" s="1">
        <v>1.36995323329883</v>
      </c>
    </row>
    <row r="42155" spans="1:2">
      <c r="A42155" s="1">
        <v>0.31096430739673803</v>
      </c>
      <c r="B42155" s="1">
        <v>0.73333823787897501</v>
      </c>
    </row>
    <row r="42156" spans="1:2">
      <c r="A42156" s="1">
        <v>0.35013687477943001</v>
      </c>
      <c r="B42156" s="1">
        <v>2.2839122641904499</v>
      </c>
    </row>
    <row r="42157" spans="1:2">
      <c r="A42157" s="1">
        <v>0.36699217481232799</v>
      </c>
      <c r="B42157" s="1">
        <v>2.7285409285367499</v>
      </c>
    </row>
    <row r="42158" spans="1:2">
      <c r="A42158" s="1">
        <v>0.17579486853829801</v>
      </c>
      <c r="B42158" s="1">
        <v>3.6033040242597698</v>
      </c>
    </row>
    <row r="42159" spans="1:2">
      <c r="A42159" s="1">
        <v>1.0120988670609099</v>
      </c>
      <c r="B42159" s="1">
        <v>1.5946574614032101</v>
      </c>
    </row>
    <row r="42160" spans="1:2">
      <c r="A42160" s="1">
        <v>0.33923745243743197</v>
      </c>
      <c r="B42160" s="1">
        <v>0.31635571774098997</v>
      </c>
    </row>
    <row r="42161" spans="1:2">
      <c r="A42161" s="1">
        <v>1.8524079449617601</v>
      </c>
      <c r="B42161" s="1">
        <v>2.5174980740998198</v>
      </c>
    </row>
    <row r="42162" spans="1:2">
      <c r="A42162" s="1">
        <v>2.5791913836607101</v>
      </c>
      <c r="B42162" s="1">
        <v>1.5918845527641601</v>
      </c>
    </row>
    <row r="42163" spans="1:2">
      <c r="A42163" s="1">
        <v>0.65012682066308503</v>
      </c>
      <c r="B42163" s="1">
        <v>1.9728735612825701</v>
      </c>
    </row>
    <row r="42164" spans="1:2">
      <c r="A42164" s="1">
        <v>1.8719438628623899</v>
      </c>
      <c r="B42164" s="1">
        <v>0.29682697640703898</v>
      </c>
    </row>
    <row r="42165" spans="1:2">
      <c r="A42165" s="1">
        <v>2.0679605752992201</v>
      </c>
      <c r="B42165" s="1">
        <v>0.98235935553228804</v>
      </c>
    </row>
    <row r="42166" spans="1:2">
      <c r="A42166" s="1">
        <v>4.2797129863024599E-2</v>
      </c>
      <c r="B42166" s="1">
        <v>2.2513415414628102</v>
      </c>
    </row>
    <row r="42167" spans="1:2">
      <c r="A42167" s="1">
        <v>0.33800580440267503</v>
      </c>
      <c r="B42167" s="1">
        <v>0.96957423047263602</v>
      </c>
    </row>
    <row r="42168" spans="1:2">
      <c r="A42168" s="1">
        <v>1.2988239122929699</v>
      </c>
      <c r="B42168" s="1">
        <v>0.94961124108816397</v>
      </c>
    </row>
    <row r="42169" spans="1:2">
      <c r="A42169" s="1">
        <v>0.377062039022101</v>
      </c>
      <c r="B42169" s="1">
        <v>2.2756274368389602</v>
      </c>
    </row>
    <row r="42170" spans="1:2">
      <c r="A42170" s="1">
        <v>1.90716081215379</v>
      </c>
      <c r="B42170" s="1">
        <v>-2.95147928274231E-2</v>
      </c>
    </row>
    <row r="42171" spans="1:2">
      <c r="A42171" s="1">
        <v>0.19005289255475799</v>
      </c>
      <c r="B42171" s="1">
        <v>3.7900685568519901</v>
      </c>
    </row>
    <row r="42172" spans="1:2">
      <c r="A42172" s="1">
        <v>0.12945440622130799</v>
      </c>
      <c r="B42172" s="1">
        <v>0.31182783012166998</v>
      </c>
    </row>
    <row r="42173" spans="1:2">
      <c r="A42173" s="1">
        <v>0.86010744025882602</v>
      </c>
      <c r="B42173" s="1">
        <v>0.58781290237197203</v>
      </c>
    </row>
    <row r="42174" spans="1:2">
      <c r="A42174" s="1">
        <v>3.1645769696944699</v>
      </c>
      <c r="B42174" s="1">
        <v>-0.52885380238861901</v>
      </c>
    </row>
    <row r="42175" spans="1:2">
      <c r="A42175" s="1">
        <v>0.42244708286753402</v>
      </c>
      <c r="B42175" s="1">
        <v>2.59361100993979</v>
      </c>
    </row>
    <row r="42176" spans="1:2">
      <c r="A42176" s="1">
        <v>1.7370452029718499</v>
      </c>
      <c r="B42176" s="1">
        <v>-0.32195492660013902</v>
      </c>
    </row>
    <row r="42177" spans="1:2">
      <c r="A42177" s="1">
        <v>0.52616580239872501</v>
      </c>
      <c r="B42177" s="1">
        <v>0.70044611382646704</v>
      </c>
    </row>
    <row r="42178" spans="1:2">
      <c r="A42178" s="1">
        <v>0.48767826187984298</v>
      </c>
      <c r="B42178" s="1">
        <v>1.72853494851481</v>
      </c>
    </row>
    <row r="42179" spans="1:2">
      <c r="A42179" s="1">
        <v>0.74033202139837995</v>
      </c>
      <c r="B42179" s="1">
        <v>1.24594506531569</v>
      </c>
    </row>
    <row r="42180" spans="1:2">
      <c r="A42180" s="1">
        <v>0.77621401020571401</v>
      </c>
      <c r="B42180" s="1">
        <v>2.4925289260608099</v>
      </c>
    </row>
    <row r="42181" spans="1:2">
      <c r="A42181" s="1">
        <v>1.3027403463130001</v>
      </c>
      <c r="B42181" s="1">
        <v>0.15565292795740501</v>
      </c>
    </row>
    <row r="42182" spans="1:2">
      <c r="A42182" s="1">
        <v>1.1895918101257299</v>
      </c>
      <c r="B42182" s="1">
        <v>1.4306637874875401</v>
      </c>
    </row>
    <row r="42183" spans="1:2">
      <c r="A42183" s="1">
        <v>1.85488107758225</v>
      </c>
      <c r="B42183" s="1">
        <v>1.3339460006625901</v>
      </c>
    </row>
    <row r="42184" spans="1:2">
      <c r="A42184" s="1">
        <v>3.5307182440807101</v>
      </c>
      <c r="B42184" s="1">
        <v>2.70982382837699E-2</v>
      </c>
    </row>
    <row r="42185" spans="1:2">
      <c r="A42185" s="1">
        <v>1.07487554132323</v>
      </c>
      <c r="B42185" s="1">
        <v>1.89906775508994</v>
      </c>
    </row>
    <row r="42186" spans="1:2">
      <c r="A42186" s="1">
        <v>0.261486949361809</v>
      </c>
      <c r="B42186" s="1">
        <v>2.9008846127243002</v>
      </c>
    </row>
    <row r="42187" spans="1:2">
      <c r="A42187" s="1">
        <v>0.91834536596501604</v>
      </c>
      <c r="B42187" s="1">
        <v>0.99383100788721301</v>
      </c>
    </row>
    <row r="42188" spans="1:2">
      <c r="A42188" s="1">
        <v>0.91802504608952995</v>
      </c>
      <c r="B42188" s="1">
        <v>1.02042595586794</v>
      </c>
    </row>
    <row r="42189" spans="1:2">
      <c r="A42189" s="1">
        <v>6.8410649249918298E-2</v>
      </c>
      <c r="B42189" s="1">
        <v>0.90435037618550895</v>
      </c>
    </row>
    <row r="42190" spans="1:2">
      <c r="A42190" s="1">
        <v>0.47405403410635299</v>
      </c>
      <c r="B42190" s="1">
        <v>1.78402071044264</v>
      </c>
    </row>
    <row r="42191" spans="1:2">
      <c r="A42191" s="1">
        <v>0.38517389999812801</v>
      </c>
      <c r="B42191" s="1">
        <v>3.3360980439282999</v>
      </c>
    </row>
    <row r="42192" spans="1:2">
      <c r="A42192" s="1">
        <v>5.73902589341641E-2</v>
      </c>
      <c r="B42192" s="1">
        <v>1.6172080811853899</v>
      </c>
    </row>
    <row r="42193" spans="1:2">
      <c r="A42193" s="1">
        <v>0.113511516428231</v>
      </c>
      <c r="B42193" s="1">
        <v>0.58859437791965097</v>
      </c>
    </row>
    <row r="42194" spans="1:2">
      <c r="A42194" s="1">
        <v>3.0496070156459298</v>
      </c>
      <c r="B42194" s="1">
        <v>1.6342498765809701</v>
      </c>
    </row>
    <row r="42195" spans="1:2">
      <c r="A42195" s="1">
        <v>1.59902600872594</v>
      </c>
      <c r="B42195" s="1">
        <v>-1.01677114777158</v>
      </c>
    </row>
    <row r="42196" spans="1:2">
      <c r="A42196" s="1">
        <v>0.27383629701772699</v>
      </c>
      <c r="B42196" s="1">
        <v>1.29449152027369</v>
      </c>
    </row>
    <row r="42197" spans="1:2">
      <c r="A42197" s="1">
        <v>2.1292431085333199</v>
      </c>
      <c r="B42197" s="1">
        <v>-0.46544107004056801</v>
      </c>
    </row>
    <row r="42198" spans="1:2">
      <c r="A42198" s="1">
        <v>0.45732946264417901</v>
      </c>
      <c r="B42198" s="1">
        <v>0.30275256985301102</v>
      </c>
    </row>
    <row r="42199" spans="1:2">
      <c r="A42199" s="1">
        <v>8.5597052150212002E-2</v>
      </c>
      <c r="B42199" s="1">
        <v>0.44513874953870403</v>
      </c>
    </row>
    <row r="42200" spans="1:2">
      <c r="A42200" s="1">
        <v>1.5214207320292401</v>
      </c>
      <c r="B42200" s="1">
        <v>-6.77361105374783E-2</v>
      </c>
    </row>
    <row r="42201" spans="1:2">
      <c r="A42201" s="1">
        <v>0.20763242295159201</v>
      </c>
      <c r="B42201" s="1">
        <v>0.276172400777696</v>
      </c>
    </row>
    <row r="42202" spans="1:2">
      <c r="A42202" s="1">
        <v>0.492828796186145</v>
      </c>
      <c r="B42202" s="1">
        <v>3.5200875912222402E-4</v>
      </c>
    </row>
    <row r="42203" spans="1:2">
      <c r="A42203" s="1">
        <v>5.7195686515760999E-2</v>
      </c>
      <c r="B42203" s="1">
        <v>0.863612445485057</v>
      </c>
    </row>
    <row r="42204" spans="1:2">
      <c r="A42204" s="1">
        <v>6.7150411837918797E-2</v>
      </c>
      <c r="B42204" s="1">
        <v>0.40870082456762902</v>
      </c>
    </row>
    <row r="42205" spans="1:2">
      <c r="A42205" s="1">
        <v>1.36853459988279</v>
      </c>
      <c r="B42205" s="1">
        <v>1.31724303291748</v>
      </c>
    </row>
    <row r="42206" spans="1:2">
      <c r="A42206" s="1">
        <v>0.10051357545702699</v>
      </c>
      <c r="B42206" s="1">
        <v>0.53309842167500199</v>
      </c>
    </row>
    <row r="42207" spans="1:2">
      <c r="A42207" s="1">
        <v>1.1089402810831399</v>
      </c>
      <c r="B42207" s="1">
        <v>2.3684131919814901</v>
      </c>
    </row>
    <row r="42208" spans="1:2">
      <c r="A42208" s="1">
        <v>0.80318296828913205</v>
      </c>
      <c r="B42208" s="1">
        <v>1.34189651557448</v>
      </c>
    </row>
    <row r="42209" spans="1:2">
      <c r="A42209" s="1">
        <v>5.9654640780181602E-2</v>
      </c>
      <c r="B42209" s="1">
        <v>1.0089938326815999</v>
      </c>
    </row>
    <row r="42210" spans="1:2">
      <c r="A42210" s="1">
        <v>2.0205030437443599</v>
      </c>
      <c r="B42210" s="1">
        <v>2.0448152234929502</v>
      </c>
    </row>
    <row r="42211" spans="1:2">
      <c r="A42211" s="1">
        <v>1.24970350622514</v>
      </c>
      <c r="B42211" s="1">
        <v>2.70971342888661E-2</v>
      </c>
    </row>
    <row r="42212" spans="1:2">
      <c r="A42212" s="1">
        <v>0.13404818155786999</v>
      </c>
      <c r="B42212" s="1">
        <v>1.28209538183695</v>
      </c>
    </row>
    <row r="42213" spans="1:2">
      <c r="A42213" s="1">
        <v>0.59392587646290296</v>
      </c>
      <c r="B42213" s="1">
        <v>1.86103939348807</v>
      </c>
    </row>
    <row r="42214" spans="1:2">
      <c r="A42214" s="1">
        <v>2.4484222757701701</v>
      </c>
      <c r="B42214" s="1">
        <v>1.2064944823557799</v>
      </c>
    </row>
    <row r="42215" spans="1:2">
      <c r="A42215" s="1">
        <v>0.13359240123567701</v>
      </c>
      <c r="B42215" s="1">
        <v>-0.40534537089809197</v>
      </c>
    </row>
    <row r="42216" spans="1:2">
      <c r="A42216" s="1">
        <v>9.7353630797994001E-2</v>
      </c>
      <c r="B42216" s="1">
        <v>6.17065766265242E-2</v>
      </c>
    </row>
    <row r="42217" spans="1:2">
      <c r="A42217" s="1">
        <v>0.20077664625845301</v>
      </c>
      <c r="B42217" s="1">
        <v>0.30747262540103498</v>
      </c>
    </row>
    <row r="42218" spans="1:2">
      <c r="A42218" s="1">
        <v>3.5779612109607402</v>
      </c>
      <c r="B42218" s="1">
        <v>1.1851598231018099</v>
      </c>
    </row>
    <row r="42219" spans="1:2">
      <c r="A42219" s="1">
        <v>0.37825335456731501</v>
      </c>
      <c r="B42219" s="1">
        <v>1.5789475154692101</v>
      </c>
    </row>
    <row r="42220" spans="1:2">
      <c r="A42220" s="1">
        <v>1.4769439342183299</v>
      </c>
      <c r="B42220" s="1">
        <v>0.96841060015256997</v>
      </c>
    </row>
    <row r="42221" spans="1:2">
      <c r="A42221" s="1">
        <v>4.1074327955652299</v>
      </c>
      <c r="B42221" s="1">
        <v>2.2268277857383798</v>
      </c>
    </row>
    <row r="42222" spans="1:2">
      <c r="A42222" s="1">
        <v>1.0377541904174801</v>
      </c>
      <c r="B42222" s="1">
        <v>-0.42761113799975498</v>
      </c>
    </row>
    <row r="42223" spans="1:2">
      <c r="A42223" s="1">
        <v>0.40867493938501598</v>
      </c>
      <c r="B42223" s="1">
        <v>0.14678167947929999</v>
      </c>
    </row>
    <row r="42224" spans="1:2">
      <c r="A42224" s="1">
        <v>1.17210380676924</v>
      </c>
      <c r="B42224" s="1">
        <v>-5.0597560188520699E-2</v>
      </c>
    </row>
    <row r="42225" spans="1:2">
      <c r="A42225" s="1">
        <v>2.2515447947209302E-2</v>
      </c>
      <c r="B42225" s="1">
        <v>1.29105526448331</v>
      </c>
    </row>
    <row r="42226" spans="1:2">
      <c r="A42226" s="1">
        <v>0.263758641568203</v>
      </c>
      <c r="B42226" s="1">
        <v>2.0091748987369198</v>
      </c>
    </row>
    <row r="42227" spans="1:2">
      <c r="A42227" s="1">
        <v>2.6740062189010199</v>
      </c>
      <c r="B42227" s="1">
        <v>1.8733209158709001</v>
      </c>
    </row>
    <row r="42228" spans="1:2">
      <c r="A42228" s="1">
        <v>0.397918284231564</v>
      </c>
      <c r="B42228" s="1">
        <v>0.520770602424796</v>
      </c>
    </row>
    <row r="42229" spans="1:2">
      <c r="A42229" s="1">
        <v>0.25871525168336501</v>
      </c>
      <c r="B42229" s="1">
        <v>2.0099289901022899</v>
      </c>
    </row>
    <row r="42230" spans="1:2">
      <c r="A42230" s="1">
        <v>0.16679762122875499</v>
      </c>
      <c r="B42230" s="1">
        <v>0.54684504466808703</v>
      </c>
    </row>
    <row r="42231" spans="1:2">
      <c r="A42231" s="1">
        <v>0.63435199243736995</v>
      </c>
      <c r="B42231" s="1">
        <v>1.37458232121873</v>
      </c>
    </row>
    <row r="42232" spans="1:2">
      <c r="A42232" s="1">
        <v>0.73783291690196295</v>
      </c>
      <c r="B42232" s="1">
        <v>3.0291394527269002</v>
      </c>
    </row>
    <row r="42233" spans="1:2">
      <c r="A42233" s="1">
        <v>5.7186662091457903E-2</v>
      </c>
      <c r="B42233" s="1">
        <v>1.1416980753367401</v>
      </c>
    </row>
    <row r="42234" spans="1:2">
      <c r="A42234" s="1">
        <v>0.16632098083060601</v>
      </c>
      <c r="B42234" s="1">
        <v>0.53852793266471999</v>
      </c>
    </row>
    <row r="42235" spans="1:2">
      <c r="A42235" s="1">
        <v>1.0544528003331399</v>
      </c>
      <c r="B42235" s="1">
        <v>0.17544691524521</v>
      </c>
    </row>
    <row r="42236" spans="1:2">
      <c r="A42236" s="1">
        <v>0.90850576130071403</v>
      </c>
      <c r="B42236" s="1">
        <v>5.4491049799571402E-2</v>
      </c>
    </row>
    <row r="42237" spans="1:2">
      <c r="A42237" s="1">
        <v>0.429186651033311</v>
      </c>
      <c r="B42237" s="1">
        <v>1.36926243348712</v>
      </c>
    </row>
    <row r="42238" spans="1:2">
      <c r="A42238" s="1">
        <v>0.412072087493351</v>
      </c>
      <c r="B42238" s="1">
        <v>0.47644067600343798</v>
      </c>
    </row>
    <row r="42239" spans="1:2">
      <c r="A42239" s="1">
        <v>0.29644872347211298</v>
      </c>
      <c r="B42239" s="1">
        <v>1.47825613293067</v>
      </c>
    </row>
    <row r="42240" spans="1:2">
      <c r="A42240" s="1">
        <v>0.55093425839977195</v>
      </c>
      <c r="B42240" s="1">
        <v>0.429221982039937</v>
      </c>
    </row>
    <row r="42241" spans="1:2">
      <c r="A42241" s="1">
        <v>2.26491742332888</v>
      </c>
      <c r="B42241" s="1">
        <v>1.4916968677029501</v>
      </c>
    </row>
    <row r="42242" spans="1:2">
      <c r="A42242" s="1">
        <v>0.22194698991775</v>
      </c>
      <c r="B42242" s="1">
        <v>-9.1071527160563603E-2</v>
      </c>
    </row>
    <row r="42243" spans="1:2">
      <c r="A42243" s="1">
        <v>0.50889139693809704</v>
      </c>
      <c r="B42243" s="1">
        <v>-0.25507357500943401</v>
      </c>
    </row>
    <row r="42244" spans="1:2">
      <c r="A42244" s="1">
        <v>0.79014791108432303</v>
      </c>
      <c r="B42244" s="1">
        <v>0.37165365104409698</v>
      </c>
    </row>
    <row r="42245" spans="1:2">
      <c r="A42245" s="1">
        <v>1.08639322642519E-2</v>
      </c>
      <c r="B42245" s="1">
        <v>-1.8368322929506999</v>
      </c>
    </row>
    <row r="42246" spans="1:2">
      <c r="A42246" s="1">
        <v>0.50517775155630995</v>
      </c>
      <c r="B42246" s="1">
        <v>1.24687724270874</v>
      </c>
    </row>
    <row r="42247" spans="1:2">
      <c r="A42247" s="1">
        <v>0.51249609289257203</v>
      </c>
      <c r="B42247" s="1">
        <v>0.23390510259611</v>
      </c>
    </row>
    <row r="42248" spans="1:2">
      <c r="A42248" s="1">
        <v>0.93060682269626105</v>
      </c>
      <c r="B42248" s="1">
        <v>1.9329850687538099</v>
      </c>
    </row>
    <row r="42249" spans="1:2">
      <c r="A42249" s="1">
        <v>0.20621680540398701</v>
      </c>
      <c r="B42249" s="1">
        <v>1.17239205687688</v>
      </c>
    </row>
    <row r="42250" spans="1:2">
      <c r="A42250" s="1">
        <v>2.66632411911917</v>
      </c>
      <c r="B42250" s="1">
        <v>0.93900492428048798</v>
      </c>
    </row>
    <row r="42251" spans="1:2">
      <c r="A42251" s="1">
        <v>2.8084358901873099</v>
      </c>
      <c r="B42251" s="1">
        <v>2.9439401231117701</v>
      </c>
    </row>
    <row r="42252" spans="1:2">
      <c r="A42252" s="1">
        <v>0.68068340827872698</v>
      </c>
      <c r="B42252" s="1">
        <v>0.81554724966907599</v>
      </c>
    </row>
    <row r="42253" spans="1:2">
      <c r="A42253" s="1">
        <v>0.39784364445503501</v>
      </c>
      <c r="B42253" s="1">
        <v>1.8217771612529801</v>
      </c>
    </row>
    <row r="42254" spans="1:2">
      <c r="A42254" s="1">
        <v>0.94067384762562001</v>
      </c>
      <c r="B42254" s="1">
        <v>2.4029372987695998</v>
      </c>
    </row>
    <row r="42255" spans="1:2">
      <c r="A42255" s="1">
        <v>0.302963586986089</v>
      </c>
      <c r="B42255" s="1">
        <v>1.9666908605103199</v>
      </c>
    </row>
    <row r="42256" spans="1:2">
      <c r="A42256" s="1">
        <v>1.15964499867131E-2</v>
      </c>
      <c r="B42256" s="1">
        <v>1.0741778334118</v>
      </c>
    </row>
    <row r="42257" spans="1:2">
      <c r="A42257" s="1">
        <v>0.32137146250452198</v>
      </c>
      <c r="B42257" s="1">
        <v>2.0629556800822799</v>
      </c>
    </row>
    <row r="42258" spans="1:2">
      <c r="A42258" s="1">
        <v>3.3895617126898498</v>
      </c>
      <c r="B42258" s="1">
        <v>2.90344927300404</v>
      </c>
    </row>
    <row r="42259" spans="1:2">
      <c r="A42259" s="1">
        <v>0.14759743372216599</v>
      </c>
      <c r="B42259" s="1">
        <v>1.46744225424504</v>
      </c>
    </row>
    <row r="42260" spans="1:2">
      <c r="A42260" s="1">
        <v>5.20044392660882E-3</v>
      </c>
      <c r="B42260" s="1">
        <v>-0.38817568197343999</v>
      </c>
    </row>
    <row r="42261" spans="1:2">
      <c r="A42261" s="1">
        <v>0.50315059982509802</v>
      </c>
      <c r="B42261" s="1">
        <v>1.29084206193142</v>
      </c>
    </row>
    <row r="42262" spans="1:2">
      <c r="A42262" s="1">
        <v>8.9117519010373902E-2</v>
      </c>
      <c r="B42262" s="1">
        <v>1.0708098693077599</v>
      </c>
    </row>
    <row r="42263" spans="1:2">
      <c r="A42263" s="1">
        <v>0.26822426117400699</v>
      </c>
      <c r="B42263" s="1">
        <v>1.3591473547590001</v>
      </c>
    </row>
    <row r="42264" spans="1:2">
      <c r="A42264" s="1">
        <v>1.67791250737062</v>
      </c>
      <c r="B42264" s="1">
        <v>1.6010558781791699</v>
      </c>
    </row>
    <row r="42265" spans="1:2">
      <c r="A42265" s="1">
        <v>1.5059656100827199</v>
      </c>
      <c r="B42265" s="1">
        <v>0.12274468913948</v>
      </c>
    </row>
    <row r="42266" spans="1:2">
      <c r="A42266" s="1">
        <v>0.15634901559587699</v>
      </c>
      <c r="B42266" s="1">
        <v>0.80058200181970596</v>
      </c>
    </row>
    <row r="42267" spans="1:2">
      <c r="A42267" s="1">
        <v>1.2437390225141101</v>
      </c>
      <c r="B42267" s="1">
        <v>1.50525792006868</v>
      </c>
    </row>
    <row r="42268" spans="1:2">
      <c r="A42268" s="1">
        <v>2.7842215493510101</v>
      </c>
      <c r="B42268" s="1">
        <v>1.2985744893127</v>
      </c>
    </row>
    <row r="42269" spans="1:2">
      <c r="A42269" s="1">
        <v>0.147892196846101</v>
      </c>
      <c r="B42269" s="1">
        <v>2.5931825682789</v>
      </c>
    </row>
    <row r="42270" spans="1:2">
      <c r="A42270" s="1">
        <v>3.55239000942028</v>
      </c>
      <c r="B42270" s="1">
        <v>2.9153689377712002</v>
      </c>
    </row>
    <row r="42271" spans="1:2">
      <c r="A42271" s="1">
        <v>0.30235671373857698</v>
      </c>
      <c r="B42271" s="1">
        <v>0.151805768831899</v>
      </c>
    </row>
    <row r="42272" spans="1:2">
      <c r="A42272" s="1">
        <v>6.2764516201528897E-2</v>
      </c>
      <c r="B42272" s="1">
        <v>0.247348066288408</v>
      </c>
    </row>
    <row r="42273" spans="1:2">
      <c r="A42273" s="1">
        <v>1.3104683397226899</v>
      </c>
      <c r="B42273" s="1">
        <v>-0.86063827026995499</v>
      </c>
    </row>
    <row r="42274" spans="1:2">
      <c r="A42274" s="1">
        <v>8.97571107603755E-2</v>
      </c>
      <c r="B42274" s="1">
        <v>-0.115053998649781</v>
      </c>
    </row>
    <row r="42275" spans="1:2">
      <c r="A42275" s="1">
        <v>0.60906172917117096</v>
      </c>
      <c r="B42275" s="1">
        <v>1.9068869172661</v>
      </c>
    </row>
    <row r="42276" spans="1:2">
      <c r="A42276" s="1">
        <v>0.77704704140520098</v>
      </c>
      <c r="B42276" s="1">
        <v>-1.69030782045534E-2</v>
      </c>
    </row>
    <row r="42277" spans="1:2">
      <c r="A42277" s="1">
        <v>1.25882437322878</v>
      </c>
      <c r="B42277" s="1">
        <v>-0.56772621092193098</v>
      </c>
    </row>
    <row r="42278" spans="1:2">
      <c r="A42278" s="1">
        <v>1.71799359817683</v>
      </c>
      <c r="B42278" s="1">
        <v>0.54006731902731997</v>
      </c>
    </row>
    <row r="42279" spans="1:2">
      <c r="A42279" s="1">
        <v>0.121066718339897</v>
      </c>
      <c r="B42279" s="1">
        <v>0.84796883540124901</v>
      </c>
    </row>
    <row r="42280" spans="1:2">
      <c r="A42280" s="1">
        <v>2.3616524407961799</v>
      </c>
      <c r="B42280" s="1">
        <v>0.180587391070407</v>
      </c>
    </row>
    <row r="42281" spans="1:2">
      <c r="A42281" s="1">
        <v>0.71684600205621196</v>
      </c>
      <c r="B42281" s="1">
        <v>1.2858608510117799</v>
      </c>
    </row>
    <row r="42282" spans="1:2">
      <c r="A42282" s="1">
        <v>0.83949107458878403</v>
      </c>
      <c r="B42282" s="1">
        <v>2.0113860725941799</v>
      </c>
    </row>
    <row r="42283" spans="1:2">
      <c r="A42283" s="1">
        <v>0.42123278351694199</v>
      </c>
      <c r="B42283" s="1">
        <v>1.31226435135673</v>
      </c>
    </row>
    <row r="42284" spans="1:2">
      <c r="A42284" s="1">
        <v>0.19798293388678301</v>
      </c>
      <c r="B42284" s="1">
        <v>-0.69008171023626896</v>
      </c>
    </row>
    <row r="42285" spans="1:2">
      <c r="A42285" s="1">
        <v>0.63583370869900602</v>
      </c>
      <c r="B42285" s="1">
        <v>-0.29033896819932897</v>
      </c>
    </row>
    <row r="42286" spans="1:2">
      <c r="A42286" s="1">
        <v>0.36433044645893597</v>
      </c>
      <c r="B42286" s="1">
        <v>2.9943991423435499</v>
      </c>
    </row>
    <row r="42287" spans="1:2">
      <c r="A42287" s="1">
        <v>4.6230196293597103</v>
      </c>
      <c r="B42287" s="1">
        <v>2.0561940747876699</v>
      </c>
    </row>
    <row r="42288" spans="1:2">
      <c r="A42288" s="1">
        <v>1.36083526458459</v>
      </c>
      <c r="B42288" s="1">
        <v>0.34789098285318498</v>
      </c>
    </row>
    <row r="42289" spans="1:2">
      <c r="A42289" s="1">
        <v>0.13540466787427599</v>
      </c>
      <c r="B42289" s="1">
        <v>1.45821423829008</v>
      </c>
    </row>
    <row r="42290" spans="1:2">
      <c r="A42290" s="1">
        <v>1.54011723062282E-2</v>
      </c>
      <c r="B42290" s="1">
        <v>-3.7870504367802697E-2</v>
      </c>
    </row>
    <row r="42291" spans="1:2">
      <c r="A42291" s="1">
        <v>0.63944497792889499</v>
      </c>
      <c r="B42291" s="1">
        <v>1.4229723522806501</v>
      </c>
    </row>
    <row r="42292" spans="1:2">
      <c r="A42292" s="1">
        <v>1.2937353186060601</v>
      </c>
      <c r="B42292" s="1">
        <v>3.1006710291575299</v>
      </c>
    </row>
    <row r="42293" spans="1:2">
      <c r="A42293" s="1">
        <v>0.42736716210016601</v>
      </c>
      <c r="B42293" s="1">
        <v>1.4081826648019999</v>
      </c>
    </row>
    <row r="42294" spans="1:2">
      <c r="A42294" s="1">
        <v>1.2905500556240701</v>
      </c>
      <c r="B42294" s="1">
        <v>0.77019792920498797</v>
      </c>
    </row>
    <row r="42295" spans="1:2">
      <c r="A42295" s="1">
        <v>1.85464170698532</v>
      </c>
      <c r="B42295" s="1">
        <v>0.95604262934520101</v>
      </c>
    </row>
    <row r="42296" spans="1:2">
      <c r="A42296" s="1">
        <v>1.22857271312493</v>
      </c>
      <c r="B42296" s="1">
        <v>1.1419395274554101</v>
      </c>
    </row>
    <row r="42297" spans="1:2">
      <c r="A42297" s="1">
        <v>0.52970172246373504</v>
      </c>
      <c r="B42297" s="1">
        <v>0.33718107382474699</v>
      </c>
    </row>
    <row r="42298" spans="1:2">
      <c r="A42298" s="1">
        <v>1.78947599594107</v>
      </c>
      <c r="B42298" s="1">
        <v>0.91647546742875796</v>
      </c>
    </row>
    <row r="42299" spans="1:2">
      <c r="A42299" s="1">
        <v>3.0697035316105699</v>
      </c>
      <c r="B42299" s="1">
        <v>1.23293066574067</v>
      </c>
    </row>
    <row r="42300" spans="1:2">
      <c r="A42300" s="1">
        <v>0.35324636345457999</v>
      </c>
      <c r="B42300" s="1">
        <v>1.52167990489814</v>
      </c>
    </row>
    <row r="42301" spans="1:2">
      <c r="A42301" s="1">
        <v>0.467279744234052</v>
      </c>
      <c r="B42301" s="1">
        <v>1.4868193278906801</v>
      </c>
    </row>
    <row r="42302" spans="1:2">
      <c r="A42302" s="1">
        <v>0.62592050180686398</v>
      </c>
      <c r="B42302" s="1">
        <v>0.41609905547554699</v>
      </c>
    </row>
    <row r="42303" spans="1:2">
      <c r="A42303" s="1">
        <v>0.93836802981814005</v>
      </c>
      <c r="B42303" s="1">
        <v>6.3520158496042098E-3</v>
      </c>
    </row>
    <row r="42304" spans="1:2">
      <c r="A42304" s="1">
        <v>0.13667595927294299</v>
      </c>
      <c r="B42304" s="1">
        <v>-0.60307891635858102</v>
      </c>
    </row>
    <row r="42305" spans="1:2">
      <c r="A42305" s="1">
        <v>0.42981145365869999</v>
      </c>
      <c r="B42305" s="1">
        <v>0.33343309917060998</v>
      </c>
    </row>
    <row r="42306" spans="1:2">
      <c r="A42306" s="1">
        <v>0.52547287502627305</v>
      </c>
      <c r="B42306" s="1">
        <v>1.2578771323256099</v>
      </c>
    </row>
    <row r="42307" spans="1:2">
      <c r="A42307" s="1">
        <v>1.14739681776904E-2</v>
      </c>
      <c r="B42307" s="1">
        <v>1.56029019524379</v>
      </c>
    </row>
    <row r="42308" spans="1:2">
      <c r="A42308" s="1">
        <v>0.54320885231895499</v>
      </c>
      <c r="B42308" s="1">
        <v>2.6172320466535299</v>
      </c>
    </row>
    <row r="42309" spans="1:2">
      <c r="A42309" s="1">
        <v>9.1235484784164905E-2</v>
      </c>
      <c r="B42309" s="1">
        <v>-0.61028174134923197</v>
      </c>
    </row>
    <row r="42310" spans="1:2">
      <c r="A42310" s="1">
        <v>2.4006626130417699</v>
      </c>
      <c r="B42310" s="1">
        <v>1.0828092906334299</v>
      </c>
    </row>
    <row r="42311" spans="1:2">
      <c r="A42311" s="1">
        <v>0.51348100064897695</v>
      </c>
      <c r="B42311" s="1">
        <v>2.2751437729793702</v>
      </c>
    </row>
    <row r="42312" spans="1:2">
      <c r="A42312" s="1">
        <v>1.6271653980138101</v>
      </c>
      <c r="B42312" s="1">
        <v>1.0596615774003899</v>
      </c>
    </row>
    <row r="42313" spans="1:2">
      <c r="A42313" s="1">
        <v>0.37452737685419601</v>
      </c>
      <c r="B42313" s="1">
        <v>1.3571277858684601</v>
      </c>
    </row>
    <row r="42314" spans="1:2">
      <c r="A42314" s="1">
        <v>0.165123606565444</v>
      </c>
      <c r="B42314" s="1">
        <v>1.5596057963029999</v>
      </c>
    </row>
    <row r="42315" spans="1:2">
      <c r="A42315" s="1">
        <v>3.2958395147071502E-2</v>
      </c>
      <c r="B42315" s="1">
        <v>-0.99373115185039596</v>
      </c>
    </row>
    <row r="42316" spans="1:2">
      <c r="A42316" s="1">
        <v>0.48037212080493102</v>
      </c>
      <c r="B42316" s="1">
        <v>0.65042081794054996</v>
      </c>
    </row>
    <row r="42317" spans="1:2">
      <c r="A42317" s="1">
        <v>2.2894609677397302</v>
      </c>
      <c r="B42317" s="1">
        <v>0.40917874541323102</v>
      </c>
    </row>
    <row r="42318" spans="1:2">
      <c r="A42318" s="1">
        <v>0.43557094778583699</v>
      </c>
      <c r="B42318" s="1">
        <v>2.48216495442635</v>
      </c>
    </row>
    <row r="42319" spans="1:2">
      <c r="A42319" s="1">
        <v>0.39365877172147201</v>
      </c>
      <c r="B42319" s="1">
        <v>2.3824847925831998</v>
      </c>
    </row>
    <row r="42320" spans="1:2">
      <c r="A42320" s="1">
        <v>0.78989623703841405</v>
      </c>
      <c r="B42320" s="1">
        <v>1.1174408085368199</v>
      </c>
    </row>
    <row r="42321" spans="1:2">
      <c r="A42321" s="1">
        <v>0.60799958122719699</v>
      </c>
      <c r="B42321" s="1">
        <v>0.37487684482904599</v>
      </c>
    </row>
    <row r="42322" spans="1:2">
      <c r="A42322" s="1">
        <v>1.16146344577526</v>
      </c>
      <c r="B42322" s="1">
        <v>3.0207825390762202</v>
      </c>
    </row>
    <row r="42323" spans="1:2">
      <c r="A42323" s="1">
        <v>0.18009100933612501</v>
      </c>
      <c r="B42323" s="1">
        <v>1.3435351760705501</v>
      </c>
    </row>
    <row r="42324" spans="1:2">
      <c r="A42324" s="1">
        <v>4.1916090545982296</v>
      </c>
      <c r="B42324" s="1">
        <v>1.1696299331918401</v>
      </c>
    </row>
    <row r="42325" spans="1:2">
      <c r="A42325" s="1">
        <v>0.38066210106418402</v>
      </c>
      <c r="B42325" s="1">
        <v>-0.63585850001649102</v>
      </c>
    </row>
    <row r="42326" spans="1:2">
      <c r="A42326" s="1">
        <v>1.4815375487331299</v>
      </c>
      <c r="B42326" s="1">
        <v>1.7019848550748</v>
      </c>
    </row>
    <row r="42327" spans="1:2">
      <c r="A42327" s="1">
        <v>9.3723474327690307E-2</v>
      </c>
      <c r="B42327" s="1">
        <v>-0.63116628922165496</v>
      </c>
    </row>
    <row r="42328" spans="1:2">
      <c r="A42328" s="1">
        <v>0.56446290599900295</v>
      </c>
      <c r="B42328" s="1">
        <v>2.0407507511967702</v>
      </c>
    </row>
    <row r="42329" spans="1:2">
      <c r="A42329" s="1">
        <v>0.470406717936803</v>
      </c>
      <c r="B42329" s="1">
        <v>-1.20169762702556E-2</v>
      </c>
    </row>
    <row r="42330" spans="1:2">
      <c r="A42330" s="1">
        <v>0.217771389593577</v>
      </c>
      <c r="B42330" s="1">
        <v>1.7892950810669801</v>
      </c>
    </row>
    <row r="42331" spans="1:2">
      <c r="A42331" s="1">
        <v>2.0514054155258798</v>
      </c>
      <c r="B42331" s="1">
        <v>0.15050517154430601</v>
      </c>
    </row>
    <row r="42332" spans="1:2">
      <c r="A42332" s="1">
        <v>3.8678410752108001</v>
      </c>
      <c r="B42332" s="1">
        <v>6.6422339277065104E-2</v>
      </c>
    </row>
    <row r="42333" spans="1:2">
      <c r="A42333" s="1">
        <v>3.1588835431165698</v>
      </c>
      <c r="B42333" s="1">
        <v>0.88270343818275598</v>
      </c>
    </row>
    <row r="42334" spans="1:2">
      <c r="A42334" s="1">
        <v>0.84146319475736497</v>
      </c>
      <c r="B42334" s="1">
        <v>0.75146077034501602</v>
      </c>
    </row>
    <row r="42335" spans="1:2">
      <c r="A42335" s="1">
        <v>0.87600719828967399</v>
      </c>
      <c r="B42335" s="1">
        <v>1.33507741971156</v>
      </c>
    </row>
    <row r="42336" spans="1:2">
      <c r="A42336" s="1">
        <v>0.61116368706134705</v>
      </c>
      <c r="B42336" s="1">
        <v>-0.13291371590293199</v>
      </c>
    </row>
    <row r="42337" spans="1:2">
      <c r="A42337" s="1">
        <v>0.31696962092880199</v>
      </c>
      <c r="B42337" s="1">
        <v>-6.8307547629567797E-2</v>
      </c>
    </row>
    <row r="42338" spans="1:2">
      <c r="A42338" s="1">
        <v>0.75009454805394904</v>
      </c>
      <c r="B42338" s="1">
        <v>-0.510113567999807</v>
      </c>
    </row>
    <row r="42339" spans="1:2">
      <c r="A42339" s="1">
        <v>1.0593941390220101</v>
      </c>
      <c r="B42339" s="1">
        <v>-0.49161653841858199</v>
      </c>
    </row>
    <row r="42340" spans="1:2">
      <c r="A42340" s="1">
        <v>0.17424492219548099</v>
      </c>
      <c r="B42340" s="1">
        <v>0.88899625647596703</v>
      </c>
    </row>
    <row r="42341" spans="1:2">
      <c r="A42341" s="1">
        <v>0.47065284010390901</v>
      </c>
      <c r="B42341" s="1">
        <v>1.60779508835955</v>
      </c>
    </row>
    <row r="42342" spans="1:2">
      <c r="A42342" s="1">
        <v>0.45510725724182299</v>
      </c>
      <c r="B42342" s="1">
        <v>0.160507680088816</v>
      </c>
    </row>
    <row r="42343" spans="1:2">
      <c r="A42343" s="1">
        <v>0.117394631286888</v>
      </c>
      <c r="B42343" s="1">
        <v>1.2485490646794499</v>
      </c>
    </row>
    <row r="42344" spans="1:2">
      <c r="A42344" s="1">
        <v>0.90616657016331903</v>
      </c>
      <c r="B42344" s="1">
        <v>1.1874069327927901</v>
      </c>
    </row>
    <row r="42345" spans="1:2">
      <c r="A42345" s="1">
        <v>0.72041907194715005</v>
      </c>
      <c r="B42345" s="1">
        <v>-3.9742074276616399E-2</v>
      </c>
    </row>
    <row r="42346" spans="1:2">
      <c r="A42346" s="1">
        <v>0.15997569934897901</v>
      </c>
      <c r="B42346" s="1">
        <v>1.5476698908898501</v>
      </c>
    </row>
    <row r="42347" spans="1:2">
      <c r="A42347" s="1">
        <v>0.142571078708427</v>
      </c>
      <c r="B42347" s="1">
        <v>1.4606812347871601</v>
      </c>
    </row>
    <row r="42348" spans="1:2">
      <c r="A42348" s="1">
        <v>0.50649667669656295</v>
      </c>
      <c r="B42348" s="1">
        <v>1.8426249860842401</v>
      </c>
    </row>
    <row r="42349" spans="1:2">
      <c r="A42349" s="1">
        <v>0.58389022690903802</v>
      </c>
      <c r="B42349" s="1">
        <v>1.5553541789944001</v>
      </c>
    </row>
    <row r="42350" spans="1:2">
      <c r="A42350" s="1">
        <v>0.61342020823465304</v>
      </c>
      <c r="B42350" s="1">
        <v>2.5525509902526702</v>
      </c>
    </row>
    <row r="42351" spans="1:2">
      <c r="A42351" s="1">
        <v>0.63503374595916695</v>
      </c>
      <c r="B42351" s="1">
        <v>1.85245505299569</v>
      </c>
    </row>
    <row r="42352" spans="1:2">
      <c r="A42352" s="1">
        <v>0.45906888189889999</v>
      </c>
      <c r="B42352" s="1">
        <v>0.90111647510250203</v>
      </c>
    </row>
    <row r="42353" spans="1:2">
      <c r="A42353" s="1">
        <v>1.1894164713086</v>
      </c>
      <c r="B42353" s="1">
        <v>1.02706720559097</v>
      </c>
    </row>
    <row r="42354" spans="1:2">
      <c r="A42354" s="1">
        <v>0.59191059771562504</v>
      </c>
      <c r="B42354" s="1">
        <v>5.5775435735203903E-2</v>
      </c>
    </row>
    <row r="42355" spans="1:2">
      <c r="A42355" s="1">
        <v>0.78061536692708</v>
      </c>
      <c r="B42355" s="1">
        <v>1.39814743816684</v>
      </c>
    </row>
    <row r="42356" spans="1:2">
      <c r="A42356" s="1">
        <v>0.56547680155210001</v>
      </c>
      <c r="B42356" s="1">
        <v>1.67214013789706</v>
      </c>
    </row>
    <row r="42357" spans="1:2">
      <c r="A42357" s="1">
        <v>3.14586680600073E-2</v>
      </c>
      <c r="B42357" s="1">
        <v>-0.750262253201605</v>
      </c>
    </row>
    <row r="42358" spans="1:2">
      <c r="A42358" s="1">
        <v>2.38364195320479E-2</v>
      </c>
      <c r="B42358" s="1">
        <v>0.14604046527185799</v>
      </c>
    </row>
    <row r="42359" spans="1:2">
      <c r="A42359" s="1">
        <v>0.69509778660902999</v>
      </c>
      <c r="B42359" s="1">
        <v>1.23233528917242</v>
      </c>
    </row>
    <row r="42360" spans="1:2">
      <c r="A42360" s="1">
        <v>0.547045765450066</v>
      </c>
      <c r="B42360" s="1">
        <v>1.4807383418408</v>
      </c>
    </row>
    <row r="42361" spans="1:2">
      <c r="A42361" s="1">
        <v>2.42776238532013</v>
      </c>
      <c r="B42361" s="1">
        <v>1.34210923694198</v>
      </c>
    </row>
    <row r="42362" spans="1:2">
      <c r="A42362" s="1">
        <v>0.752235671441704</v>
      </c>
      <c r="B42362" s="1">
        <v>1.9203067925611199</v>
      </c>
    </row>
    <row r="42363" spans="1:2">
      <c r="A42363" s="1">
        <v>2.9278200241812602</v>
      </c>
      <c r="B42363" s="1">
        <v>1.89767954458876</v>
      </c>
    </row>
    <row r="42364" spans="1:2">
      <c r="A42364" s="1">
        <v>1.80677277919905</v>
      </c>
      <c r="B42364" s="1">
        <v>2.07773367926122</v>
      </c>
    </row>
    <row r="42365" spans="1:2">
      <c r="A42365" s="1">
        <v>1.42906764850395</v>
      </c>
      <c r="B42365" s="1">
        <v>1.0714542423454301</v>
      </c>
    </row>
    <row r="42366" spans="1:2">
      <c r="A42366" s="1">
        <v>2.00302680869176</v>
      </c>
      <c r="B42366" s="1">
        <v>0.87131211412020504</v>
      </c>
    </row>
    <row r="42367" spans="1:2">
      <c r="A42367" s="1">
        <v>0.92659819961012702</v>
      </c>
      <c r="B42367" s="1">
        <v>0.98621181070833697</v>
      </c>
    </row>
    <row r="42368" spans="1:2">
      <c r="A42368" s="1">
        <v>1.1864095896587299</v>
      </c>
      <c r="B42368" s="1">
        <v>2.0248743010750498</v>
      </c>
    </row>
    <row r="42369" spans="1:2">
      <c r="A42369" s="1">
        <v>0.33831774460612501</v>
      </c>
      <c r="B42369" s="1">
        <v>0.35179089436094402</v>
      </c>
    </row>
    <row r="42370" spans="1:2">
      <c r="A42370" s="1">
        <v>5.3759518907875198E-2</v>
      </c>
      <c r="B42370" s="1">
        <v>-0.58190968643279894</v>
      </c>
    </row>
    <row r="42371" spans="1:2">
      <c r="A42371" s="1">
        <v>1.5231821385193E-2</v>
      </c>
      <c r="B42371" s="1">
        <v>-0.37882831275853701</v>
      </c>
    </row>
    <row r="42372" spans="1:2">
      <c r="A42372" s="1">
        <v>5.4377194999169799E-2</v>
      </c>
      <c r="B42372" s="1">
        <v>0.60539192371856299</v>
      </c>
    </row>
    <row r="42373" spans="1:2">
      <c r="A42373" s="1">
        <v>2.7213644359054001</v>
      </c>
      <c r="B42373" s="1">
        <v>1.42277942159614</v>
      </c>
    </row>
    <row r="42374" spans="1:2">
      <c r="A42374" s="1">
        <v>0.25962154186365599</v>
      </c>
      <c r="B42374" s="1">
        <v>0.45938396232484002</v>
      </c>
    </row>
    <row r="42375" spans="1:2">
      <c r="A42375" s="1">
        <v>0.39431548527259802</v>
      </c>
      <c r="B42375" s="1">
        <v>1.9882565473718601</v>
      </c>
    </row>
    <row r="42376" spans="1:2">
      <c r="A42376" s="1">
        <v>1.4919598506853999</v>
      </c>
      <c r="B42376" s="1">
        <v>1.3181509050067599</v>
      </c>
    </row>
    <row r="42377" spans="1:2">
      <c r="A42377" s="1">
        <v>0.16803280871916501</v>
      </c>
      <c r="B42377" s="1">
        <v>1.2227689144407401</v>
      </c>
    </row>
    <row r="42378" spans="1:2">
      <c r="A42378" s="1">
        <v>0.70816832086859205</v>
      </c>
      <c r="B42378" s="1">
        <v>0.82313947820052102</v>
      </c>
    </row>
    <row r="42379" spans="1:2">
      <c r="A42379" s="1">
        <v>0.35134759007051303</v>
      </c>
      <c r="B42379" s="1">
        <v>0.95243446821669797</v>
      </c>
    </row>
    <row r="42380" spans="1:2">
      <c r="A42380" s="1">
        <v>0.73217483411463102</v>
      </c>
      <c r="B42380" s="1">
        <v>1.7198513352104901</v>
      </c>
    </row>
    <row r="42381" spans="1:2">
      <c r="A42381" s="1">
        <v>1.36300211522168</v>
      </c>
      <c r="B42381" s="1">
        <v>-7.1556554653458906E-2</v>
      </c>
    </row>
    <row r="42382" spans="1:2">
      <c r="A42382" s="1">
        <v>4.2103296652255997</v>
      </c>
      <c r="B42382" s="1">
        <v>-0.16780483909354699</v>
      </c>
    </row>
    <row r="42383" spans="1:2">
      <c r="A42383" s="1">
        <v>2.8732429449832302</v>
      </c>
      <c r="B42383" s="1">
        <v>0.40182731677556099</v>
      </c>
    </row>
    <row r="42384" spans="1:2">
      <c r="A42384" s="1">
        <v>0.36273035852509899</v>
      </c>
      <c r="B42384" s="1">
        <v>0.13759616162302199</v>
      </c>
    </row>
    <row r="42385" spans="1:2">
      <c r="A42385" s="1">
        <v>4.22328693317673E-2</v>
      </c>
      <c r="B42385" s="1">
        <v>0.23117998729258099</v>
      </c>
    </row>
    <row r="42386" spans="1:2">
      <c r="A42386" s="1">
        <v>0.50407385932370496</v>
      </c>
      <c r="B42386" s="1">
        <v>1.35537612400055</v>
      </c>
    </row>
    <row r="42387" spans="1:2">
      <c r="A42387" s="1">
        <v>0.55167403467363996</v>
      </c>
      <c r="B42387" s="1">
        <v>0.46501736895392798</v>
      </c>
    </row>
    <row r="42388" spans="1:2">
      <c r="A42388" s="1">
        <v>1.78753728519358</v>
      </c>
      <c r="B42388" s="1">
        <v>0.65943088451582099</v>
      </c>
    </row>
    <row r="42389" spans="1:2">
      <c r="A42389" s="1">
        <v>1.1746603086455401</v>
      </c>
      <c r="B42389" s="1">
        <v>0.49189331847335999</v>
      </c>
    </row>
    <row r="42390" spans="1:2">
      <c r="A42390" s="1">
        <v>0.276543093508202</v>
      </c>
      <c r="B42390" s="1">
        <v>1.2297300629498</v>
      </c>
    </row>
    <row r="42391" spans="1:2">
      <c r="A42391" s="1">
        <v>1.6350679296401702E-2</v>
      </c>
      <c r="B42391" s="1">
        <v>1.12034589646681</v>
      </c>
    </row>
    <row r="42392" spans="1:2">
      <c r="A42392" s="1">
        <v>0.226594623164981</v>
      </c>
      <c r="B42392" s="1">
        <v>1.0394643264268399</v>
      </c>
    </row>
    <row r="42393" spans="1:2">
      <c r="A42393" s="1">
        <v>0.77146222992456004</v>
      </c>
      <c r="B42393" s="1">
        <v>1.6617533769505399</v>
      </c>
    </row>
    <row r="42394" spans="1:2">
      <c r="A42394" s="1">
        <v>0.273484212824886</v>
      </c>
      <c r="B42394" s="1">
        <v>1.2468026848106899</v>
      </c>
    </row>
    <row r="42395" spans="1:2">
      <c r="A42395" s="1">
        <v>2.1285556392765002</v>
      </c>
      <c r="B42395" s="1">
        <v>-0.40169711774139699</v>
      </c>
    </row>
    <row r="42396" spans="1:2">
      <c r="A42396" s="1">
        <v>0.33695612721434598</v>
      </c>
      <c r="B42396" s="1">
        <v>0.77876777039811096</v>
      </c>
    </row>
    <row r="42397" spans="1:2">
      <c r="A42397" s="1">
        <v>0.115096139431123</v>
      </c>
      <c r="B42397" s="1">
        <v>0.492952922585703</v>
      </c>
    </row>
    <row r="42398" spans="1:2">
      <c r="A42398" s="1">
        <v>9.1794560032026698E-2</v>
      </c>
      <c r="B42398" s="1">
        <v>0.36471723853254701</v>
      </c>
    </row>
    <row r="42399" spans="1:2">
      <c r="A42399" s="1">
        <v>0.10881766967609301</v>
      </c>
      <c r="B42399" s="1">
        <v>0.88726830509010601</v>
      </c>
    </row>
    <row r="42400" spans="1:2">
      <c r="A42400" s="1">
        <v>0.25226159377130702</v>
      </c>
      <c r="B42400" s="1">
        <v>0.72202819451020495</v>
      </c>
    </row>
    <row r="42401" spans="1:2">
      <c r="A42401" s="1">
        <v>3.0467277533974699</v>
      </c>
      <c r="B42401" s="1">
        <v>0.12783274126595001</v>
      </c>
    </row>
    <row r="42402" spans="1:2">
      <c r="A42402" s="1">
        <v>0.27145092813252403</v>
      </c>
      <c r="B42402" s="1">
        <v>1.5756773795207599</v>
      </c>
    </row>
    <row r="42403" spans="1:2">
      <c r="A42403" s="1">
        <v>0.68881591483293003</v>
      </c>
      <c r="B42403" s="1">
        <v>1.3642191514204201</v>
      </c>
    </row>
    <row r="42404" spans="1:2">
      <c r="A42404" s="1">
        <v>1.6287631690104001</v>
      </c>
      <c r="B42404" s="1">
        <v>-0.333093859478584</v>
      </c>
    </row>
    <row r="42405" spans="1:2">
      <c r="A42405" s="1">
        <v>0.81806000820477298</v>
      </c>
      <c r="B42405" s="1">
        <v>0.45926417494842697</v>
      </c>
    </row>
    <row r="42406" spans="1:2">
      <c r="A42406" s="1">
        <v>1.82570977130213</v>
      </c>
      <c r="B42406" s="1">
        <v>1.7238682936215199</v>
      </c>
    </row>
    <row r="42407" spans="1:2">
      <c r="A42407" s="1">
        <v>1.63735874654909</v>
      </c>
      <c r="B42407" s="1">
        <v>0.64090638414323198</v>
      </c>
    </row>
    <row r="42408" spans="1:2">
      <c r="A42408" s="1">
        <v>0.23440027319213699</v>
      </c>
      <c r="B42408" s="1">
        <v>0.39218273965610201</v>
      </c>
    </row>
    <row r="42409" spans="1:2">
      <c r="A42409" s="1">
        <v>0.98251306691117901</v>
      </c>
      <c r="B42409" s="1">
        <v>3.16177371269593</v>
      </c>
    </row>
    <row r="42410" spans="1:2">
      <c r="A42410" s="1">
        <v>0.220752876356339</v>
      </c>
      <c r="B42410" s="1">
        <v>0.72089913846175802</v>
      </c>
    </row>
    <row r="42411" spans="1:2">
      <c r="A42411" s="1">
        <v>0.36543597173390002</v>
      </c>
      <c r="B42411" s="1">
        <v>0.15932621742264699</v>
      </c>
    </row>
    <row r="42412" spans="1:2">
      <c r="A42412" s="1">
        <v>1.9033443964250201</v>
      </c>
      <c r="B42412" s="1">
        <v>-1.0845170766315899</v>
      </c>
    </row>
    <row r="42413" spans="1:2">
      <c r="A42413" s="1">
        <v>1.81814811291536</v>
      </c>
      <c r="B42413" s="1">
        <v>1.1349989504290401</v>
      </c>
    </row>
    <row r="42414" spans="1:2">
      <c r="A42414" s="1">
        <v>0.59085081775946102</v>
      </c>
      <c r="B42414" s="1">
        <v>1.9147743203298899</v>
      </c>
    </row>
    <row r="42415" spans="1:2">
      <c r="A42415" s="1">
        <v>1.1522705351027001</v>
      </c>
      <c r="B42415" s="1">
        <v>1.7943571911001699</v>
      </c>
    </row>
    <row r="42416" spans="1:2">
      <c r="A42416" s="1">
        <v>8.5320902504804896E-2</v>
      </c>
      <c r="B42416" s="1">
        <v>-1.3388532927811601</v>
      </c>
    </row>
    <row r="42417" spans="1:2">
      <c r="A42417" s="1">
        <v>1.5235429939679801</v>
      </c>
      <c r="B42417" s="1">
        <v>4.1434769305924997E-2</v>
      </c>
    </row>
    <row r="42418" spans="1:2">
      <c r="A42418" s="1">
        <v>0.14531201363157001</v>
      </c>
      <c r="B42418" s="1">
        <v>-0.59822617574331205</v>
      </c>
    </row>
    <row r="42419" spans="1:2">
      <c r="A42419" s="1">
        <v>0.92264059911748098</v>
      </c>
      <c r="B42419" s="1">
        <v>1.83235745958338</v>
      </c>
    </row>
    <row r="42420" spans="1:2">
      <c r="A42420" s="1">
        <v>0.28149558674644198</v>
      </c>
      <c r="B42420" s="1">
        <v>0.64982702465936104</v>
      </c>
    </row>
    <row r="42421" spans="1:2">
      <c r="A42421" s="1">
        <v>0.91108892106052197</v>
      </c>
      <c r="B42421" s="1">
        <v>1.4175249997970201</v>
      </c>
    </row>
    <row r="42422" spans="1:2">
      <c r="A42422" s="1">
        <v>0.74263556972504097</v>
      </c>
      <c r="B42422" s="1">
        <v>0.56072042480016804</v>
      </c>
    </row>
    <row r="42423" spans="1:2">
      <c r="A42423" s="1">
        <v>0.32058893234145402</v>
      </c>
      <c r="B42423" s="1">
        <v>-0.885786687327906</v>
      </c>
    </row>
    <row r="42424" spans="1:2">
      <c r="A42424" s="1">
        <v>2.51971286733981E-2</v>
      </c>
      <c r="B42424" s="1">
        <v>0.93041753489585399</v>
      </c>
    </row>
    <row r="42425" spans="1:2">
      <c r="A42425" s="1">
        <v>0.94788012171710601</v>
      </c>
      <c r="B42425" s="1">
        <v>-0.21445017241688899</v>
      </c>
    </row>
    <row r="42426" spans="1:2">
      <c r="A42426" s="1">
        <v>0.80275804750151902</v>
      </c>
      <c r="B42426" s="1">
        <v>2.8786087529939199</v>
      </c>
    </row>
    <row r="42427" spans="1:2">
      <c r="A42427" s="1">
        <v>1.6773987921687401</v>
      </c>
      <c r="B42427" s="1">
        <v>-0.29454057672100797</v>
      </c>
    </row>
    <row r="42428" spans="1:2">
      <c r="A42428" s="1">
        <v>0.69405811526340599</v>
      </c>
      <c r="B42428" s="1">
        <v>1.3967837122242399</v>
      </c>
    </row>
    <row r="42429" spans="1:2">
      <c r="A42429" s="1">
        <v>1.4151383066745999</v>
      </c>
      <c r="B42429" s="1">
        <v>1.4867462175121</v>
      </c>
    </row>
    <row r="42430" spans="1:2">
      <c r="A42430" s="1">
        <v>3.25304832057282</v>
      </c>
      <c r="B42430" s="1">
        <v>0.48220481756216199</v>
      </c>
    </row>
    <row r="42431" spans="1:2">
      <c r="A42431" s="1">
        <v>1.42845076615487</v>
      </c>
      <c r="B42431" s="1">
        <v>2.8052032190643299</v>
      </c>
    </row>
    <row r="42432" spans="1:2">
      <c r="A42432" s="1">
        <v>0.90153361195896298</v>
      </c>
      <c r="B42432" s="1">
        <v>0.81084583460793702</v>
      </c>
    </row>
    <row r="42433" spans="1:2">
      <c r="A42433" s="1">
        <v>0.58516816065578503</v>
      </c>
      <c r="B42433" s="1">
        <v>2.55398735255043</v>
      </c>
    </row>
    <row r="42434" spans="1:2">
      <c r="A42434" s="1">
        <v>0.81015379884399397</v>
      </c>
      <c r="B42434" s="1">
        <v>0.54881430407210696</v>
      </c>
    </row>
    <row r="42435" spans="1:2">
      <c r="A42435" s="1">
        <v>1.6324769886277399</v>
      </c>
      <c r="B42435" s="1">
        <v>-1.30864288481979</v>
      </c>
    </row>
    <row r="42436" spans="1:2">
      <c r="A42436" s="1">
        <v>1.9150300793380901</v>
      </c>
      <c r="B42436" s="1">
        <v>1.8535027213995601</v>
      </c>
    </row>
    <row r="42437" spans="1:2">
      <c r="A42437" s="1">
        <v>3.3894386295124499</v>
      </c>
      <c r="B42437" s="1">
        <v>1.9201525748478601</v>
      </c>
    </row>
    <row r="42438" spans="1:2">
      <c r="A42438" s="1">
        <v>1.7507952877423201</v>
      </c>
      <c r="B42438" s="1">
        <v>3.2812533560061898</v>
      </c>
    </row>
    <row r="42439" spans="1:2">
      <c r="A42439" s="1">
        <v>0.34512802731717002</v>
      </c>
      <c r="B42439" s="1">
        <v>0.60882203508783095</v>
      </c>
    </row>
    <row r="42440" spans="1:2">
      <c r="A42440" s="1">
        <v>0.14141021552498001</v>
      </c>
      <c r="B42440" s="1">
        <v>-1.3363553843446899E-2</v>
      </c>
    </row>
    <row r="42441" spans="1:2">
      <c r="A42441" s="1">
        <v>2.4868242046394999</v>
      </c>
      <c r="B42441" s="1">
        <v>0.305255073578654</v>
      </c>
    </row>
    <row r="42442" spans="1:2">
      <c r="A42442" s="1">
        <v>1.19327944577252</v>
      </c>
      <c r="B42442" s="1">
        <v>0.63982361121720699</v>
      </c>
    </row>
    <row r="42443" spans="1:2">
      <c r="A42443" s="1">
        <v>0.47679698013229899</v>
      </c>
      <c r="B42443" s="1">
        <v>-1.9431975670637101</v>
      </c>
    </row>
    <row r="42444" spans="1:2">
      <c r="A42444" s="1">
        <v>0.52673038339327105</v>
      </c>
      <c r="B42444" s="1">
        <v>1.3054713012399599</v>
      </c>
    </row>
    <row r="42445" spans="1:2">
      <c r="A42445" s="1">
        <v>0.41524727662107203</v>
      </c>
      <c r="B42445" s="1">
        <v>1.35054913533786</v>
      </c>
    </row>
    <row r="42446" spans="1:2">
      <c r="A42446" s="1">
        <v>0.45969665496392398</v>
      </c>
      <c r="B42446" s="1">
        <v>2.4466089368047998</v>
      </c>
    </row>
    <row r="42447" spans="1:2">
      <c r="A42447" s="1">
        <v>0.29100652174277603</v>
      </c>
      <c r="B42447" s="1">
        <v>2.6620520086707802</v>
      </c>
    </row>
    <row r="42448" spans="1:2">
      <c r="A42448" s="1">
        <v>0.248437675119205</v>
      </c>
      <c r="B42448" s="1">
        <v>2.2508602982895201</v>
      </c>
    </row>
    <row r="42449" spans="1:2">
      <c r="A42449" s="1">
        <v>0.50665857836204298</v>
      </c>
      <c r="B42449" s="1">
        <v>-5.8048314897246399E-2</v>
      </c>
    </row>
    <row r="42450" spans="1:2">
      <c r="A42450" s="1">
        <v>0.854788939765186</v>
      </c>
      <c r="B42450" s="1">
        <v>0.50470747911018099</v>
      </c>
    </row>
    <row r="42451" spans="1:2">
      <c r="A42451" s="1">
        <v>0.80115227059070504</v>
      </c>
      <c r="B42451" s="1">
        <v>1.0020789243308801</v>
      </c>
    </row>
    <row r="42452" spans="1:2">
      <c r="A42452" s="1">
        <v>2.33127979814252</v>
      </c>
      <c r="B42452" s="1">
        <v>1.26814081574639</v>
      </c>
    </row>
    <row r="42453" spans="1:2">
      <c r="A42453" s="1">
        <v>1.3272101067224</v>
      </c>
      <c r="B42453" s="1">
        <v>0.101156286166267</v>
      </c>
    </row>
    <row r="42454" spans="1:2">
      <c r="A42454" s="1">
        <v>1.0304790808267199E-2</v>
      </c>
      <c r="B42454" s="1">
        <v>0.95517029719625801</v>
      </c>
    </row>
    <row r="42455" spans="1:2">
      <c r="A42455" s="1">
        <v>0.20848028273671201</v>
      </c>
      <c r="B42455" s="1">
        <v>-3.2390008163129702E-2</v>
      </c>
    </row>
    <row r="42456" spans="1:2">
      <c r="A42456" s="1">
        <v>1.0860944540414199</v>
      </c>
      <c r="B42456" s="1">
        <v>-0.89394894580588202</v>
      </c>
    </row>
    <row r="42457" spans="1:2">
      <c r="A42457" s="1">
        <v>0.58225837119973101</v>
      </c>
      <c r="B42457" s="1">
        <v>0.90313073313344305</v>
      </c>
    </row>
    <row r="42458" spans="1:2">
      <c r="A42458" s="1">
        <v>0.48567694437370301</v>
      </c>
      <c r="B42458" s="1">
        <v>0.83113006679045698</v>
      </c>
    </row>
    <row r="42459" spans="1:2">
      <c r="A42459" s="1">
        <v>1.11391601709022</v>
      </c>
      <c r="B42459" s="1">
        <v>2.0771806350181299</v>
      </c>
    </row>
    <row r="42460" spans="1:2">
      <c r="A42460" s="1">
        <v>0.90239788539961197</v>
      </c>
      <c r="B42460" s="1">
        <v>0.34784671159948799</v>
      </c>
    </row>
    <row r="42461" spans="1:2">
      <c r="A42461" s="1">
        <v>2.53329454282364</v>
      </c>
      <c r="B42461" s="1">
        <v>0.92012064398409099</v>
      </c>
    </row>
    <row r="42462" spans="1:2">
      <c r="A42462" s="1">
        <v>0.68132881662659905</v>
      </c>
      <c r="B42462" s="1">
        <v>1.14102633677689</v>
      </c>
    </row>
    <row r="42463" spans="1:2">
      <c r="A42463" s="1">
        <v>0.102286235008548</v>
      </c>
      <c r="B42463" s="1">
        <v>0.28994060287072598</v>
      </c>
    </row>
    <row r="42464" spans="1:2">
      <c r="A42464" s="1">
        <v>0.87336360080352404</v>
      </c>
      <c r="B42464" s="1">
        <v>-0.80535395561284295</v>
      </c>
    </row>
    <row r="42465" spans="1:2">
      <c r="A42465" s="1">
        <v>4.9812524174036803E-2</v>
      </c>
      <c r="B42465" s="1">
        <v>0.28987024585938198</v>
      </c>
    </row>
    <row r="42466" spans="1:2">
      <c r="A42466" s="1">
        <v>1.3752812415520099</v>
      </c>
      <c r="B42466" s="1">
        <v>0.79364756268849801</v>
      </c>
    </row>
    <row r="42467" spans="1:2">
      <c r="A42467" s="1">
        <v>0.90545745996846905</v>
      </c>
      <c r="B42467" s="1">
        <v>2.0717934228662398</v>
      </c>
    </row>
    <row r="42468" spans="1:2">
      <c r="A42468" s="1">
        <v>0.36563387830620098</v>
      </c>
      <c r="B42468" s="1">
        <v>0.39821161139794897</v>
      </c>
    </row>
    <row r="42469" spans="1:2">
      <c r="A42469" s="1">
        <v>4.13218995042373E-2</v>
      </c>
      <c r="B42469" s="1">
        <v>0.847845471812814</v>
      </c>
    </row>
    <row r="42470" spans="1:2">
      <c r="A42470" s="1">
        <v>0.903733942702871</v>
      </c>
      <c r="B42470" s="1">
        <v>0.50788076980088404</v>
      </c>
    </row>
    <row r="42471" spans="1:2">
      <c r="A42471" s="1">
        <v>0.74747892430596496</v>
      </c>
      <c r="B42471" s="1">
        <v>0.92262477935435905</v>
      </c>
    </row>
    <row r="42472" spans="1:2">
      <c r="A42472" s="1">
        <v>0.90940141368766303</v>
      </c>
      <c r="B42472" s="1">
        <v>1.1499270908348</v>
      </c>
    </row>
    <row r="42473" spans="1:2">
      <c r="A42473" s="1">
        <v>1.62651331061917</v>
      </c>
      <c r="B42473" s="1">
        <v>0.73871018761829699</v>
      </c>
    </row>
    <row r="42474" spans="1:2">
      <c r="A42474" s="1">
        <v>4.3057888359555001</v>
      </c>
      <c r="B42474" s="1">
        <v>2.63433880815704</v>
      </c>
    </row>
    <row r="42475" spans="1:2">
      <c r="A42475" s="1">
        <v>0.72854927653176804</v>
      </c>
      <c r="B42475" s="1">
        <v>0.54233103268248595</v>
      </c>
    </row>
    <row r="42476" spans="1:2">
      <c r="A42476" s="1">
        <v>9.2415914872824596E-3</v>
      </c>
      <c r="B42476" s="1">
        <v>0.95409370496395796</v>
      </c>
    </row>
    <row r="42477" spans="1:2">
      <c r="A42477" s="1">
        <v>0.53513932390859897</v>
      </c>
      <c r="B42477" s="1">
        <v>0.54928942457172802</v>
      </c>
    </row>
    <row r="42478" spans="1:2">
      <c r="A42478" s="1">
        <v>5.7063484950701002E-2</v>
      </c>
      <c r="B42478" s="1">
        <v>0.45113229673985</v>
      </c>
    </row>
    <row r="42479" spans="1:2">
      <c r="A42479" s="1">
        <v>1.22650466904936</v>
      </c>
      <c r="B42479" s="1">
        <v>1.4026669514990999</v>
      </c>
    </row>
    <row r="42480" spans="1:2">
      <c r="A42480" s="1">
        <v>3.36625086482006</v>
      </c>
      <c r="B42480" s="1">
        <v>0.29181582333742301</v>
      </c>
    </row>
    <row r="42481" spans="1:2">
      <c r="A42481" s="1">
        <v>1.0648279167199199</v>
      </c>
      <c r="B42481" s="1">
        <v>1.80753419326872E-2</v>
      </c>
    </row>
    <row r="42482" spans="1:2">
      <c r="A42482" s="1">
        <v>3.09746068984229E-2</v>
      </c>
      <c r="B42482" s="1">
        <v>0.81580755196393695</v>
      </c>
    </row>
    <row r="42483" spans="1:2">
      <c r="A42483" s="1">
        <v>0.36157688783603498</v>
      </c>
      <c r="B42483" s="1">
        <v>2.0578122585540899</v>
      </c>
    </row>
    <row r="42484" spans="1:2">
      <c r="A42484" s="1">
        <v>1.2729033423256699</v>
      </c>
      <c r="B42484" s="1">
        <v>1.2683199468160999</v>
      </c>
    </row>
    <row r="42485" spans="1:2">
      <c r="A42485" s="1">
        <v>0.61654326934815296</v>
      </c>
      <c r="B42485" s="1">
        <v>0.83457664778779705</v>
      </c>
    </row>
    <row r="42486" spans="1:2">
      <c r="A42486" s="1">
        <v>5.2397553522664202</v>
      </c>
      <c r="B42486" s="1">
        <v>0.55709182029277204</v>
      </c>
    </row>
    <row r="42487" spans="1:2">
      <c r="A42487" s="1">
        <v>0.47416315743930698</v>
      </c>
      <c r="B42487" s="1">
        <v>0.921515092633304</v>
      </c>
    </row>
    <row r="42488" spans="1:2">
      <c r="A42488" s="1">
        <v>0.15584999643082301</v>
      </c>
      <c r="B42488" s="1">
        <v>0.87987662140417899</v>
      </c>
    </row>
    <row r="42489" spans="1:2">
      <c r="A42489" s="1">
        <v>2.5843285787356698</v>
      </c>
      <c r="B42489" s="1">
        <v>2.1310783932368902</v>
      </c>
    </row>
    <row r="42490" spans="1:2">
      <c r="A42490" s="1">
        <v>0.50886849609905804</v>
      </c>
      <c r="B42490" s="1">
        <v>6.4114766678521895E-2</v>
      </c>
    </row>
    <row r="42491" spans="1:2">
      <c r="A42491" s="1">
        <v>0.70520075444328501</v>
      </c>
      <c r="B42491" s="1">
        <v>2.0961429460037699</v>
      </c>
    </row>
    <row r="42492" spans="1:2">
      <c r="A42492" s="1">
        <v>0.84439332178997994</v>
      </c>
      <c r="B42492" s="1">
        <v>0.57151726853075402</v>
      </c>
    </row>
    <row r="42493" spans="1:2">
      <c r="A42493" s="1">
        <v>0.531008816519009</v>
      </c>
      <c r="B42493" s="1">
        <v>0.221836696361117</v>
      </c>
    </row>
    <row r="42494" spans="1:2">
      <c r="A42494" s="1">
        <v>1.78223717688788</v>
      </c>
      <c r="B42494" s="1">
        <v>-0.39761724618842598</v>
      </c>
    </row>
    <row r="42495" spans="1:2">
      <c r="A42495" s="1">
        <v>4.3081489302267698E-2</v>
      </c>
      <c r="B42495" s="1">
        <v>1.2510794393082401</v>
      </c>
    </row>
    <row r="42496" spans="1:2">
      <c r="A42496" s="1">
        <v>2.8445532377718301</v>
      </c>
      <c r="B42496" s="1">
        <v>0.50423496945318202</v>
      </c>
    </row>
    <row r="42497" spans="1:2">
      <c r="A42497" s="1">
        <v>3.2813941043603498</v>
      </c>
      <c r="B42497" s="1">
        <v>-1.4439543039298499E-2</v>
      </c>
    </row>
    <row r="42498" spans="1:2">
      <c r="A42498" s="1">
        <v>3.09324591913205</v>
      </c>
      <c r="B42498" s="1">
        <v>-0.133927123609661</v>
      </c>
    </row>
    <row r="42499" spans="1:2">
      <c r="A42499" s="1">
        <v>1.95573288869643</v>
      </c>
      <c r="B42499" s="1">
        <v>6.3852239955369705E-2</v>
      </c>
    </row>
    <row r="42500" spans="1:2">
      <c r="A42500" s="1">
        <v>1.9111585269735201</v>
      </c>
      <c r="B42500" s="1">
        <v>0.80011091665508105</v>
      </c>
    </row>
    <row r="42501" spans="1:2">
      <c r="A42501" s="1">
        <v>1.47118640698803</v>
      </c>
      <c r="B42501" s="1">
        <v>2.3883766101961301</v>
      </c>
    </row>
    <row r="42502" spans="1:2">
      <c r="A42502" s="1">
        <v>2.6129196571392801</v>
      </c>
      <c r="B42502" s="1">
        <v>-5.0387510174430397E-2</v>
      </c>
    </row>
    <row r="42503" spans="1:2">
      <c r="A42503" s="1">
        <v>3.5674567373144099</v>
      </c>
      <c r="B42503" s="1">
        <v>-0.59625302813870396</v>
      </c>
    </row>
    <row r="42504" spans="1:2">
      <c r="A42504" s="1">
        <v>0.32972696960123499</v>
      </c>
      <c r="B42504" s="1">
        <v>0.84182987585144797</v>
      </c>
    </row>
    <row r="42505" spans="1:2">
      <c r="A42505" s="1">
        <v>6.0263591313322401E-2</v>
      </c>
      <c r="B42505" s="1">
        <v>3.0578376839435899</v>
      </c>
    </row>
    <row r="42506" spans="1:2">
      <c r="A42506" s="1">
        <v>0.38192263681402899</v>
      </c>
      <c r="B42506" s="1">
        <v>1.5912610953324</v>
      </c>
    </row>
    <row r="42507" spans="1:2">
      <c r="A42507" s="1">
        <v>2.1116275689703201</v>
      </c>
      <c r="B42507" s="1">
        <v>-0.64035764911890702</v>
      </c>
    </row>
    <row r="42508" spans="1:2">
      <c r="A42508" s="1">
        <v>0.22527722554063301</v>
      </c>
      <c r="B42508" s="1">
        <v>0.95700389870203395</v>
      </c>
    </row>
    <row r="42509" spans="1:2">
      <c r="A42509" s="1">
        <v>0.140758867602049</v>
      </c>
      <c r="B42509" s="1">
        <v>1.45967777458618</v>
      </c>
    </row>
    <row r="42510" spans="1:2">
      <c r="A42510" s="1">
        <v>1.3122676752944</v>
      </c>
      <c r="B42510" s="1">
        <v>-4.2059737757369903E-2</v>
      </c>
    </row>
    <row r="42511" spans="1:2">
      <c r="A42511" s="1">
        <v>0.145981985922149</v>
      </c>
      <c r="B42511" s="1">
        <v>0.49034312611660902</v>
      </c>
    </row>
    <row r="42512" spans="1:2">
      <c r="A42512" s="1">
        <v>1.5103667223253201</v>
      </c>
      <c r="B42512" s="1">
        <v>1.44584049291495</v>
      </c>
    </row>
    <row r="42513" spans="1:2">
      <c r="A42513" s="1">
        <v>1.79268724202277</v>
      </c>
      <c r="B42513" s="1">
        <v>0.83327272665074703</v>
      </c>
    </row>
    <row r="42514" spans="1:2">
      <c r="A42514" s="1">
        <v>0.58642682009603098</v>
      </c>
      <c r="B42514" s="1">
        <v>1.2646780812324501</v>
      </c>
    </row>
    <row r="42515" spans="1:2">
      <c r="A42515" s="1">
        <v>1.3736170748529899</v>
      </c>
      <c r="B42515" s="1">
        <v>1.15398120950264</v>
      </c>
    </row>
    <row r="42516" spans="1:2">
      <c r="A42516" s="1">
        <v>0.210669105200678</v>
      </c>
      <c r="B42516" s="1">
        <v>1.8044769385760999</v>
      </c>
    </row>
    <row r="42517" spans="1:2">
      <c r="A42517" s="1">
        <v>0.28498620647638501</v>
      </c>
      <c r="B42517" s="1">
        <v>0.68620053720100505</v>
      </c>
    </row>
    <row r="42518" spans="1:2">
      <c r="A42518" s="1">
        <v>1.65122533169757</v>
      </c>
      <c r="B42518" s="1">
        <v>0.43531912724224597</v>
      </c>
    </row>
    <row r="42519" spans="1:2">
      <c r="A42519" s="1">
        <v>5.2111972553967503E-2</v>
      </c>
      <c r="B42519" s="1">
        <v>0.987384339804804</v>
      </c>
    </row>
    <row r="42520" spans="1:2">
      <c r="A42520" s="1">
        <v>4.6608414489871901E-2</v>
      </c>
      <c r="B42520" s="1">
        <v>0.85493332147482404</v>
      </c>
    </row>
    <row r="42521" spans="1:2">
      <c r="A42521" s="1">
        <v>0.230683865017283</v>
      </c>
      <c r="B42521" s="1">
        <v>1.23905029232363</v>
      </c>
    </row>
    <row r="42522" spans="1:2">
      <c r="A42522" s="1">
        <v>3.4320327266956299</v>
      </c>
      <c r="B42522" s="1">
        <v>1.42993351167</v>
      </c>
    </row>
    <row r="42523" spans="1:2">
      <c r="A42523" s="1">
        <v>0.84983763815862801</v>
      </c>
      <c r="B42523" s="1">
        <v>-0.31383821653180499</v>
      </c>
    </row>
    <row r="42524" spans="1:2">
      <c r="A42524" s="1">
        <v>3.7267634416409701</v>
      </c>
      <c r="B42524" s="1">
        <v>1.44588749629408</v>
      </c>
    </row>
    <row r="42525" spans="1:2">
      <c r="A42525" s="1">
        <v>2.5539446963653298</v>
      </c>
      <c r="B42525" s="1">
        <v>1.6483530478546999</v>
      </c>
    </row>
    <row r="42526" spans="1:2">
      <c r="A42526" s="1">
        <v>1.09582831868769</v>
      </c>
      <c r="B42526" s="1">
        <v>0.25550269260443897</v>
      </c>
    </row>
    <row r="42527" spans="1:2">
      <c r="A42527" s="1">
        <v>0.98529690866166997</v>
      </c>
      <c r="B42527" s="1">
        <v>-0.32352933412465901</v>
      </c>
    </row>
    <row r="42528" spans="1:2">
      <c r="A42528" s="1">
        <v>0.97140345271469897</v>
      </c>
      <c r="B42528" s="1">
        <v>0.62145155430633503</v>
      </c>
    </row>
    <row r="42529" spans="1:2">
      <c r="A42529" s="1">
        <v>9.0037938786294097E-2</v>
      </c>
      <c r="B42529" s="1">
        <v>2.0285768754983802</v>
      </c>
    </row>
    <row r="42530" spans="1:2">
      <c r="A42530" s="1">
        <v>0.27943734578269802</v>
      </c>
      <c r="B42530" s="1">
        <v>-1.3715372936108101E-2</v>
      </c>
    </row>
    <row r="42531" spans="1:2">
      <c r="A42531" s="1">
        <v>0.69058112889908896</v>
      </c>
      <c r="B42531" s="1">
        <v>6.1306040508069004E-4</v>
      </c>
    </row>
    <row r="42532" spans="1:2">
      <c r="A42532" s="1">
        <v>1.5734291635165101</v>
      </c>
      <c r="B42532" s="1">
        <v>1.7343053863614399</v>
      </c>
    </row>
    <row r="42533" spans="1:2">
      <c r="A42533" s="1">
        <v>1.4663903944079899</v>
      </c>
      <c r="B42533" s="1">
        <v>1.23228319533412</v>
      </c>
    </row>
    <row r="42534" spans="1:2">
      <c r="A42534" s="1">
        <v>0.92058017828806005</v>
      </c>
      <c r="B42534" s="1">
        <v>5.83081213105313E-2</v>
      </c>
    </row>
    <row r="42535" spans="1:2">
      <c r="A42535" s="1">
        <v>2.9842180677127999E-2</v>
      </c>
      <c r="B42535" s="1">
        <v>-5.2217999207877501E-2</v>
      </c>
    </row>
    <row r="42536" spans="1:2">
      <c r="A42536" s="1">
        <v>0.14803141133867301</v>
      </c>
      <c r="B42536" s="1">
        <v>0.97303500218743</v>
      </c>
    </row>
    <row r="42537" spans="1:2">
      <c r="A42537" s="1">
        <v>4.7066213891119001E-2</v>
      </c>
      <c r="B42537" s="1">
        <v>0.13056782830965499</v>
      </c>
    </row>
    <row r="42538" spans="1:2">
      <c r="A42538" s="1">
        <v>0.20714636606772999</v>
      </c>
      <c r="B42538" s="1">
        <v>1.653683342268</v>
      </c>
    </row>
    <row r="42539" spans="1:2">
      <c r="A42539" s="1">
        <v>1.17784987443091</v>
      </c>
      <c r="B42539" s="1">
        <v>1.1335416551826001</v>
      </c>
    </row>
    <row r="42540" spans="1:2">
      <c r="A42540" s="1">
        <v>0.51538473010824704</v>
      </c>
      <c r="B42540" s="1">
        <v>1.19730947239529</v>
      </c>
    </row>
    <row r="42541" spans="1:2">
      <c r="A42541" s="1">
        <v>0.25386273962269101</v>
      </c>
      <c r="B42541" s="1">
        <v>1.16109845767822</v>
      </c>
    </row>
    <row r="42542" spans="1:2">
      <c r="A42542" s="1">
        <v>5.31580786734012E-2</v>
      </c>
      <c r="B42542" s="1">
        <v>7.1414773350759006E-2</v>
      </c>
    </row>
    <row r="42543" spans="1:2">
      <c r="A42543" s="1">
        <v>7.6390869813585102E-2</v>
      </c>
      <c r="B42543" s="1">
        <v>1.1910819938402499</v>
      </c>
    </row>
    <row r="42544" spans="1:2">
      <c r="A42544" s="1">
        <v>0.77509008960207704</v>
      </c>
      <c r="B42544" s="1">
        <v>1.5677609378653701</v>
      </c>
    </row>
    <row r="42545" spans="1:2">
      <c r="A42545" s="1">
        <v>0.86906363861313396</v>
      </c>
      <c r="B42545" s="1">
        <v>0.39048560432102702</v>
      </c>
    </row>
    <row r="42546" spans="1:2">
      <c r="A42546" s="1">
        <v>2.2269270198252702</v>
      </c>
      <c r="B42546" s="1">
        <v>1.0279576367777501</v>
      </c>
    </row>
    <row r="42547" spans="1:2">
      <c r="A42547" s="1">
        <v>8.57613830474524E-2</v>
      </c>
      <c r="B42547" s="1">
        <v>2.19209543261548</v>
      </c>
    </row>
    <row r="42548" spans="1:2">
      <c r="A42548" s="1">
        <v>1.73278770185191</v>
      </c>
      <c r="B42548" s="1">
        <v>0.153539500481054</v>
      </c>
    </row>
    <row r="42549" spans="1:2">
      <c r="A42549" s="1">
        <v>1.38004990131003</v>
      </c>
      <c r="B42549" s="1">
        <v>1.74733899391123</v>
      </c>
    </row>
    <row r="42550" spans="1:2">
      <c r="A42550" s="1">
        <v>3.5494852022864301</v>
      </c>
      <c r="B42550" s="1">
        <v>0.64988959748603103</v>
      </c>
    </row>
    <row r="42551" spans="1:2">
      <c r="A42551" s="1">
        <v>1.1949278647781301</v>
      </c>
      <c r="B42551" s="1">
        <v>1.7237510519613299</v>
      </c>
    </row>
    <row r="42552" spans="1:2">
      <c r="A42552" s="1">
        <v>5.0616587846983502E-2</v>
      </c>
      <c r="B42552" s="1">
        <v>1.33906263188568</v>
      </c>
    </row>
    <row r="42553" spans="1:2">
      <c r="A42553" s="1">
        <v>3.20943870603696</v>
      </c>
      <c r="B42553" s="1">
        <v>0.47303225150178402</v>
      </c>
    </row>
    <row r="42554" spans="1:2">
      <c r="A42554" s="1">
        <v>0.48932107075630099</v>
      </c>
      <c r="B42554" s="1">
        <v>0.98448236520570098</v>
      </c>
    </row>
    <row r="42555" spans="1:2">
      <c r="A42555" s="1">
        <v>1.34695269182267</v>
      </c>
      <c r="B42555" s="1">
        <v>6.2439238094667303E-2</v>
      </c>
    </row>
    <row r="42556" spans="1:2">
      <c r="A42556" s="1">
        <v>2.2346793472561501E-2</v>
      </c>
      <c r="B42556" s="1">
        <v>1.9789290443350001</v>
      </c>
    </row>
    <row r="42557" spans="1:2">
      <c r="A42557" s="1">
        <v>0.46134024412992503</v>
      </c>
      <c r="B42557" s="1">
        <v>2.4182247591048802</v>
      </c>
    </row>
    <row r="42558" spans="1:2">
      <c r="A42558" s="1">
        <v>0.899825486748841</v>
      </c>
      <c r="B42558" s="1">
        <v>2.4665358189242998</v>
      </c>
    </row>
    <row r="42559" spans="1:2">
      <c r="A42559" s="1">
        <v>0.38711286596523298</v>
      </c>
      <c r="B42559" s="1">
        <v>2.3060379652574698</v>
      </c>
    </row>
    <row r="42560" spans="1:2">
      <c r="A42560" s="1">
        <v>0.90962347132645804</v>
      </c>
      <c r="B42560" s="1">
        <v>0.53612399488810203</v>
      </c>
    </row>
    <row r="42561" spans="1:2">
      <c r="A42561" s="1">
        <v>1.6070865165035999</v>
      </c>
      <c r="B42561" s="1">
        <v>1.0726634621039299</v>
      </c>
    </row>
    <row r="42562" spans="1:2">
      <c r="A42562" s="1">
        <v>1.2967633782280801</v>
      </c>
      <c r="B42562" s="1">
        <v>-1.0463490830662701</v>
      </c>
    </row>
    <row r="42563" spans="1:2">
      <c r="A42563" s="1">
        <v>0.52324029030865904</v>
      </c>
      <c r="B42563" s="1">
        <v>1.636583303906</v>
      </c>
    </row>
    <row r="42564" spans="1:2">
      <c r="A42564" s="1">
        <v>0.87313960566766102</v>
      </c>
      <c r="B42564" s="1">
        <v>-1.3249738193090399</v>
      </c>
    </row>
    <row r="42565" spans="1:2">
      <c r="A42565" s="1">
        <v>0.67509220177238005</v>
      </c>
      <c r="B42565" s="1">
        <v>1.6692089377447901</v>
      </c>
    </row>
    <row r="42566" spans="1:2">
      <c r="A42566" s="1">
        <v>2.18263254347558</v>
      </c>
      <c r="B42566" s="1">
        <v>1.2449390658809401</v>
      </c>
    </row>
    <row r="42567" spans="1:2">
      <c r="A42567" s="1">
        <v>0.14762224142723701</v>
      </c>
      <c r="B42567" s="1">
        <v>0.69392992120577301</v>
      </c>
    </row>
    <row r="42568" spans="1:2">
      <c r="A42568" s="1">
        <v>1.1228632334227</v>
      </c>
      <c r="B42568" s="1">
        <v>0.77411466104733595</v>
      </c>
    </row>
    <row r="42569" spans="1:2">
      <c r="A42569" s="1">
        <v>0.74190728799643102</v>
      </c>
      <c r="B42569" s="1">
        <v>0.74108255349654995</v>
      </c>
    </row>
    <row r="42570" spans="1:2">
      <c r="A42570" s="1">
        <v>0.64951777386076204</v>
      </c>
      <c r="B42570" s="1">
        <v>2.7411456659000502</v>
      </c>
    </row>
    <row r="42571" spans="1:2">
      <c r="A42571" s="1">
        <v>0.40270837801361797</v>
      </c>
      <c r="B42571" s="1">
        <v>1.75793172434814</v>
      </c>
    </row>
    <row r="42572" spans="1:2">
      <c r="A42572" s="1">
        <v>0.67716067854983697</v>
      </c>
      <c r="B42572" s="1">
        <v>1.66055671407462</v>
      </c>
    </row>
    <row r="42573" spans="1:2">
      <c r="A42573" s="1">
        <v>0.55786007307445595</v>
      </c>
      <c r="B42573" s="1">
        <v>0.85196771668244498</v>
      </c>
    </row>
    <row r="42574" spans="1:2">
      <c r="A42574" s="1">
        <v>1.32468590679094</v>
      </c>
      <c r="B42574" s="1">
        <v>-0.74144111382493105</v>
      </c>
    </row>
    <row r="42575" spans="1:2">
      <c r="A42575" s="1">
        <v>1.7110192110865501</v>
      </c>
      <c r="B42575" s="1">
        <v>8.9689411513597703E-2</v>
      </c>
    </row>
    <row r="42576" spans="1:2">
      <c r="A42576" s="1">
        <v>3.5432706991336298</v>
      </c>
      <c r="B42576" s="1">
        <v>2.1994988541537999</v>
      </c>
    </row>
    <row r="42577" spans="1:2">
      <c r="A42577" s="1">
        <v>1.3362634167212599</v>
      </c>
      <c r="B42577" s="1">
        <v>0.22183894192916001</v>
      </c>
    </row>
    <row r="42578" spans="1:2">
      <c r="A42578" s="1">
        <v>0.18089932650393001</v>
      </c>
      <c r="B42578" s="1">
        <v>2.4735349834396501</v>
      </c>
    </row>
    <row r="42579" spans="1:2">
      <c r="A42579" s="1">
        <v>2.1551061138705498</v>
      </c>
      <c r="B42579" s="1">
        <v>0.59318913994716005</v>
      </c>
    </row>
    <row r="42580" spans="1:2">
      <c r="A42580" s="1">
        <v>1.5019070880736101</v>
      </c>
      <c r="B42580" s="1">
        <v>-0.62217377133742502</v>
      </c>
    </row>
    <row r="42581" spans="1:2">
      <c r="A42581" s="1">
        <v>0.39403772345807703</v>
      </c>
      <c r="B42581" s="1">
        <v>-1.8338855956889302E-2</v>
      </c>
    </row>
    <row r="42582" spans="1:2">
      <c r="A42582" s="1">
        <v>0.26469374935124002</v>
      </c>
      <c r="B42582" s="1">
        <v>0.76161726788422501</v>
      </c>
    </row>
    <row r="42583" spans="1:2">
      <c r="A42583" s="1">
        <v>0.44200151172963198</v>
      </c>
      <c r="B42583" s="1">
        <v>-0.57690151931828904</v>
      </c>
    </row>
    <row r="42584" spans="1:2">
      <c r="A42584" s="1">
        <v>0.494840238212367</v>
      </c>
      <c r="B42584" s="1">
        <v>0.85689902034439502</v>
      </c>
    </row>
    <row r="42585" spans="1:2">
      <c r="A42585" s="1">
        <v>1.6355091184531501</v>
      </c>
      <c r="B42585" s="1">
        <v>1.53488714018635</v>
      </c>
    </row>
    <row r="42586" spans="1:2">
      <c r="A42586" s="1">
        <v>0.59290967068357503</v>
      </c>
      <c r="B42586" s="1">
        <v>0.54266001020077903</v>
      </c>
    </row>
    <row r="42587" spans="1:2">
      <c r="A42587" s="1">
        <v>0.55615144146395401</v>
      </c>
      <c r="B42587" s="1">
        <v>-0.59527007990276204</v>
      </c>
    </row>
    <row r="42588" spans="1:2">
      <c r="A42588" s="1">
        <v>2.1922909777047499</v>
      </c>
      <c r="B42588" s="1">
        <v>0.63481627854478395</v>
      </c>
    </row>
    <row r="42589" spans="1:2">
      <c r="A42589" s="1">
        <v>0.96592180172373299</v>
      </c>
      <c r="B42589" s="1">
        <v>0.90043953028355495</v>
      </c>
    </row>
    <row r="42590" spans="1:2">
      <c r="A42590" s="1">
        <v>0.49232115972415502</v>
      </c>
      <c r="B42590" s="1">
        <v>1.0067873051951</v>
      </c>
    </row>
    <row r="42591" spans="1:2">
      <c r="A42591" s="1">
        <v>1.8393101156763301</v>
      </c>
      <c r="B42591" s="1">
        <v>-0.64464469243806599</v>
      </c>
    </row>
    <row r="42592" spans="1:2">
      <c r="A42592" s="1">
        <v>0.30812398316253298</v>
      </c>
      <c r="B42592" s="1">
        <v>1.2817033140832299</v>
      </c>
    </row>
    <row r="42593" spans="1:2">
      <c r="A42593" s="1">
        <v>0.91735981548087397</v>
      </c>
      <c r="B42593" s="1">
        <v>1.2215777933627501</v>
      </c>
    </row>
    <row r="42594" spans="1:2">
      <c r="A42594" s="1">
        <v>0.17418976702045499</v>
      </c>
      <c r="B42594" s="1">
        <v>-0.470279617357233</v>
      </c>
    </row>
    <row r="42595" spans="1:2">
      <c r="A42595" s="1">
        <v>0.29082731525606997</v>
      </c>
      <c r="B42595" s="1">
        <v>1.4638985741589099</v>
      </c>
    </row>
    <row r="42596" spans="1:2">
      <c r="A42596" s="1">
        <v>0.31096024937340699</v>
      </c>
      <c r="B42596" s="1">
        <v>-0.87863818056560605</v>
      </c>
    </row>
    <row r="42597" spans="1:2">
      <c r="A42597" s="1">
        <v>6.0039776121140101E-2</v>
      </c>
      <c r="B42597" s="1">
        <v>3.1411110353749798</v>
      </c>
    </row>
    <row r="42598" spans="1:2">
      <c r="A42598" s="1">
        <v>0.84792508340082295</v>
      </c>
      <c r="B42598" s="1">
        <v>1.5456500432398199</v>
      </c>
    </row>
    <row r="42599" spans="1:2">
      <c r="A42599" s="1">
        <v>0.88219497601416197</v>
      </c>
      <c r="B42599" s="1">
        <v>0.57536276708719503</v>
      </c>
    </row>
    <row r="42600" spans="1:2">
      <c r="A42600" s="1">
        <v>0.13109299321449699</v>
      </c>
      <c r="B42600" s="1">
        <v>2.8783072491334001</v>
      </c>
    </row>
    <row r="42601" spans="1:2">
      <c r="A42601" s="1">
        <v>2.33459039015787</v>
      </c>
      <c r="B42601" s="1">
        <v>-1.18066768256138E-2</v>
      </c>
    </row>
    <row r="42602" spans="1:2">
      <c r="A42602" s="1">
        <v>1.55281204917213</v>
      </c>
      <c r="B42602" s="1">
        <v>0.15232320104641001</v>
      </c>
    </row>
    <row r="42603" spans="1:2">
      <c r="A42603" s="1">
        <v>0.91192546924106399</v>
      </c>
      <c r="B42603" s="1">
        <v>0.69061480052027002</v>
      </c>
    </row>
    <row r="42604" spans="1:2">
      <c r="A42604" s="1">
        <v>0.72401241680842299</v>
      </c>
      <c r="B42604" s="1">
        <v>1.3777120361739801</v>
      </c>
    </row>
    <row r="42605" spans="1:2">
      <c r="A42605" s="1">
        <v>0.96569590175856101</v>
      </c>
      <c r="B42605" s="1">
        <v>1.7734723413107001</v>
      </c>
    </row>
    <row r="42606" spans="1:2">
      <c r="A42606" s="1">
        <v>1.3369664496532501</v>
      </c>
      <c r="B42606" s="1">
        <v>1.7959243982994</v>
      </c>
    </row>
    <row r="42607" spans="1:2">
      <c r="A42607" s="1">
        <v>1.8355959065321701</v>
      </c>
      <c r="B42607" s="1">
        <v>0.85306005429128196</v>
      </c>
    </row>
    <row r="42608" spans="1:2">
      <c r="A42608" s="1">
        <v>2.20779917221678</v>
      </c>
      <c r="B42608" s="1">
        <v>1.3598661944446599</v>
      </c>
    </row>
    <row r="42609" spans="1:2">
      <c r="A42609" s="1">
        <v>5.2605008897586902</v>
      </c>
      <c r="B42609" s="1">
        <v>2.5899071351626701</v>
      </c>
    </row>
    <row r="42610" spans="1:2">
      <c r="A42610" s="1">
        <v>1.09752475389189</v>
      </c>
      <c r="B42610" s="1">
        <v>2.76532415950438</v>
      </c>
    </row>
    <row r="42611" spans="1:2">
      <c r="A42611" s="1">
        <v>5.5572213289184101E-3</v>
      </c>
      <c r="B42611" s="1">
        <v>0.94642237456299305</v>
      </c>
    </row>
    <row r="42612" spans="1:2">
      <c r="A42612" s="1">
        <v>0.21598268619272101</v>
      </c>
      <c r="B42612" s="1">
        <v>1.1374945947064601</v>
      </c>
    </row>
    <row r="42613" spans="1:2">
      <c r="A42613" s="1">
        <v>0.91083789935632098</v>
      </c>
      <c r="B42613" s="1">
        <v>2.2918909658974802</v>
      </c>
    </row>
    <row r="42614" spans="1:2">
      <c r="A42614" s="1">
        <v>0.32601538573664801</v>
      </c>
      <c r="B42614" s="1">
        <v>0.778631825854739</v>
      </c>
    </row>
    <row r="42615" spans="1:2">
      <c r="A42615" s="1">
        <v>0.85587837139316603</v>
      </c>
      <c r="B42615" s="1">
        <v>0.61344351921818496</v>
      </c>
    </row>
    <row r="42616" spans="1:2">
      <c r="A42616" s="1">
        <v>0.472017676881899</v>
      </c>
      <c r="B42616" s="1">
        <v>0.54259991311436195</v>
      </c>
    </row>
    <row r="42617" spans="1:2">
      <c r="A42617" s="1">
        <v>1.2955695777835099</v>
      </c>
      <c r="B42617" s="1">
        <v>1.4894703283541699</v>
      </c>
    </row>
    <row r="42618" spans="1:2">
      <c r="A42618" s="1">
        <v>0.157115925228515</v>
      </c>
      <c r="B42618" s="1">
        <v>0.78320637098670398</v>
      </c>
    </row>
    <row r="42619" spans="1:2">
      <c r="A42619" s="1">
        <v>0.15694361910699101</v>
      </c>
      <c r="B42619" s="1">
        <v>0.629994510463875</v>
      </c>
    </row>
    <row r="42620" spans="1:2">
      <c r="A42620" s="1">
        <v>0.91746016599468705</v>
      </c>
      <c r="B42620" s="1">
        <v>-0.27066244128406203</v>
      </c>
    </row>
    <row r="42621" spans="1:2">
      <c r="A42621" s="1">
        <v>0.902389612402275</v>
      </c>
      <c r="B42621" s="1">
        <v>9.7796785744358905E-2</v>
      </c>
    </row>
    <row r="42622" spans="1:2">
      <c r="A42622" s="1">
        <v>0.903315659797151</v>
      </c>
      <c r="B42622" s="1">
        <v>-0.58505106649346095</v>
      </c>
    </row>
    <row r="42623" spans="1:2">
      <c r="A42623" s="1">
        <v>2.0352791743960901</v>
      </c>
      <c r="B42623" s="1">
        <v>1.4420063368035501</v>
      </c>
    </row>
    <row r="42624" spans="1:2">
      <c r="A42624" s="1">
        <v>6.6804472759110903E-2</v>
      </c>
      <c r="B42624" s="1">
        <v>1.9374042333204899</v>
      </c>
    </row>
    <row r="42625" spans="1:2">
      <c r="A42625" s="1">
        <v>2.94847876916042</v>
      </c>
      <c r="B42625" s="1">
        <v>1.73567841224302</v>
      </c>
    </row>
    <row r="42626" spans="1:2">
      <c r="A42626" s="1">
        <v>0.87101231921515598</v>
      </c>
      <c r="B42626" s="1">
        <v>9.1045982483949905E-2</v>
      </c>
    </row>
    <row r="42627" spans="1:2">
      <c r="A42627" s="1">
        <v>0.61732596442084198</v>
      </c>
      <c r="B42627" s="1">
        <v>-0.49774446849779902</v>
      </c>
    </row>
    <row r="42628" spans="1:2">
      <c r="A42628" s="1">
        <v>0.15984514985909301</v>
      </c>
      <c r="B42628" s="1">
        <v>0.62736530116117994</v>
      </c>
    </row>
    <row r="42629" spans="1:2">
      <c r="A42629" s="1">
        <v>0.38253577506000702</v>
      </c>
      <c r="B42629" s="1">
        <v>-5.6151354313215697E-2</v>
      </c>
    </row>
    <row r="42630" spans="1:2">
      <c r="A42630" s="1">
        <v>1.26998698288988</v>
      </c>
      <c r="B42630" s="1">
        <v>0.876353874990632</v>
      </c>
    </row>
    <row r="42631" spans="1:2">
      <c r="A42631" s="1">
        <v>0.220731105103803</v>
      </c>
      <c r="B42631" s="1">
        <v>3.000835433672</v>
      </c>
    </row>
    <row r="42632" spans="1:2">
      <c r="A42632" s="1">
        <v>0.43578823007141498</v>
      </c>
      <c r="B42632" s="1">
        <v>0.68175870225530699</v>
      </c>
    </row>
    <row r="42633" spans="1:2">
      <c r="A42633" s="1">
        <v>0.162962751019747</v>
      </c>
      <c r="B42633" s="1">
        <v>1.73976614044505</v>
      </c>
    </row>
    <row r="42634" spans="1:2">
      <c r="A42634" s="1">
        <v>0.31065108181569401</v>
      </c>
      <c r="B42634" s="1">
        <v>1.6918207928664599</v>
      </c>
    </row>
    <row r="42635" spans="1:2">
      <c r="A42635" s="1">
        <v>0.53066305695709703</v>
      </c>
      <c r="B42635" s="1">
        <v>0.84802846814219401</v>
      </c>
    </row>
    <row r="42636" spans="1:2">
      <c r="A42636" s="1">
        <v>0.22267004628783901</v>
      </c>
      <c r="B42636" s="1">
        <v>2.3364824102155102</v>
      </c>
    </row>
    <row r="42637" spans="1:2">
      <c r="A42637" s="1">
        <v>1.5155147213837299</v>
      </c>
      <c r="B42637" s="1">
        <v>1.49029524716219</v>
      </c>
    </row>
    <row r="42638" spans="1:2">
      <c r="A42638" s="1">
        <v>1.1988459362083499</v>
      </c>
      <c r="B42638" s="1">
        <v>2.1558938502745599</v>
      </c>
    </row>
    <row r="42639" spans="1:2">
      <c r="A42639" s="1">
        <v>6.2103821168697497E-2</v>
      </c>
      <c r="B42639" s="1">
        <v>2.9497549869893298</v>
      </c>
    </row>
    <row r="42640" spans="1:2">
      <c r="A42640" s="1">
        <v>0.78829986662685203</v>
      </c>
      <c r="B42640" s="1">
        <v>-1.1054337986190399</v>
      </c>
    </row>
    <row r="42641" spans="1:2">
      <c r="A42641" s="1">
        <v>0.80200668344776005</v>
      </c>
      <c r="B42641" s="1">
        <v>4.0653749231693598E-2</v>
      </c>
    </row>
    <row r="42642" spans="1:2">
      <c r="A42642" s="1">
        <v>5.0906903474579003E-3</v>
      </c>
      <c r="B42642" s="1">
        <v>0.46098064436730302</v>
      </c>
    </row>
    <row r="42643" spans="1:2">
      <c r="A42643" s="1">
        <v>3.0317416218302502</v>
      </c>
      <c r="B42643" s="1">
        <v>2.02219196872961E-2</v>
      </c>
    </row>
    <row r="42644" spans="1:2">
      <c r="A42644" s="1">
        <v>1.1678963143488701</v>
      </c>
      <c r="B42644" s="1">
        <v>3.0598901111708501</v>
      </c>
    </row>
    <row r="42645" spans="1:2">
      <c r="A42645" s="1">
        <v>1.5276280222387</v>
      </c>
      <c r="B42645" s="1">
        <v>0.26937952187659198</v>
      </c>
    </row>
    <row r="42646" spans="1:2">
      <c r="A42646" s="1">
        <v>0.219035055929206</v>
      </c>
      <c r="B42646" s="1">
        <v>-1.0045906421249</v>
      </c>
    </row>
    <row r="42647" spans="1:2">
      <c r="A42647" s="1">
        <v>6.1790417997548301E-2</v>
      </c>
      <c r="B42647" s="1">
        <v>-7.5911767883438494E-2</v>
      </c>
    </row>
    <row r="42648" spans="1:2">
      <c r="A42648" s="1">
        <v>0.80741805137612999</v>
      </c>
      <c r="B42648" s="1">
        <v>0.92340507298137497</v>
      </c>
    </row>
    <row r="42649" spans="1:2">
      <c r="A42649" s="1">
        <v>1.2541310053989101</v>
      </c>
      <c r="B42649" s="1">
        <v>0.34334604109682998</v>
      </c>
    </row>
    <row r="42650" spans="1:2">
      <c r="A42650" s="1">
        <v>0.31563199421605898</v>
      </c>
      <c r="B42650" s="1">
        <v>1.9391369051571601</v>
      </c>
    </row>
    <row r="42651" spans="1:2">
      <c r="A42651" s="1">
        <v>0.35617861451466098</v>
      </c>
      <c r="B42651" s="1">
        <v>-0.74070241479279497</v>
      </c>
    </row>
    <row r="42652" spans="1:2">
      <c r="A42652" s="1">
        <v>1.21235622813996</v>
      </c>
      <c r="B42652" s="1">
        <v>0.71646700487167503</v>
      </c>
    </row>
    <row r="42653" spans="1:2">
      <c r="A42653" s="1">
        <v>2.66475025041025</v>
      </c>
      <c r="B42653" s="1">
        <v>-0.22491738412616399</v>
      </c>
    </row>
    <row r="42654" spans="1:2">
      <c r="A42654" s="1">
        <v>0.61513081998972596</v>
      </c>
      <c r="B42654" s="1">
        <v>0.57355407516915702</v>
      </c>
    </row>
    <row r="42655" spans="1:2">
      <c r="A42655" s="1">
        <v>1.7647204843608</v>
      </c>
      <c r="B42655" s="1">
        <v>-0.61785045596276</v>
      </c>
    </row>
    <row r="42656" spans="1:2">
      <c r="A42656" s="1">
        <v>0.236587884827762</v>
      </c>
      <c r="B42656" s="1">
        <v>-0.54348329862443701</v>
      </c>
    </row>
    <row r="42657" spans="1:2">
      <c r="A42657" s="1">
        <v>2.0383602307306701</v>
      </c>
      <c r="B42657" s="1">
        <v>3.0324088497599</v>
      </c>
    </row>
    <row r="42658" spans="1:2">
      <c r="A42658" s="1">
        <v>0.18184788095875101</v>
      </c>
      <c r="B42658" s="1">
        <v>0.42393608591617898</v>
      </c>
    </row>
    <row r="42659" spans="1:2">
      <c r="A42659" s="1">
        <v>1.1580872013649599</v>
      </c>
      <c r="B42659" s="1">
        <v>1.97883375586393</v>
      </c>
    </row>
    <row r="42660" spans="1:2">
      <c r="A42660" s="1">
        <v>5.2195986652599196</v>
      </c>
      <c r="B42660" s="1">
        <v>2.95697946872314E-2</v>
      </c>
    </row>
    <row r="42661" spans="1:2">
      <c r="A42661" s="1">
        <v>0.50260639287465703</v>
      </c>
      <c r="B42661" s="1">
        <v>0.69364997430963404</v>
      </c>
    </row>
    <row r="42662" spans="1:2">
      <c r="A42662" s="1">
        <v>0.99170906942161696</v>
      </c>
      <c r="B42662" s="1">
        <v>-1.0894475598615401</v>
      </c>
    </row>
    <row r="42663" spans="1:2">
      <c r="A42663" s="1">
        <v>0.200691777673735</v>
      </c>
      <c r="B42663" s="1">
        <v>-0.15475728851309201</v>
      </c>
    </row>
    <row r="42664" spans="1:2">
      <c r="A42664" s="1">
        <v>1.59382850851935</v>
      </c>
      <c r="B42664" s="1">
        <v>-0.444132019784099</v>
      </c>
    </row>
    <row r="42665" spans="1:2">
      <c r="A42665" s="1">
        <v>0.29944432884155903</v>
      </c>
      <c r="B42665" s="1">
        <v>1.3121807714032401</v>
      </c>
    </row>
    <row r="42666" spans="1:2">
      <c r="A42666" s="1">
        <v>1.93250352302367</v>
      </c>
      <c r="B42666" s="1">
        <v>-0.22451173633923599</v>
      </c>
    </row>
    <row r="42667" spans="1:2">
      <c r="A42667" s="1">
        <v>0.98585413528397003</v>
      </c>
      <c r="B42667" s="1">
        <v>-0.81366923285086601</v>
      </c>
    </row>
    <row r="42668" spans="1:2">
      <c r="A42668" s="1">
        <v>0.25412546741097197</v>
      </c>
      <c r="B42668" s="1">
        <v>0.38977557993665601</v>
      </c>
    </row>
    <row r="42669" spans="1:2">
      <c r="A42669" s="1">
        <v>0.37302616746505901</v>
      </c>
      <c r="B42669" s="1">
        <v>0.53673353284592695</v>
      </c>
    </row>
    <row r="42670" spans="1:2">
      <c r="A42670" s="1">
        <v>1.3912405751633099</v>
      </c>
      <c r="B42670" s="1">
        <v>0.59708682974663196</v>
      </c>
    </row>
    <row r="42671" spans="1:2">
      <c r="A42671" s="1">
        <v>2.1981351973608798</v>
      </c>
      <c r="B42671" s="1">
        <v>0.85801417469457697</v>
      </c>
    </row>
    <row r="42672" spans="1:2">
      <c r="A42672" s="1">
        <v>1.4126181005262499</v>
      </c>
      <c r="B42672" s="1">
        <v>2.3082242949571299</v>
      </c>
    </row>
    <row r="42673" spans="1:2">
      <c r="A42673" s="1">
        <v>3.3030527443551998</v>
      </c>
      <c r="B42673" s="1">
        <v>-0.54194367044273095</v>
      </c>
    </row>
    <row r="42674" spans="1:2">
      <c r="A42674" s="1">
        <v>1.2073686173286799</v>
      </c>
      <c r="B42674" s="1">
        <v>2.1365465329094402</v>
      </c>
    </row>
    <row r="42675" spans="1:2">
      <c r="A42675" s="1">
        <v>1.70586993164871</v>
      </c>
      <c r="B42675" s="1">
        <v>1.0228715410806299</v>
      </c>
    </row>
    <row r="42676" spans="1:2">
      <c r="A42676" s="1">
        <v>0.88523235790145505</v>
      </c>
      <c r="B42676" s="1">
        <v>2.7384938977103301</v>
      </c>
    </row>
    <row r="42677" spans="1:2">
      <c r="A42677" s="1">
        <v>1.6410633975605601E-2</v>
      </c>
      <c r="B42677" s="1">
        <v>2.1776539760202098</v>
      </c>
    </row>
    <row r="42678" spans="1:2">
      <c r="A42678" s="1">
        <v>0.71546110624455606</v>
      </c>
      <c r="B42678" s="1">
        <v>2.5051967702719602</v>
      </c>
    </row>
    <row r="42679" spans="1:2">
      <c r="A42679" s="1">
        <v>1.4935823532952299</v>
      </c>
      <c r="B42679" s="1">
        <v>2.2549874042273399</v>
      </c>
    </row>
    <row r="42680" spans="1:2">
      <c r="A42680" s="1">
        <v>0.75142235597234597</v>
      </c>
      <c r="B42680" s="1">
        <v>1.6828763839302801</v>
      </c>
    </row>
    <row r="42681" spans="1:2">
      <c r="A42681" s="1">
        <v>0.67283198119371701</v>
      </c>
      <c r="B42681" s="1">
        <v>1.63649421800104</v>
      </c>
    </row>
    <row r="42682" spans="1:2">
      <c r="A42682" s="1">
        <v>0.87681167669794202</v>
      </c>
      <c r="B42682" s="1">
        <v>0.82901237485994905</v>
      </c>
    </row>
    <row r="42683" spans="1:2">
      <c r="A42683" s="1">
        <v>3.2034825416641102</v>
      </c>
      <c r="B42683" s="1">
        <v>-1.2897973668006</v>
      </c>
    </row>
    <row r="42684" spans="1:2">
      <c r="A42684" s="1">
        <v>2.28592191822595</v>
      </c>
      <c r="B42684" s="1">
        <v>1.3373805023690299</v>
      </c>
    </row>
    <row r="42685" spans="1:2">
      <c r="A42685" s="1">
        <v>1.74457639171626</v>
      </c>
      <c r="B42685" s="1">
        <v>1.9520460814692999</v>
      </c>
    </row>
    <row r="42686" spans="1:2">
      <c r="A42686" s="1">
        <v>0.20158775961626499</v>
      </c>
      <c r="B42686" s="1">
        <v>1.3695871991497399</v>
      </c>
    </row>
    <row r="42687" spans="1:2">
      <c r="A42687" s="1">
        <v>2.7947700799816899</v>
      </c>
      <c r="B42687" s="1">
        <v>1.41323195336333</v>
      </c>
    </row>
    <row r="42688" spans="1:2">
      <c r="A42688" s="1">
        <v>1.09359197639107</v>
      </c>
      <c r="B42688" s="1">
        <v>-0.66181512949256904</v>
      </c>
    </row>
    <row r="42689" spans="1:2">
      <c r="A42689" s="1">
        <v>0.46422304307657303</v>
      </c>
      <c r="B42689" s="1">
        <v>0.51980869333800805</v>
      </c>
    </row>
    <row r="42690" spans="1:2">
      <c r="A42690" s="1">
        <v>0.71160106906199505</v>
      </c>
      <c r="B42690" s="1">
        <v>-0.135367105967162</v>
      </c>
    </row>
    <row r="42691" spans="1:2">
      <c r="A42691" s="1">
        <v>0.22529005919189499</v>
      </c>
      <c r="B42691" s="1">
        <v>-1.2477732086195401</v>
      </c>
    </row>
    <row r="42692" spans="1:2">
      <c r="A42692" s="1">
        <v>0.389273629429428</v>
      </c>
      <c r="B42692" s="1">
        <v>0.64710354616346499</v>
      </c>
    </row>
    <row r="42693" spans="1:2">
      <c r="A42693" s="1">
        <v>0.59254898370546405</v>
      </c>
      <c r="B42693" s="1">
        <v>1.31796090371881</v>
      </c>
    </row>
    <row r="42694" spans="1:2">
      <c r="A42694" s="1">
        <v>0.49267091484888997</v>
      </c>
      <c r="B42694" s="1">
        <v>1.3555250969747199</v>
      </c>
    </row>
    <row r="42695" spans="1:2">
      <c r="A42695" s="1">
        <v>0.728057380562251</v>
      </c>
      <c r="B42695" s="1">
        <v>8.2281307103122502E-3</v>
      </c>
    </row>
    <row r="42696" spans="1:2">
      <c r="A42696" s="1">
        <v>0.40723294683493699</v>
      </c>
      <c r="B42696" s="1">
        <v>0.476443420507357</v>
      </c>
    </row>
    <row r="42697" spans="1:2">
      <c r="A42697" s="1">
        <v>1.55924038682443</v>
      </c>
      <c r="B42697" s="1">
        <v>1.6569096442295299</v>
      </c>
    </row>
    <row r="42698" spans="1:2">
      <c r="A42698" s="1">
        <v>5.6457151017958704</v>
      </c>
      <c r="B42698" s="1">
        <v>1.6581627903153</v>
      </c>
    </row>
    <row r="42699" spans="1:2">
      <c r="A42699" s="1">
        <v>1.3725418605459601</v>
      </c>
      <c r="B42699" s="1">
        <v>-0.30880872461298697</v>
      </c>
    </row>
    <row r="42700" spans="1:2">
      <c r="A42700" s="1">
        <v>0.64108211884989796</v>
      </c>
      <c r="B42700" s="1">
        <v>0.52301261418470102</v>
      </c>
    </row>
    <row r="42701" spans="1:2">
      <c r="A42701" s="1">
        <v>0.38361831838719301</v>
      </c>
      <c r="B42701" s="1">
        <v>1.26958482556605</v>
      </c>
    </row>
    <row r="42702" spans="1:2">
      <c r="A42702" s="1">
        <v>0.67026621884657001</v>
      </c>
      <c r="B42702" s="1">
        <v>0.60240811576521702</v>
      </c>
    </row>
    <row r="42703" spans="1:2">
      <c r="A42703" s="1">
        <v>0.55372772705297602</v>
      </c>
      <c r="B42703" s="1">
        <v>-1.40499951554681</v>
      </c>
    </row>
    <row r="42704" spans="1:2">
      <c r="A42704" s="1">
        <v>9.6568718202690404E-2</v>
      </c>
      <c r="B42704" s="1">
        <v>1.5798537804970401</v>
      </c>
    </row>
    <row r="42705" spans="1:2">
      <c r="A42705" s="1">
        <v>1.68347558937937</v>
      </c>
      <c r="B42705" s="1">
        <v>1.1680852289233901</v>
      </c>
    </row>
    <row r="42706" spans="1:2">
      <c r="A42706" s="1">
        <v>2.86455990702401</v>
      </c>
      <c r="B42706" s="1">
        <v>2.0480409668489199</v>
      </c>
    </row>
    <row r="42707" spans="1:2">
      <c r="A42707" s="1">
        <v>0.460457520691754</v>
      </c>
      <c r="B42707" s="1">
        <v>-2.2555871183332001E-2</v>
      </c>
    </row>
    <row r="42708" spans="1:2">
      <c r="A42708" s="1">
        <v>3.8514787259172398</v>
      </c>
      <c r="B42708" s="1">
        <v>-1.41302427654975</v>
      </c>
    </row>
    <row r="42709" spans="1:2">
      <c r="A42709" s="1">
        <v>3.9943069759941499</v>
      </c>
      <c r="B42709" s="1">
        <v>0.96735826797453806</v>
      </c>
    </row>
    <row r="42710" spans="1:2">
      <c r="A42710" s="1">
        <v>0.338457973464733</v>
      </c>
      <c r="B42710" s="1">
        <v>1.13399568067773</v>
      </c>
    </row>
    <row r="42711" spans="1:2">
      <c r="A42711" s="1">
        <v>1.3129873885955401</v>
      </c>
      <c r="B42711" s="1">
        <v>1.65364157997579</v>
      </c>
    </row>
    <row r="42712" spans="1:2">
      <c r="A42712" s="1">
        <v>1.3005283405351999</v>
      </c>
      <c r="B42712" s="1">
        <v>-0.41175296130327299</v>
      </c>
    </row>
    <row r="42713" spans="1:2">
      <c r="A42713" s="1">
        <v>0.18402249244087901</v>
      </c>
      <c r="B42713" s="1">
        <v>-0.94744100197874503</v>
      </c>
    </row>
    <row r="42714" spans="1:2">
      <c r="A42714" s="1">
        <v>1.9055531347614501</v>
      </c>
      <c r="B42714" s="1">
        <v>2.16844278656859</v>
      </c>
    </row>
    <row r="42715" spans="1:2">
      <c r="A42715" s="1">
        <v>1.67639996423177</v>
      </c>
      <c r="B42715" s="1">
        <v>-0.312705391032709</v>
      </c>
    </row>
    <row r="42716" spans="1:2">
      <c r="A42716" s="1">
        <v>0.76998648832968797</v>
      </c>
      <c r="B42716" s="1">
        <v>1.0388657196114399</v>
      </c>
    </row>
    <row r="42717" spans="1:2">
      <c r="A42717" s="1">
        <v>1.9923424519397901</v>
      </c>
      <c r="B42717" s="1">
        <v>1.4239851947073601</v>
      </c>
    </row>
    <row r="42718" spans="1:2">
      <c r="A42718" s="1">
        <v>0.157351836625057</v>
      </c>
      <c r="B42718" s="1">
        <v>0.82950570784920097</v>
      </c>
    </row>
    <row r="42719" spans="1:2">
      <c r="A42719" s="1">
        <v>0.70374795522896205</v>
      </c>
      <c r="B42719" s="1">
        <v>1.5495214843924101</v>
      </c>
    </row>
    <row r="42720" spans="1:2">
      <c r="A42720" s="1">
        <v>5.9481437885760602E-2</v>
      </c>
      <c r="B42720" s="1">
        <v>1.6672264812225299</v>
      </c>
    </row>
    <row r="42721" spans="1:2">
      <c r="A42721" s="1">
        <v>0.67073806745390996</v>
      </c>
      <c r="B42721" s="1">
        <v>1.5260702752012401</v>
      </c>
    </row>
    <row r="42722" spans="1:2">
      <c r="A42722" s="1">
        <v>0.20709448423864699</v>
      </c>
      <c r="B42722" s="1">
        <v>1.3151890040457299</v>
      </c>
    </row>
    <row r="42723" spans="1:2">
      <c r="A42723" s="1">
        <v>0.75315263877765803</v>
      </c>
      <c r="B42723" s="1">
        <v>-1.4901633682509401</v>
      </c>
    </row>
    <row r="42724" spans="1:2">
      <c r="A42724" s="1">
        <v>0.99442598791669401</v>
      </c>
      <c r="B42724" s="1">
        <v>1.5430725279083299</v>
      </c>
    </row>
    <row r="42725" spans="1:2">
      <c r="A42725" s="1">
        <v>0.79478412562409295</v>
      </c>
      <c r="B42725" s="1">
        <v>0.51315321370921396</v>
      </c>
    </row>
    <row r="42726" spans="1:2">
      <c r="A42726" s="1">
        <v>1.07547983996173</v>
      </c>
      <c r="B42726" s="1">
        <v>0.29479916140053802</v>
      </c>
    </row>
    <row r="42727" spans="1:2">
      <c r="A42727" s="1">
        <v>0.73522067424523097</v>
      </c>
      <c r="B42727" s="1">
        <v>-1.17129092806352</v>
      </c>
    </row>
    <row r="42728" spans="1:2">
      <c r="A42728" s="1">
        <v>0.520109823046779</v>
      </c>
      <c r="B42728" s="1">
        <v>0.14588390934733</v>
      </c>
    </row>
    <row r="42729" spans="1:2">
      <c r="A42729" s="1">
        <v>3.3248682079925902</v>
      </c>
      <c r="B42729" s="1">
        <v>0.28224274490812901</v>
      </c>
    </row>
    <row r="42730" spans="1:2">
      <c r="A42730" s="1">
        <v>0.451043274423233</v>
      </c>
      <c r="B42730" s="1">
        <v>3.4233157302384098</v>
      </c>
    </row>
    <row r="42731" spans="1:2">
      <c r="A42731" s="1">
        <v>2.3067092843102999</v>
      </c>
      <c r="B42731" s="1">
        <v>0.90576102571427997</v>
      </c>
    </row>
    <row r="42732" spans="1:2">
      <c r="A42732" s="1">
        <v>0.19265328923915601</v>
      </c>
      <c r="B42732" s="1">
        <v>0.21697494922746499</v>
      </c>
    </row>
    <row r="42733" spans="1:2">
      <c r="A42733" s="1">
        <v>2.4695269836097502</v>
      </c>
      <c r="B42733" s="1">
        <v>1.6551952933114999</v>
      </c>
    </row>
    <row r="42734" spans="1:2">
      <c r="A42734" s="1">
        <v>2.91116489975014</v>
      </c>
      <c r="B42734" s="1">
        <v>0.28918404102873801</v>
      </c>
    </row>
    <row r="42735" spans="1:2">
      <c r="A42735" s="1">
        <v>0.59021644896719305</v>
      </c>
      <c r="B42735" s="1">
        <v>1.2149970228597999</v>
      </c>
    </row>
    <row r="42736" spans="1:2">
      <c r="A42736" s="1">
        <v>1.3850903155543399</v>
      </c>
      <c r="B42736" s="1">
        <v>0.587162399009168</v>
      </c>
    </row>
    <row r="42737" spans="1:2">
      <c r="A42737" s="1">
        <v>2.63797181580449</v>
      </c>
      <c r="B42737" s="1">
        <v>1.3174936463625599</v>
      </c>
    </row>
    <row r="42738" spans="1:2">
      <c r="A42738" s="1">
        <v>0.78611023981823003</v>
      </c>
      <c r="B42738" s="1">
        <v>-0.66944956025419899</v>
      </c>
    </row>
    <row r="42739" spans="1:2">
      <c r="A42739" s="1">
        <v>0.26517226751622502</v>
      </c>
      <c r="B42739" s="1">
        <v>1.51591232761162</v>
      </c>
    </row>
    <row r="42740" spans="1:2">
      <c r="A42740" s="1">
        <v>3.1404335706053801</v>
      </c>
      <c r="B42740" s="1">
        <v>2.7701679285860399</v>
      </c>
    </row>
    <row r="42741" spans="1:2">
      <c r="A42741" s="1">
        <v>0.717376541580938</v>
      </c>
      <c r="B42741" s="1">
        <v>1.8481227965603899</v>
      </c>
    </row>
    <row r="42742" spans="1:2">
      <c r="A42742" s="1">
        <v>3.5996181191673302</v>
      </c>
      <c r="B42742" s="1">
        <v>1.46422545326341</v>
      </c>
    </row>
    <row r="42743" spans="1:2">
      <c r="A42743" s="1">
        <v>0.249058166160391</v>
      </c>
      <c r="B42743" s="1">
        <v>1.4250491206757601</v>
      </c>
    </row>
    <row r="42744" spans="1:2">
      <c r="A42744" s="1">
        <v>0.33707131749533398</v>
      </c>
      <c r="B42744" s="1">
        <v>0.40097457506141898</v>
      </c>
    </row>
    <row r="42745" spans="1:2">
      <c r="A42745" s="1">
        <v>0.87127253609753896</v>
      </c>
      <c r="B42745" s="1">
        <v>0.23738696222817399</v>
      </c>
    </row>
    <row r="42746" spans="1:2">
      <c r="A42746" s="1">
        <v>4.3192972525015598</v>
      </c>
      <c r="B42746" s="1">
        <v>0.74624734758428102</v>
      </c>
    </row>
    <row r="42747" spans="1:2">
      <c r="A42747" s="1">
        <v>0.119732501890667</v>
      </c>
      <c r="B42747" s="1">
        <v>1.45578568528717</v>
      </c>
    </row>
    <row r="42748" spans="1:2">
      <c r="A42748" s="1">
        <v>3.1965223724087299</v>
      </c>
      <c r="B42748" s="1">
        <v>1.8294496170971499</v>
      </c>
    </row>
    <row r="42749" spans="1:2">
      <c r="A42749" s="1">
        <v>0.21072547690943799</v>
      </c>
      <c r="B42749" s="1">
        <v>0.52741507587020497</v>
      </c>
    </row>
    <row r="42750" spans="1:2">
      <c r="A42750" s="1">
        <v>1.0231163581462701</v>
      </c>
      <c r="B42750" s="1">
        <v>2.0178441328304202</v>
      </c>
    </row>
    <row r="42751" spans="1:2">
      <c r="A42751" s="1">
        <v>0.51689536156192495</v>
      </c>
      <c r="B42751" s="1">
        <v>0.75846604040681198</v>
      </c>
    </row>
    <row r="42752" spans="1:2">
      <c r="A42752" s="1">
        <v>2.2160842994413801</v>
      </c>
      <c r="B42752" s="1">
        <v>2.9711419129465599</v>
      </c>
    </row>
    <row r="42753" spans="1:2">
      <c r="A42753" s="1">
        <v>2.08533707943344E-2</v>
      </c>
      <c r="B42753" s="1">
        <v>-0.120757159630387</v>
      </c>
    </row>
    <row r="42754" spans="1:2">
      <c r="A42754" s="1">
        <v>0.95066790781312205</v>
      </c>
      <c r="B42754" s="1">
        <v>-0.28890556813885698</v>
      </c>
    </row>
    <row r="42755" spans="1:2">
      <c r="A42755" s="1">
        <v>0.129336513590949</v>
      </c>
      <c r="B42755" s="1">
        <v>0.82829335629850898</v>
      </c>
    </row>
    <row r="42756" spans="1:2">
      <c r="A42756" s="1">
        <v>0.19334171384179</v>
      </c>
      <c r="B42756" s="1">
        <v>2.0031218968747502</v>
      </c>
    </row>
    <row r="42757" spans="1:2">
      <c r="A42757" s="1">
        <v>0.33248254867812099</v>
      </c>
      <c r="B42757" s="1">
        <v>1.2905528039567</v>
      </c>
    </row>
    <row r="42758" spans="1:2">
      <c r="A42758" s="1">
        <v>0.28324286715427199</v>
      </c>
      <c r="B42758" s="1">
        <v>0.21043200077007601</v>
      </c>
    </row>
    <row r="42759" spans="1:2">
      <c r="A42759" s="1">
        <v>0.38400243544039803</v>
      </c>
      <c r="B42759" s="1">
        <v>1.1849024943969699</v>
      </c>
    </row>
    <row r="42760" spans="1:2">
      <c r="A42760" s="1">
        <v>0.13363814854280501</v>
      </c>
      <c r="B42760" s="1">
        <v>2.81136001966243</v>
      </c>
    </row>
    <row r="42761" spans="1:2">
      <c r="A42761" s="1">
        <v>0.19336374608670601</v>
      </c>
      <c r="B42761" s="1">
        <v>2.2508761828540602</v>
      </c>
    </row>
    <row r="42762" spans="1:2">
      <c r="A42762" s="1">
        <v>2.2060054971799801</v>
      </c>
      <c r="B42762" s="1">
        <v>1.1826990359346501</v>
      </c>
    </row>
    <row r="42763" spans="1:2">
      <c r="A42763" s="1">
        <v>0.76456389477418796</v>
      </c>
      <c r="B42763" s="1">
        <v>2.4208008246528001</v>
      </c>
    </row>
    <row r="42764" spans="1:2">
      <c r="A42764" s="1">
        <v>1.6178584034897601</v>
      </c>
      <c r="B42764" s="1">
        <v>0.80948564724491801</v>
      </c>
    </row>
    <row r="42765" spans="1:2">
      <c r="A42765" s="1">
        <v>1.41213469166015</v>
      </c>
      <c r="B42765" s="1">
        <v>1.0952993614690001</v>
      </c>
    </row>
    <row r="42766" spans="1:2">
      <c r="A42766" s="1">
        <v>2.3263967158240701</v>
      </c>
      <c r="B42766" s="1">
        <v>0.22523446478315301</v>
      </c>
    </row>
    <row r="42767" spans="1:2">
      <c r="A42767" s="1">
        <v>0.42452098956421702</v>
      </c>
      <c r="B42767" s="1">
        <v>0.47182069327420101</v>
      </c>
    </row>
    <row r="42768" spans="1:2">
      <c r="A42768" s="1">
        <v>2.7159055559571299</v>
      </c>
      <c r="B42768" s="1">
        <v>0.83250595633373103</v>
      </c>
    </row>
    <row r="42769" spans="1:2">
      <c r="A42769" s="1">
        <v>1.5129663274174701</v>
      </c>
      <c r="B42769" s="1">
        <v>1.1631483456540701E-2</v>
      </c>
    </row>
    <row r="42770" spans="1:2">
      <c r="A42770" s="1">
        <v>2.49495599175488</v>
      </c>
      <c r="B42770" s="1">
        <v>0.12756178919757699</v>
      </c>
    </row>
    <row r="42771" spans="1:2">
      <c r="A42771" s="1">
        <v>0.34736369923493099</v>
      </c>
      <c r="B42771" s="1">
        <v>2.8299385713207199</v>
      </c>
    </row>
    <row r="42772" spans="1:2">
      <c r="A42772" s="1">
        <v>0.58597769821260903</v>
      </c>
      <c r="B42772" s="1">
        <v>0.44231115443998797</v>
      </c>
    </row>
    <row r="42773" spans="1:2">
      <c r="A42773" s="1">
        <v>1.45509690513829</v>
      </c>
      <c r="B42773" s="1">
        <v>2.9960287901788099</v>
      </c>
    </row>
    <row r="42774" spans="1:2">
      <c r="A42774" s="1">
        <v>0.103013454903715</v>
      </c>
      <c r="B42774" s="1">
        <v>0.643202459059111</v>
      </c>
    </row>
    <row r="42775" spans="1:2">
      <c r="A42775" s="1">
        <v>0.13488162430780701</v>
      </c>
      <c r="B42775" s="1">
        <v>1.97590228474673</v>
      </c>
    </row>
    <row r="42776" spans="1:2">
      <c r="A42776" s="1">
        <v>1.0969660996286299</v>
      </c>
      <c r="B42776" s="1">
        <v>2.1126803048238099</v>
      </c>
    </row>
    <row r="42777" spans="1:2">
      <c r="A42777" s="1">
        <v>0.72623320069828201</v>
      </c>
      <c r="B42777" s="1">
        <v>1.5068501648783099</v>
      </c>
    </row>
    <row r="42778" spans="1:2">
      <c r="A42778" s="1">
        <v>1.1818492257194</v>
      </c>
      <c r="B42778" s="1">
        <v>1.6986396096383201</v>
      </c>
    </row>
    <row r="42779" spans="1:2">
      <c r="A42779" s="1">
        <v>0.422461523468043</v>
      </c>
      <c r="B42779" s="1">
        <v>2.4907791546817499</v>
      </c>
    </row>
    <row r="42780" spans="1:2">
      <c r="A42780" s="1">
        <v>0.624165369881166</v>
      </c>
      <c r="B42780" s="1">
        <v>0.12394646022274999</v>
      </c>
    </row>
    <row r="42781" spans="1:2">
      <c r="A42781" s="1">
        <v>1.96742340910118</v>
      </c>
      <c r="B42781" s="1">
        <v>0.15028922750599899</v>
      </c>
    </row>
    <row r="42782" spans="1:2">
      <c r="A42782" s="1">
        <v>0.174230311563768</v>
      </c>
      <c r="B42782" s="1">
        <v>0.58926748998281098</v>
      </c>
    </row>
    <row r="42783" spans="1:2">
      <c r="A42783" s="1">
        <v>0.30797839482219802</v>
      </c>
      <c r="B42783" s="1">
        <v>1.28766933538851</v>
      </c>
    </row>
    <row r="42784" spans="1:2">
      <c r="A42784" s="1">
        <v>0.57451342764567004</v>
      </c>
      <c r="B42784" s="1">
        <v>0.33957197903626302</v>
      </c>
    </row>
    <row r="42785" spans="1:2">
      <c r="A42785" s="1">
        <v>0.88688333233092098</v>
      </c>
      <c r="B42785" s="1">
        <v>1.6470748744755199</v>
      </c>
    </row>
    <row r="42786" spans="1:2">
      <c r="A42786" s="1">
        <v>0.41846404970889001</v>
      </c>
      <c r="B42786" s="1">
        <v>0.75652554617604995</v>
      </c>
    </row>
    <row r="42787" spans="1:2">
      <c r="A42787" s="1">
        <v>0.92116066710306899</v>
      </c>
      <c r="B42787" s="1">
        <v>0.813246851248003</v>
      </c>
    </row>
    <row r="42788" spans="1:2">
      <c r="A42788" s="1">
        <v>1.03851612438952</v>
      </c>
      <c r="B42788" s="1">
        <v>0.69376858285796705</v>
      </c>
    </row>
    <row r="42789" spans="1:2">
      <c r="A42789" s="1">
        <v>1.59848244708729</v>
      </c>
      <c r="B42789" s="1">
        <v>-6.3725415784227094E-2</v>
      </c>
    </row>
    <row r="42790" spans="1:2">
      <c r="A42790" s="1">
        <v>0.106459656254746</v>
      </c>
      <c r="B42790" s="1">
        <v>2.1181411077231602</v>
      </c>
    </row>
    <row r="42791" spans="1:2">
      <c r="A42791" s="1">
        <v>2.76857123471114</v>
      </c>
      <c r="B42791" s="1">
        <v>1.32133932543295</v>
      </c>
    </row>
    <row r="42792" spans="1:2">
      <c r="A42792" s="1">
        <v>0.27275418118711098</v>
      </c>
      <c r="B42792" s="1">
        <v>1.69331702275419</v>
      </c>
    </row>
    <row r="42793" spans="1:2">
      <c r="A42793" s="1">
        <v>0.33439264995481399</v>
      </c>
      <c r="B42793" s="1">
        <v>-0.40951062438024</v>
      </c>
    </row>
    <row r="42794" spans="1:2">
      <c r="A42794" s="1">
        <v>0.75251038792553104</v>
      </c>
      <c r="B42794" s="1">
        <v>0.47992544496134398</v>
      </c>
    </row>
    <row r="42795" spans="1:2">
      <c r="A42795" s="1">
        <v>0.460954213650213</v>
      </c>
      <c r="B42795" s="1">
        <v>0.74983608442930105</v>
      </c>
    </row>
    <row r="42796" spans="1:2">
      <c r="A42796" s="1">
        <v>5.86639583374097E-2</v>
      </c>
      <c r="B42796" s="1">
        <v>-0.47931806675646799</v>
      </c>
    </row>
    <row r="42797" spans="1:2">
      <c r="A42797" s="1">
        <v>1.6317266719930901</v>
      </c>
      <c r="B42797" s="1">
        <v>2.0503319283415098</v>
      </c>
    </row>
    <row r="42798" spans="1:2">
      <c r="A42798" s="1">
        <v>0.59502158204329503</v>
      </c>
      <c r="B42798" s="1">
        <v>1.9627393706862699</v>
      </c>
    </row>
    <row r="42799" spans="1:2">
      <c r="A42799" s="1">
        <v>3.3183731166392699E-2</v>
      </c>
      <c r="B42799" s="1">
        <v>2.04592430825145</v>
      </c>
    </row>
    <row r="42800" spans="1:2">
      <c r="A42800" s="1">
        <v>0.23142948989037301</v>
      </c>
      <c r="B42800" s="1">
        <v>1.9843973250243401</v>
      </c>
    </row>
    <row r="42801" spans="1:2">
      <c r="A42801" s="1">
        <v>0.77801970246531704</v>
      </c>
      <c r="B42801" s="1">
        <v>1.3792883319497899</v>
      </c>
    </row>
    <row r="42802" spans="1:2">
      <c r="A42802" s="1">
        <v>1.84756908703259</v>
      </c>
      <c r="B42802" s="1">
        <v>0.11764622797961399</v>
      </c>
    </row>
    <row r="42803" spans="1:2">
      <c r="A42803" s="1">
        <v>2.1811897523567798</v>
      </c>
      <c r="B42803" s="1">
        <v>2.8443113664456501</v>
      </c>
    </row>
    <row r="42804" spans="1:2">
      <c r="A42804" s="1">
        <v>0.46505730762092301</v>
      </c>
      <c r="B42804" s="1">
        <v>1.42087173029089</v>
      </c>
    </row>
    <row r="42805" spans="1:2">
      <c r="A42805" s="1">
        <v>0.16702090869460001</v>
      </c>
      <c r="B42805" s="1">
        <v>0.59734218664246697</v>
      </c>
    </row>
    <row r="42806" spans="1:2">
      <c r="A42806" s="1">
        <v>2.8905786039144901</v>
      </c>
      <c r="B42806" s="1">
        <v>-0.88778833822416003</v>
      </c>
    </row>
    <row r="42807" spans="1:2">
      <c r="A42807" s="1">
        <v>0.17349050448626499</v>
      </c>
      <c r="B42807" s="1">
        <v>2.6230671323948398</v>
      </c>
    </row>
    <row r="42808" spans="1:2">
      <c r="A42808" s="1">
        <v>0.15312054255556901</v>
      </c>
      <c r="B42808" s="1">
        <v>0.88561339019517404</v>
      </c>
    </row>
    <row r="42809" spans="1:2">
      <c r="A42809" s="1">
        <v>8.9219780038681903E-2</v>
      </c>
      <c r="B42809" s="1">
        <v>2.27817050896489</v>
      </c>
    </row>
    <row r="42810" spans="1:2">
      <c r="A42810" s="1">
        <v>0.766481431598805</v>
      </c>
      <c r="B42810" s="1">
        <v>3.2849551068605201</v>
      </c>
    </row>
    <row r="42811" spans="1:2">
      <c r="A42811" s="1">
        <v>0.76863798171628495</v>
      </c>
      <c r="B42811" s="1">
        <v>1.2373377552649101</v>
      </c>
    </row>
    <row r="42812" spans="1:2">
      <c r="A42812" s="1">
        <v>3.9962318596662398</v>
      </c>
      <c r="B42812" s="1">
        <v>1.0541334553832</v>
      </c>
    </row>
    <row r="42813" spans="1:2">
      <c r="A42813" s="1">
        <v>1.33649151039794</v>
      </c>
      <c r="B42813" s="1">
        <v>-0.41567908687411298</v>
      </c>
    </row>
    <row r="42814" spans="1:2">
      <c r="A42814" s="1">
        <v>0.67970276914275596</v>
      </c>
      <c r="B42814" s="1">
        <v>0.72185154961324804</v>
      </c>
    </row>
    <row r="42815" spans="1:2">
      <c r="A42815" s="1">
        <v>1.85182005024074</v>
      </c>
      <c r="B42815" s="1">
        <v>0.71198340004291305</v>
      </c>
    </row>
    <row r="42816" spans="1:2">
      <c r="A42816" s="1">
        <v>0.70493543449268103</v>
      </c>
      <c r="B42816" s="1">
        <v>1.23575976445923</v>
      </c>
    </row>
    <row r="42817" spans="1:2">
      <c r="A42817" s="1">
        <v>0.18186981102463001</v>
      </c>
      <c r="B42817" s="1">
        <v>2.2698940803512899</v>
      </c>
    </row>
    <row r="42818" spans="1:2">
      <c r="A42818" s="1">
        <v>0.13644643828656799</v>
      </c>
      <c r="B42818" s="1">
        <v>5.2680796028347403E-2</v>
      </c>
    </row>
    <row r="42819" spans="1:2">
      <c r="A42819" s="1">
        <v>2.6518171165741</v>
      </c>
      <c r="B42819" s="1">
        <v>0.164432111764129</v>
      </c>
    </row>
    <row r="42820" spans="1:2">
      <c r="A42820" s="1">
        <v>2.2458896674931998</v>
      </c>
      <c r="B42820" s="1">
        <v>1.6419543505488701</v>
      </c>
    </row>
    <row r="42821" spans="1:2">
      <c r="A42821" s="1">
        <v>9.4303918219065697E-2</v>
      </c>
      <c r="B42821" s="1">
        <v>1.3716887425709401</v>
      </c>
    </row>
    <row r="42822" spans="1:2">
      <c r="A42822" s="1">
        <v>0.179016751114533</v>
      </c>
      <c r="B42822" s="1">
        <v>0.80572328248849701</v>
      </c>
    </row>
    <row r="42823" spans="1:2">
      <c r="A42823" s="1">
        <v>0.48542653606270803</v>
      </c>
      <c r="B42823" s="1">
        <v>1.81873571468757</v>
      </c>
    </row>
    <row r="42824" spans="1:2">
      <c r="A42824" s="1">
        <v>4.9133496463540899E-2</v>
      </c>
      <c r="B42824" s="1">
        <v>0.15756981794505201</v>
      </c>
    </row>
    <row r="42825" spans="1:2">
      <c r="A42825" s="1">
        <v>0.284698119982911</v>
      </c>
      <c r="B42825" s="1">
        <v>0.59954341967612301</v>
      </c>
    </row>
    <row r="42826" spans="1:2">
      <c r="A42826" s="1">
        <v>0.46415371526629201</v>
      </c>
      <c r="B42826" s="1">
        <v>0.83814084169001601</v>
      </c>
    </row>
    <row r="42827" spans="1:2">
      <c r="A42827" s="1">
        <v>2.8042110106943598E-2</v>
      </c>
      <c r="B42827" s="1">
        <v>1.4133944046144801E-2</v>
      </c>
    </row>
    <row r="42828" spans="1:2">
      <c r="A42828" s="1">
        <v>0.33930070922604999</v>
      </c>
      <c r="B42828" s="1">
        <v>0.83660278687114298</v>
      </c>
    </row>
    <row r="42829" spans="1:2">
      <c r="A42829" s="1">
        <v>1.51985136153246</v>
      </c>
      <c r="B42829" s="1">
        <v>0.83110603566254904</v>
      </c>
    </row>
    <row r="42830" spans="1:2">
      <c r="A42830" s="1">
        <v>1.27559151703703</v>
      </c>
      <c r="B42830" s="1">
        <v>3.5359553811498698</v>
      </c>
    </row>
    <row r="42831" spans="1:2">
      <c r="A42831" s="1">
        <v>1.1282448341928399</v>
      </c>
      <c r="B42831" s="1">
        <v>2.2036462788033102</v>
      </c>
    </row>
    <row r="42832" spans="1:2">
      <c r="A42832" s="1">
        <v>0.73123798308736598</v>
      </c>
      <c r="B42832" s="1">
        <v>1.1981601299568401</v>
      </c>
    </row>
    <row r="42833" spans="1:2">
      <c r="A42833" s="1">
        <v>8.6177552444560906E-2</v>
      </c>
      <c r="B42833" s="1">
        <v>1.8756501759922899</v>
      </c>
    </row>
    <row r="42834" spans="1:2">
      <c r="A42834" s="1">
        <v>2.03961748921756</v>
      </c>
      <c r="B42834" s="1">
        <v>1.9359541429440199</v>
      </c>
    </row>
    <row r="42835" spans="1:2">
      <c r="A42835" s="1">
        <v>0.46003613496922902</v>
      </c>
      <c r="B42835" s="1">
        <v>-0.26836614888203603</v>
      </c>
    </row>
    <row r="42836" spans="1:2">
      <c r="A42836" s="1">
        <v>9.7747413196547006E-2</v>
      </c>
      <c r="B42836" s="1">
        <v>-6.1843032577567E-2</v>
      </c>
    </row>
    <row r="42837" spans="1:2">
      <c r="A42837" s="1">
        <v>1.0790846573159201</v>
      </c>
      <c r="B42837" s="1">
        <v>1.6047775900411501</v>
      </c>
    </row>
    <row r="42838" spans="1:2">
      <c r="A42838" s="1">
        <v>1.94738210997912</v>
      </c>
      <c r="B42838" s="1">
        <v>1.73262650769172</v>
      </c>
    </row>
    <row r="42839" spans="1:2">
      <c r="A42839" s="1">
        <v>0.54168512382322798</v>
      </c>
      <c r="B42839" s="1">
        <v>0.84742758874644997</v>
      </c>
    </row>
    <row r="42840" spans="1:2">
      <c r="A42840" s="1">
        <v>0.71360188180296502</v>
      </c>
      <c r="B42840" s="1">
        <v>0.249640350202118</v>
      </c>
    </row>
    <row r="42841" spans="1:2">
      <c r="A42841" s="1">
        <v>7.0267339504125497</v>
      </c>
      <c r="B42841" s="1">
        <v>0.83079681010322004</v>
      </c>
    </row>
    <row r="42842" spans="1:2">
      <c r="A42842" s="1">
        <v>0.27084234040218302</v>
      </c>
      <c r="B42842" s="1">
        <v>-2.2653272542038499E-2</v>
      </c>
    </row>
    <row r="42843" spans="1:2">
      <c r="A42843" s="1">
        <v>1.5377249703456</v>
      </c>
      <c r="B42843" s="1">
        <v>-1.1680142330290399</v>
      </c>
    </row>
    <row r="42844" spans="1:2">
      <c r="A42844" s="1">
        <v>0.19883209556777301</v>
      </c>
      <c r="B42844" s="1">
        <v>2.0756631408869599</v>
      </c>
    </row>
    <row r="42845" spans="1:2">
      <c r="A42845" s="1">
        <v>0.36077502027208802</v>
      </c>
      <c r="B42845" s="1">
        <v>2.5121221127219799</v>
      </c>
    </row>
    <row r="42846" spans="1:2">
      <c r="A42846" s="1">
        <v>0.118827806025877</v>
      </c>
      <c r="B42846" s="1">
        <v>1.43410772314601</v>
      </c>
    </row>
    <row r="42847" spans="1:2">
      <c r="A42847" s="1">
        <v>0.96510042481040703</v>
      </c>
      <c r="B42847" s="1">
        <v>-1.66380396440227E-2</v>
      </c>
    </row>
    <row r="42848" spans="1:2">
      <c r="A42848" s="1">
        <v>0.33909466551304301</v>
      </c>
      <c r="B42848" s="1">
        <v>0.56443795433944999</v>
      </c>
    </row>
    <row r="42849" spans="1:2">
      <c r="A42849" s="1">
        <v>7.8080363886165793E-2</v>
      </c>
      <c r="B42849" s="1">
        <v>-7.0802082959983803E-2</v>
      </c>
    </row>
    <row r="42850" spans="1:2">
      <c r="A42850" s="1">
        <v>0.56281977446049303</v>
      </c>
      <c r="B42850" s="1">
        <v>2.2625228835595701</v>
      </c>
    </row>
    <row r="42851" spans="1:2">
      <c r="A42851" s="1">
        <v>0.92922974077271903</v>
      </c>
      <c r="B42851" s="1">
        <v>0.90708055446037505</v>
      </c>
    </row>
    <row r="42852" spans="1:2">
      <c r="A42852" s="1">
        <v>0.63663513434014196</v>
      </c>
      <c r="B42852" s="1">
        <v>1.70887753935718</v>
      </c>
    </row>
    <row r="42853" spans="1:2">
      <c r="A42853" s="1">
        <v>9.3891930079168906E-2</v>
      </c>
      <c r="B42853" s="1">
        <v>0.35250184537173201</v>
      </c>
    </row>
    <row r="42854" spans="1:2">
      <c r="A42854" s="1">
        <v>0.29578792564145001</v>
      </c>
      <c r="B42854" s="1">
        <v>0.96960931104890702</v>
      </c>
    </row>
    <row r="42855" spans="1:2">
      <c r="A42855" s="1">
        <v>4.5140286746552398</v>
      </c>
      <c r="B42855" s="1">
        <v>1.2097400604948201</v>
      </c>
    </row>
    <row r="42856" spans="1:2">
      <c r="A42856" s="1">
        <v>0.63328828269743298</v>
      </c>
      <c r="B42856" s="1">
        <v>-0.213843436231173</v>
      </c>
    </row>
    <row r="42857" spans="1:2">
      <c r="A42857" s="1">
        <v>0.47732534218616801</v>
      </c>
      <c r="B42857" s="1">
        <v>1.68368837209749</v>
      </c>
    </row>
    <row r="42858" spans="1:2">
      <c r="A42858" s="1">
        <v>1.6064754050791899E-2</v>
      </c>
      <c r="B42858" s="1">
        <v>1.86090339799649</v>
      </c>
    </row>
    <row r="42859" spans="1:2">
      <c r="A42859" s="1">
        <v>1.5424636763972601E-2</v>
      </c>
      <c r="B42859" s="1">
        <v>2.0087058056523301</v>
      </c>
    </row>
    <row r="42860" spans="1:2">
      <c r="A42860" s="1">
        <v>1.7416988859084898E-2</v>
      </c>
      <c r="B42860" s="1">
        <v>-1.4499012249733101</v>
      </c>
    </row>
    <row r="42861" spans="1:2">
      <c r="A42861" s="1">
        <v>0.83152365018464702</v>
      </c>
      <c r="B42861" s="1">
        <v>0.34322168233209299</v>
      </c>
    </row>
    <row r="42862" spans="1:2">
      <c r="A42862" s="1">
        <v>1.3588159900566501</v>
      </c>
      <c r="B42862" s="1">
        <v>2.2139404178328799</v>
      </c>
    </row>
    <row r="42863" spans="1:2">
      <c r="A42863" s="1">
        <v>0.59961428839181796</v>
      </c>
      <c r="B42863" s="1">
        <v>7.5247274516534707E-2</v>
      </c>
    </row>
    <row r="42864" spans="1:2">
      <c r="A42864" s="1">
        <v>1.8411809613927199</v>
      </c>
      <c r="B42864" s="1">
        <v>0.76558106325822906</v>
      </c>
    </row>
    <row r="42865" spans="1:2">
      <c r="A42865" s="1">
        <v>0.31300301969164801</v>
      </c>
      <c r="B42865" s="1">
        <v>1.5800850828307</v>
      </c>
    </row>
    <row r="42866" spans="1:2">
      <c r="A42866" s="1">
        <v>0.77604826509895297</v>
      </c>
      <c r="B42866" s="1">
        <v>2.3192002509330201</v>
      </c>
    </row>
    <row r="42867" spans="1:2">
      <c r="A42867" s="1">
        <v>0.19120449358887701</v>
      </c>
      <c r="B42867" s="1">
        <v>1.3434298380907399</v>
      </c>
    </row>
    <row r="42868" spans="1:2">
      <c r="A42868" s="1">
        <v>0.88943828824781002</v>
      </c>
      <c r="B42868" s="1">
        <v>-1.39654334575258</v>
      </c>
    </row>
    <row r="42869" spans="1:2">
      <c r="A42869" s="1">
        <v>1.4268798206764901</v>
      </c>
      <c r="B42869" s="1">
        <v>2.1813810432679501</v>
      </c>
    </row>
    <row r="42870" spans="1:2">
      <c r="A42870" s="1">
        <v>0.53939304145068501</v>
      </c>
      <c r="B42870" s="1">
        <v>1.33484736998511</v>
      </c>
    </row>
    <row r="42871" spans="1:2">
      <c r="A42871" s="1">
        <v>0.27502515189716398</v>
      </c>
      <c r="B42871" s="1">
        <v>1.6473683399015899</v>
      </c>
    </row>
    <row r="42872" spans="1:2">
      <c r="A42872" s="1">
        <v>1.1497449925052301</v>
      </c>
      <c r="B42872" s="1">
        <v>1.2575949438615299</v>
      </c>
    </row>
    <row r="42873" spans="1:2">
      <c r="A42873" s="1">
        <v>0.86763009136356595</v>
      </c>
      <c r="B42873" s="1">
        <v>1.3601180981647301</v>
      </c>
    </row>
    <row r="42874" spans="1:2">
      <c r="A42874" s="1">
        <v>0.27271476961438801</v>
      </c>
      <c r="B42874" s="1">
        <v>1.67210908970632</v>
      </c>
    </row>
    <row r="42875" spans="1:2">
      <c r="A42875" s="1">
        <v>2.5938389887350999</v>
      </c>
      <c r="B42875" s="1">
        <v>-2.0967417238190702</v>
      </c>
    </row>
    <row r="42876" spans="1:2">
      <c r="A42876" s="1">
        <v>0.55011419694064601</v>
      </c>
      <c r="B42876" s="1">
        <v>1.45172620357368</v>
      </c>
    </row>
    <row r="42877" spans="1:2">
      <c r="A42877" s="1">
        <v>4.3611967457796198E-2</v>
      </c>
      <c r="B42877" s="1">
        <v>0.87762134435855099</v>
      </c>
    </row>
    <row r="42878" spans="1:2">
      <c r="A42878" s="1">
        <v>2.46142481791107E-2</v>
      </c>
      <c r="B42878" s="1">
        <v>0.157396539009413</v>
      </c>
    </row>
    <row r="42879" spans="1:2">
      <c r="A42879" s="1">
        <v>0.156752277044681</v>
      </c>
      <c r="B42879" s="1">
        <v>0.79380476741886996</v>
      </c>
    </row>
    <row r="42880" spans="1:2">
      <c r="A42880" s="1">
        <v>1.4084928012950499</v>
      </c>
      <c r="B42880" s="1">
        <v>1.0120172211157601</v>
      </c>
    </row>
    <row r="42881" spans="1:2">
      <c r="A42881" s="1">
        <v>0.47906538407476901</v>
      </c>
      <c r="B42881" s="1">
        <v>0.41316349545101799</v>
      </c>
    </row>
    <row r="42882" spans="1:2">
      <c r="A42882" s="1">
        <v>0.117976264655813</v>
      </c>
      <c r="B42882" s="1">
        <v>-0.21648360495619801</v>
      </c>
    </row>
    <row r="42883" spans="1:2">
      <c r="A42883" s="1">
        <v>0.47833469399598899</v>
      </c>
      <c r="B42883" s="1">
        <v>0.80382544933240196</v>
      </c>
    </row>
    <row r="42884" spans="1:2">
      <c r="A42884" s="1">
        <v>1.3524806074859399</v>
      </c>
      <c r="B42884" s="1">
        <v>1.9630431270798701</v>
      </c>
    </row>
    <row r="42885" spans="1:2">
      <c r="A42885" s="1">
        <v>0.91903301195008802</v>
      </c>
      <c r="B42885" s="1">
        <v>0.84275636100421003</v>
      </c>
    </row>
    <row r="42886" spans="1:2">
      <c r="A42886" s="1">
        <v>0.87268515457112705</v>
      </c>
      <c r="B42886" s="1">
        <v>-0.41086328684946399</v>
      </c>
    </row>
    <row r="42887" spans="1:2">
      <c r="A42887" s="1">
        <v>0.17481169799802301</v>
      </c>
      <c r="B42887" s="1">
        <v>2.4030392028963798</v>
      </c>
    </row>
    <row r="42888" spans="1:2">
      <c r="A42888" s="1">
        <v>1.5083239291905699</v>
      </c>
      <c r="B42888" s="1">
        <v>0.94466928940290296</v>
      </c>
    </row>
    <row r="42889" spans="1:2">
      <c r="A42889" s="1">
        <v>0.47865965034658797</v>
      </c>
      <c r="B42889" s="1">
        <v>-0.581204274190805</v>
      </c>
    </row>
    <row r="42890" spans="1:2">
      <c r="A42890" s="1">
        <v>7.5332850432212697E-4</v>
      </c>
      <c r="B42890" s="1">
        <v>1.1771231513854701</v>
      </c>
    </row>
    <row r="42891" spans="1:2">
      <c r="A42891" s="1">
        <v>2.4248647396047698</v>
      </c>
      <c r="B42891" s="1">
        <v>1.5123679600775399</v>
      </c>
    </row>
    <row r="42892" spans="1:2">
      <c r="A42892" s="1">
        <v>5.1248659898231901E-2</v>
      </c>
      <c r="B42892" s="1">
        <v>1.47571245916321</v>
      </c>
    </row>
    <row r="42893" spans="1:2">
      <c r="A42893" s="1">
        <v>0.30119453490260001</v>
      </c>
      <c r="B42893" s="1">
        <v>-2.9288830274303499</v>
      </c>
    </row>
    <row r="42894" spans="1:2">
      <c r="A42894" s="1">
        <v>0.46368088486861903</v>
      </c>
      <c r="B42894" s="1">
        <v>1.93038363774985</v>
      </c>
    </row>
    <row r="42895" spans="1:2">
      <c r="A42895" s="1">
        <v>0.90352668302841699</v>
      </c>
      <c r="B42895" s="1">
        <v>-0.11202054968905099</v>
      </c>
    </row>
    <row r="42896" spans="1:2">
      <c r="A42896" s="1">
        <v>0.45185793157259702</v>
      </c>
      <c r="B42896" s="1">
        <v>1.3309903802756999</v>
      </c>
    </row>
    <row r="42897" spans="1:2">
      <c r="A42897" s="1">
        <v>4.5820745691859399E-3</v>
      </c>
      <c r="B42897" s="1">
        <v>1.62243305587884</v>
      </c>
    </row>
    <row r="42898" spans="1:2">
      <c r="A42898" s="1">
        <v>0.56603450843802905</v>
      </c>
      <c r="B42898" s="1">
        <v>1.0848380501913</v>
      </c>
    </row>
    <row r="42899" spans="1:2">
      <c r="A42899" s="1">
        <v>1.0093088240978101</v>
      </c>
      <c r="B42899" s="1">
        <v>2.5947094966316002</v>
      </c>
    </row>
    <row r="42900" spans="1:2">
      <c r="A42900" s="1">
        <v>0.266024342368127</v>
      </c>
      <c r="B42900" s="1">
        <v>2.2093744489809901</v>
      </c>
    </row>
    <row r="42901" spans="1:2">
      <c r="A42901" s="1">
        <v>0.81210071755260205</v>
      </c>
      <c r="B42901" s="1">
        <v>1.52494241896255</v>
      </c>
    </row>
    <row r="42902" spans="1:2">
      <c r="A42902" s="1">
        <v>0.89182718421693996</v>
      </c>
      <c r="B42902" s="1">
        <v>0.82727213483557105</v>
      </c>
    </row>
    <row r="42903" spans="1:2">
      <c r="A42903" s="1">
        <v>0.89472119944842399</v>
      </c>
      <c r="B42903" s="1">
        <v>-0.10897921289554</v>
      </c>
    </row>
    <row r="42904" spans="1:2">
      <c r="A42904" s="1">
        <v>0.580227846597692</v>
      </c>
      <c r="B42904" s="1">
        <v>1.1079929286967101</v>
      </c>
    </row>
    <row r="42905" spans="1:2">
      <c r="A42905" s="1">
        <v>0.126671686208465</v>
      </c>
      <c r="B42905" s="1">
        <v>0.70877295230019399</v>
      </c>
    </row>
    <row r="42906" spans="1:2">
      <c r="A42906" s="1">
        <v>0.118241751224406</v>
      </c>
      <c r="B42906" s="1">
        <v>1.09065286027898</v>
      </c>
    </row>
    <row r="42907" spans="1:2">
      <c r="A42907" s="1">
        <v>1.36731591515587</v>
      </c>
      <c r="B42907" s="1">
        <v>2.2886570906287198</v>
      </c>
    </row>
    <row r="42908" spans="1:2">
      <c r="A42908" s="1">
        <v>9.3701488850586004E-2</v>
      </c>
      <c r="B42908" s="1">
        <v>1.48628146146742</v>
      </c>
    </row>
    <row r="42909" spans="1:2">
      <c r="A42909" s="1">
        <v>0.73008932314053598</v>
      </c>
      <c r="B42909" s="1">
        <v>0.831599872287903</v>
      </c>
    </row>
    <row r="42910" spans="1:2">
      <c r="A42910" s="1">
        <v>0.91678650908173398</v>
      </c>
      <c r="B42910" s="1">
        <v>1.6859802695800501</v>
      </c>
    </row>
    <row r="42911" spans="1:2">
      <c r="A42911" s="1">
        <v>0.152566375780818</v>
      </c>
      <c r="B42911" s="1">
        <v>0.13695194916141001</v>
      </c>
    </row>
    <row r="42912" spans="1:2">
      <c r="A42912" s="1">
        <v>0.25484707951553898</v>
      </c>
      <c r="B42912" s="1">
        <v>0.98089870163203197</v>
      </c>
    </row>
    <row r="42913" spans="1:2">
      <c r="A42913" s="1">
        <v>0.87231194527726297</v>
      </c>
      <c r="B42913" s="1">
        <v>0.48662038028188798</v>
      </c>
    </row>
    <row r="42914" spans="1:2">
      <c r="A42914" s="1">
        <v>0.635373599465342</v>
      </c>
      <c r="B42914" s="1">
        <v>7.12561033098182E-2</v>
      </c>
    </row>
    <row r="42915" spans="1:2">
      <c r="A42915" s="1">
        <v>1.13500162372389E-2</v>
      </c>
      <c r="B42915" s="1">
        <v>0.65557998841619802</v>
      </c>
    </row>
    <row r="42916" spans="1:2">
      <c r="A42916" s="1">
        <v>1.2661127627203199</v>
      </c>
      <c r="B42916" s="1">
        <v>1.93643384537793</v>
      </c>
    </row>
    <row r="42917" spans="1:2">
      <c r="A42917" s="1">
        <v>0.26014813354711003</v>
      </c>
      <c r="B42917" s="1">
        <v>1.40282529803108</v>
      </c>
    </row>
    <row r="42918" spans="1:2">
      <c r="A42918" s="1">
        <v>2.0821313308382701</v>
      </c>
      <c r="B42918" s="1">
        <v>1.1337785253980199</v>
      </c>
    </row>
    <row r="42919" spans="1:2">
      <c r="A42919" s="1">
        <v>0.41975850592797498</v>
      </c>
      <c r="B42919" s="1">
        <v>0.11961485534372999</v>
      </c>
    </row>
    <row r="42920" spans="1:2">
      <c r="A42920" s="1">
        <v>1.2255239750737199</v>
      </c>
      <c r="B42920" s="1">
        <v>0.85708837609231403</v>
      </c>
    </row>
    <row r="42921" spans="1:2">
      <c r="A42921" s="1">
        <v>9.8867402559653806E-3</v>
      </c>
      <c r="B42921" s="1">
        <v>1.43399488537581</v>
      </c>
    </row>
    <row r="42922" spans="1:2">
      <c r="A42922" s="1">
        <v>2.0394130621517199</v>
      </c>
      <c r="B42922" s="1">
        <v>2.4812130863775699</v>
      </c>
    </row>
    <row r="42923" spans="1:2">
      <c r="A42923" s="1">
        <v>0.32115211688956302</v>
      </c>
      <c r="B42923" s="1">
        <v>1.3735712584614499</v>
      </c>
    </row>
    <row r="42924" spans="1:2">
      <c r="A42924" s="1">
        <v>0.22588709487402001</v>
      </c>
      <c r="B42924" s="1">
        <v>2.2546127079278202</v>
      </c>
    </row>
    <row r="42925" spans="1:2">
      <c r="A42925" s="1">
        <v>2.5300264870765399</v>
      </c>
      <c r="B42925" s="1">
        <v>2.2455976916354801</v>
      </c>
    </row>
    <row r="42926" spans="1:2">
      <c r="A42926" s="1">
        <v>1.3058846220465401</v>
      </c>
      <c r="B42926" s="1">
        <v>-1.0004289849243799</v>
      </c>
    </row>
    <row r="42927" spans="1:2">
      <c r="A42927" s="1">
        <v>1.0955525755395601</v>
      </c>
      <c r="B42927" s="1">
        <v>-1.4269798155162301</v>
      </c>
    </row>
    <row r="42928" spans="1:2">
      <c r="A42928" s="1">
        <v>2.3536738227680298</v>
      </c>
      <c r="B42928" s="1">
        <v>0.58769588264747197</v>
      </c>
    </row>
    <row r="42929" spans="1:2">
      <c r="A42929" s="1">
        <v>1.02553841435108</v>
      </c>
      <c r="B42929" s="1">
        <v>1.1050142880724001</v>
      </c>
    </row>
    <row r="42930" spans="1:2">
      <c r="A42930" s="1">
        <v>0.90024277199968405</v>
      </c>
      <c r="B42930" s="1">
        <v>1.16651886528254</v>
      </c>
    </row>
    <row r="42931" spans="1:2">
      <c r="A42931" s="1">
        <v>0.89572170976210197</v>
      </c>
      <c r="B42931" s="1">
        <v>0.61887366766307395</v>
      </c>
    </row>
    <row r="42932" spans="1:2">
      <c r="A42932" s="1">
        <v>9.2648949454002996E-2</v>
      </c>
      <c r="B42932" s="1">
        <v>-0.64625202926646796</v>
      </c>
    </row>
    <row r="42933" spans="1:2">
      <c r="A42933" s="1">
        <v>0.16436828777533799</v>
      </c>
      <c r="B42933" s="1">
        <v>-0.12911722630828401</v>
      </c>
    </row>
    <row r="42934" spans="1:2">
      <c r="A42934" s="1">
        <v>0.54348396066057203</v>
      </c>
      <c r="B42934" s="1">
        <v>0.38934279218169898</v>
      </c>
    </row>
    <row r="42935" spans="1:2">
      <c r="A42935" s="1">
        <v>0.46899558368386102</v>
      </c>
      <c r="B42935" s="1">
        <v>0.16886148158429901</v>
      </c>
    </row>
    <row r="42936" spans="1:2">
      <c r="A42936" s="1">
        <v>0.21455985409199599</v>
      </c>
      <c r="B42936" s="1">
        <v>1.28829325157677</v>
      </c>
    </row>
    <row r="42937" spans="1:2">
      <c r="A42937" s="1">
        <v>0.88711972260134897</v>
      </c>
      <c r="B42937" s="1">
        <v>2.49032527297868</v>
      </c>
    </row>
    <row r="42938" spans="1:2">
      <c r="A42938" s="1">
        <v>2.0662981552786399</v>
      </c>
      <c r="B42938" s="1">
        <v>-0.41193613223914999</v>
      </c>
    </row>
    <row r="42939" spans="1:2">
      <c r="A42939" s="1">
        <v>2.0830962292889899</v>
      </c>
      <c r="B42939" s="1">
        <v>6.17522888667403E-2</v>
      </c>
    </row>
    <row r="42940" spans="1:2">
      <c r="A42940" s="1">
        <v>0.25135716806667302</v>
      </c>
      <c r="B42940" s="1">
        <v>0.123750955967406</v>
      </c>
    </row>
    <row r="42941" spans="1:2">
      <c r="A42941" s="1">
        <v>4.3801811137367301E-2</v>
      </c>
      <c r="B42941" s="1">
        <v>0.60180662709638599</v>
      </c>
    </row>
    <row r="42942" spans="1:2">
      <c r="A42942" s="1">
        <v>1.3705863686441899</v>
      </c>
      <c r="B42942" s="1">
        <v>-1.4035218484977801</v>
      </c>
    </row>
    <row r="42943" spans="1:2">
      <c r="A42943" s="1">
        <v>1.4419406722917101</v>
      </c>
      <c r="B42943" s="1">
        <v>-0.72727583295295795</v>
      </c>
    </row>
    <row r="42944" spans="1:2">
      <c r="A42944" s="1">
        <v>2.4300373683452099</v>
      </c>
      <c r="B42944" s="1">
        <v>-0.254473384020586</v>
      </c>
    </row>
    <row r="42945" spans="1:2">
      <c r="A42945" s="1">
        <v>1.48288871319598</v>
      </c>
      <c r="B42945" s="1">
        <v>1.64133069343253</v>
      </c>
    </row>
    <row r="42946" spans="1:2">
      <c r="A42946" s="1">
        <v>1.8100536874405699</v>
      </c>
      <c r="B42946" s="1">
        <v>-2.56401388202275</v>
      </c>
    </row>
    <row r="42947" spans="1:2">
      <c r="A42947" s="1">
        <v>1.3226090594032101</v>
      </c>
      <c r="B42947" s="1">
        <v>1.36710793037837</v>
      </c>
    </row>
    <row r="42948" spans="1:2">
      <c r="A42948" s="1">
        <v>0.62961407715128004</v>
      </c>
      <c r="B42948" s="1">
        <v>-0.32737476491377399</v>
      </c>
    </row>
    <row r="42949" spans="1:2">
      <c r="A42949" s="1">
        <v>0.18960695383885801</v>
      </c>
      <c r="B42949" s="1">
        <v>-0.10451063921419</v>
      </c>
    </row>
    <row r="42950" spans="1:2">
      <c r="A42950" s="1">
        <v>1.775615872598</v>
      </c>
      <c r="B42950" s="1">
        <v>-0.35634596792975198</v>
      </c>
    </row>
    <row r="42951" spans="1:2">
      <c r="A42951" s="1">
        <v>3.1527791976408301</v>
      </c>
      <c r="B42951" s="1">
        <v>1.3081081092287401</v>
      </c>
    </row>
    <row r="42952" spans="1:2">
      <c r="A42952" s="1">
        <v>0.81641718870177904</v>
      </c>
      <c r="B42952" s="1">
        <v>2.6610749751159601</v>
      </c>
    </row>
    <row r="42953" spans="1:2">
      <c r="A42953" s="1">
        <v>0.436361083910147</v>
      </c>
      <c r="B42953" s="1">
        <v>0.70763093460845305</v>
      </c>
    </row>
    <row r="42954" spans="1:2">
      <c r="A42954" s="1">
        <v>0.42738535451585902</v>
      </c>
      <c r="B42954" s="1">
        <v>0.99548827215367597</v>
      </c>
    </row>
    <row r="42955" spans="1:2">
      <c r="A42955" s="1">
        <v>2.7572810125498002</v>
      </c>
      <c r="B42955" s="1">
        <v>-0.75584471606912695</v>
      </c>
    </row>
    <row r="42956" spans="1:2">
      <c r="A42956" s="1">
        <v>1.47440448787587</v>
      </c>
      <c r="B42956" s="1">
        <v>0.47875509669475702</v>
      </c>
    </row>
    <row r="42957" spans="1:2">
      <c r="A42957" s="1">
        <v>1.9958825772859801</v>
      </c>
      <c r="B42957" s="1">
        <v>0.78775895017780195</v>
      </c>
    </row>
    <row r="42958" spans="1:2">
      <c r="A42958" s="1">
        <v>1.2170505120034301</v>
      </c>
      <c r="B42958" s="1">
        <v>1.4975957889794</v>
      </c>
    </row>
    <row r="42959" spans="1:2">
      <c r="A42959" s="1">
        <v>2.2057898126893001</v>
      </c>
      <c r="B42959" s="1">
        <v>2.4559984921125002</v>
      </c>
    </row>
    <row r="42960" spans="1:2">
      <c r="A42960" s="1">
        <v>2.2763707629420402</v>
      </c>
      <c r="B42960" s="1">
        <v>1.84797623795938</v>
      </c>
    </row>
    <row r="42961" spans="1:2">
      <c r="A42961" s="1">
        <v>0.17978467568478099</v>
      </c>
      <c r="B42961" s="1">
        <v>1.22117894378445</v>
      </c>
    </row>
    <row r="42962" spans="1:2">
      <c r="A42962" s="1">
        <v>2.0374927552650601</v>
      </c>
      <c r="B42962" s="1">
        <v>1.9640511798419</v>
      </c>
    </row>
    <row r="42963" spans="1:2">
      <c r="A42963" s="1">
        <v>1.71380995267046</v>
      </c>
      <c r="B42963" s="1">
        <v>1.07078883284627</v>
      </c>
    </row>
    <row r="42964" spans="1:2">
      <c r="A42964" s="1">
        <v>1.43941536627889</v>
      </c>
      <c r="B42964" s="1">
        <v>2.4040612957501</v>
      </c>
    </row>
    <row r="42965" spans="1:2">
      <c r="A42965" s="1">
        <v>0.1109770715787</v>
      </c>
      <c r="B42965" s="1">
        <v>1.3395464300179201</v>
      </c>
    </row>
    <row r="42966" spans="1:2">
      <c r="A42966" s="1">
        <v>2.8910479134984799</v>
      </c>
      <c r="B42966" s="1">
        <v>-0.77765234088545998</v>
      </c>
    </row>
    <row r="42967" spans="1:2">
      <c r="A42967" s="1">
        <v>0.27030339455139102</v>
      </c>
      <c r="B42967" s="1">
        <v>0.14974381179396601</v>
      </c>
    </row>
    <row r="42968" spans="1:2">
      <c r="A42968" s="1">
        <v>0.44893826340009702</v>
      </c>
      <c r="B42968" s="1">
        <v>-7.3910140042694306E-2</v>
      </c>
    </row>
    <row r="42969" spans="1:2">
      <c r="A42969" s="1">
        <v>0.25950834311064402</v>
      </c>
      <c r="B42969" s="1">
        <v>2.9828484601494401</v>
      </c>
    </row>
    <row r="42970" spans="1:2">
      <c r="A42970" s="1">
        <v>0.71114225431044598</v>
      </c>
      <c r="B42970" s="1">
        <v>0.93949458658389395</v>
      </c>
    </row>
    <row r="42971" spans="1:2">
      <c r="A42971" s="1">
        <v>0.48332662291593997</v>
      </c>
      <c r="B42971" s="1">
        <v>2.1521560690346799</v>
      </c>
    </row>
    <row r="42972" spans="1:2">
      <c r="A42972" s="1">
        <v>1.1123564925993199</v>
      </c>
      <c r="B42972" s="1">
        <v>2.53382651521907</v>
      </c>
    </row>
    <row r="42973" spans="1:2">
      <c r="A42973" s="1">
        <v>0.14994327871617799</v>
      </c>
      <c r="B42973" s="1">
        <v>1.7314406603871699</v>
      </c>
    </row>
    <row r="42974" spans="1:2">
      <c r="A42974" s="1">
        <v>0.72979515968599595</v>
      </c>
      <c r="B42974" s="1">
        <v>1.4077389230313899</v>
      </c>
    </row>
    <row r="42975" spans="1:2">
      <c r="A42975" s="1">
        <v>0.50323917154948095</v>
      </c>
      <c r="B42975" s="1">
        <v>0.95226952066265502</v>
      </c>
    </row>
    <row r="42976" spans="1:2">
      <c r="A42976" s="1">
        <v>0.68509293463141396</v>
      </c>
      <c r="B42976" s="1">
        <v>-2.3022491054155498</v>
      </c>
    </row>
    <row r="42977" spans="1:2">
      <c r="A42977" s="1">
        <v>0.85327851001789501</v>
      </c>
      <c r="B42977" s="1">
        <v>1.31623200558233</v>
      </c>
    </row>
    <row r="42978" spans="1:2">
      <c r="A42978" s="1">
        <v>1.42052302141195</v>
      </c>
      <c r="B42978" s="1">
        <v>1.7975533105217301</v>
      </c>
    </row>
    <row r="42979" spans="1:2">
      <c r="A42979" s="1">
        <v>0.26728084036018901</v>
      </c>
      <c r="B42979" s="1">
        <v>2.77581948085813</v>
      </c>
    </row>
    <row r="42980" spans="1:2">
      <c r="A42980" s="1">
        <v>1.79477981676337</v>
      </c>
      <c r="B42980" s="1">
        <v>0.813469939829921</v>
      </c>
    </row>
    <row r="42981" spans="1:2">
      <c r="A42981" s="1">
        <v>1.0373440595977499</v>
      </c>
      <c r="B42981" s="1">
        <v>1.35250144900616</v>
      </c>
    </row>
    <row r="42982" spans="1:2">
      <c r="A42982" s="1">
        <v>0.204456339525936</v>
      </c>
      <c r="B42982" s="1">
        <v>0.53148611211557395</v>
      </c>
    </row>
    <row r="42983" spans="1:2">
      <c r="A42983" s="1">
        <v>1.6756428333472</v>
      </c>
      <c r="B42983" s="1">
        <v>0.76114234111531198</v>
      </c>
    </row>
    <row r="42984" spans="1:2">
      <c r="A42984" s="1">
        <v>0.57960724101184802</v>
      </c>
      <c r="B42984" s="1">
        <v>2.0358024053308399</v>
      </c>
    </row>
    <row r="42985" spans="1:2">
      <c r="A42985" s="1">
        <v>1.05671048695577</v>
      </c>
      <c r="B42985" s="1">
        <v>1.15067449538097</v>
      </c>
    </row>
    <row r="42986" spans="1:2">
      <c r="A42986" s="1">
        <v>1.9641421911814601</v>
      </c>
      <c r="B42986" s="1">
        <v>0.60133433621257903</v>
      </c>
    </row>
    <row r="42987" spans="1:2">
      <c r="A42987" s="1">
        <v>1.6968441623262001</v>
      </c>
      <c r="B42987" s="1">
        <v>1.24323263002818</v>
      </c>
    </row>
    <row r="42988" spans="1:2">
      <c r="A42988" s="1">
        <v>2.10885426752849</v>
      </c>
      <c r="B42988" s="1">
        <v>3.0253641898579202</v>
      </c>
    </row>
    <row r="42989" spans="1:2">
      <c r="A42989" s="1">
        <v>0.77045587880345801</v>
      </c>
      <c r="B42989" s="1">
        <v>0.981329998761722</v>
      </c>
    </row>
    <row r="42990" spans="1:2">
      <c r="A42990" s="1">
        <v>1.1026471170163299</v>
      </c>
      <c r="B42990" s="1">
        <v>0.58482653206877999</v>
      </c>
    </row>
    <row r="42991" spans="1:2">
      <c r="A42991" s="1">
        <v>0.665888810542687</v>
      </c>
      <c r="B42991" s="1">
        <v>8.6533912267277704E-2</v>
      </c>
    </row>
    <row r="42992" spans="1:2">
      <c r="A42992" s="1">
        <v>0.961741902781442</v>
      </c>
      <c r="B42992" s="1">
        <v>0.73775899023062996</v>
      </c>
    </row>
    <row r="42993" spans="1:2">
      <c r="A42993" s="1">
        <v>4.0439013903249103E-2</v>
      </c>
      <c r="B42993" s="1">
        <v>1.37159304699552</v>
      </c>
    </row>
    <row r="42994" spans="1:2">
      <c r="A42994" s="1">
        <v>0.15159992598085001</v>
      </c>
      <c r="B42994" s="1">
        <v>2.3960214701096398</v>
      </c>
    </row>
    <row r="42995" spans="1:2">
      <c r="A42995" s="1">
        <v>2.0117026713751902</v>
      </c>
      <c r="B42995" s="1">
        <v>2.05423493599891</v>
      </c>
    </row>
    <row r="42996" spans="1:2">
      <c r="A42996" s="1">
        <v>1.51713185090864</v>
      </c>
      <c r="B42996" s="1">
        <v>0.712937935122122</v>
      </c>
    </row>
    <row r="42997" spans="1:2">
      <c r="A42997" s="1">
        <v>9.5599202886416698E-2</v>
      </c>
      <c r="B42997" s="1">
        <v>0.97302718170190905</v>
      </c>
    </row>
    <row r="42998" spans="1:2">
      <c r="A42998" s="1">
        <v>1.92777805409136</v>
      </c>
      <c r="B42998" s="1">
        <v>-1.5502157352125401</v>
      </c>
    </row>
    <row r="42999" spans="1:2">
      <c r="A42999" s="1">
        <v>2.0425964017992899</v>
      </c>
      <c r="B42999" s="1">
        <v>0.37714852328555398</v>
      </c>
    </row>
    <row r="43000" spans="1:2">
      <c r="A43000" s="1">
        <v>0.80212378047613597</v>
      </c>
      <c r="B43000" s="1">
        <v>0.62620284334975596</v>
      </c>
    </row>
    <row r="43001" spans="1:2">
      <c r="A43001" s="1">
        <v>1.19671017174153</v>
      </c>
      <c r="B43001" s="1">
        <v>0.24444709280014501</v>
      </c>
    </row>
    <row r="43002" spans="1:2">
      <c r="A43002" s="1">
        <v>2.51331061949687</v>
      </c>
      <c r="B43002" s="1">
        <v>1.2707878144662901</v>
      </c>
    </row>
    <row r="43003" spans="1:2">
      <c r="A43003" s="1">
        <v>0.27664384652636997</v>
      </c>
      <c r="B43003" s="1">
        <v>-0.50173528299385095</v>
      </c>
    </row>
    <row r="43004" spans="1:2">
      <c r="A43004" s="1">
        <v>0.614660694521872</v>
      </c>
      <c r="B43004" s="1">
        <v>0.33878366606560301</v>
      </c>
    </row>
    <row r="43005" spans="1:2">
      <c r="A43005" s="1">
        <v>1.3484474076659201</v>
      </c>
      <c r="B43005" s="1">
        <v>0.88184326656738798</v>
      </c>
    </row>
    <row r="43006" spans="1:2">
      <c r="A43006" s="1">
        <v>0.71908255044364899</v>
      </c>
      <c r="B43006" s="1">
        <v>0.55451048876940601</v>
      </c>
    </row>
    <row r="43007" spans="1:2">
      <c r="A43007" s="1">
        <v>1.0087074628317201</v>
      </c>
      <c r="B43007" s="1">
        <v>1.3141279338429701</v>
      </c>
    </row>
    <row r="43008" spans="1:2">
      <c r="A43008" s="1">
        <v>0.38084105684527497</v>
      </c>
      <c r="B43008" s="1">
        <v>-0.86766370673643201</v>
      </c>
    </row>
    <row r="43009" spans="1:2">
      <c r="A43009" s="1">
        <v>0.530463862620566</v>
      </c>
      <c r="B43009" s="1">
        <v>0.95604035495821305</v>
      </c>
    </row>
    <row r="43010" spans="1:2">
      <c r="A43010" s="1">
        <v>1.9588143788547201</v>
      </c>
      <c r="B43010" s="1">
        <v>0.33925345359068498</v>
      </c>
    </row>
    <row r="43011" spans="1:2">
      <c r="A43011" s="1">
        <v>2.0886960282045801</v>
      </c>
      <c r="B43011" s="1">
        <v>-0.38086579633379303</v>
      </c>
    </row>
    <row r="43012" spans="1:2">
      <c r="A43012" s="1">
        <v>1.92413814126258</v>
      </c>
      <c r="B43012" s="1">
        <v>2.0205555653631899</v>
      </c>
    </row>
    <row r="43013" spans="1:2">
      <c r="A43013" s="1">
        <v>3.9744105124176001</v>
      </c>
      <c r="B43013" s="1">
        <v>1.0341393544284501</v>
      </c>
    </row>
    <row r="43014" spans="1:2">
      <c r="A43014" s="1">
        <v>0.77563359641632301</v>
      </c>
      <c r="B43014" s="1">
        <v>0.90779331841755895</v>
      </c>
    </row>
    <row r="43015" spans="1:2">
      <c r="A43015" s="1">
        <v>0.351942902422198</v>
      </c>
      <c r="B43015" s="1">
        <v>0.24252973563451899</v>
      </c>
    </row>
    <row r="43016" spans="1:2">
      <c r="A43016" s="1">
        <v>0.182243304273604</v>
      </c>
      <c r="B43016" s="1">
        <v>0.62194426402811298</v>
      </c>
    </row>
    <row r="43017" spans="1:2">
      <c r="A43017" s="1">
        <v>1.14872497632225</v>
      </c>
      <c r="B43017" s="1">
        <v>1.16891968905746</v>
      </c>
    </row>
    <row r="43018" spans="1:2">
      <c r="A43018" s="1">
        <v>0.85360634187942797</v>
      </c>
      <c r="B43018" s="1">
        <v>0.28195730520304702</v>
      </c>
    </row>
    <row r="43019" spans="1:2">
      <c r="A43019" s="1">
        <v>0.108946728697131</v>
      </c>
      <c r="B43019" s="1">
        <v>1.89433979933467</v>
      </c>
    </row>
    <row r="43020" spans="1:2">
      <c r="A43020" s="1">
        <v>0.91648748410841696</v>
      </c>
      <c r="B43020" s="1">
        <v>2.0189438686519301</v>
      </c>
    </row>
    <row r="43021" spans="1:2">
      <c r="A43021" s="1">
        <v>0.27426796224678601</v>
      </c>
      <c r="B43021" s="1">
        <v>0.95809476762405898</v>
      </c>
    </row>
    <row r="43022" spans="1:2">
      <c r="A43022" s="1">
        <v>0.27923478782218197</v>
      </c>
      <c r="B43022" s="1">
        <v>0.98036014591181098</v>
      </c>
    </row>
    <row r="43023" spans="1:2">
      <c r="A43023" s="1">
        <v>2.27753867365902</v>
      </c>
      <c r="B43023" s="1">
        <v>0.90533906716811297</v>
      </c>
    </row>
    <row r="43024" spans="1:2">
      <c r="A43024" s="1">
        <v>0.28139387676532901</v>
      </c>
      <c r="B43024" s="1">
        <v>2.1242063688966399</v>
      </c>
    </row>
    <row r="43025" spans="1:2">
      <c r="A43025" s="1">
        <v>0.62615387636933195</v>
      </c>
      <c r="B43025" s="1">
        <v>0.33438366829905902</v>
      </c>
    </row>
    <row r="43026" spans="1:2">
      <c r="A43026" s="1">
        <v>1.3358681732358899</v>
      </c>
      <c r="B43026" s="1">
        <v>1.1865998930488399</v>
      </c>
    </row>
    <row r="43027" spans="1:2">
      <c r="A43027" s="1">
        <v>0.692287850218539</v>
      </c>
      <c r="B43027" s="1">
        <v>1.1866702228958499</v>
      </c>
    </row>
    <row r="43028" spans="1:2">
      <c r="A43028" s="1">
        <v>1.6767882763408599</v>
      </c>
      <c r="B43028" s="1">
        <v>0.820335517531668</v>
      </c>
    </row>
    <row r="43029" spans="1:2">
      <c r="A43029" s="1">
        <v>0.73059000586903899</v>
      </c>
      <c r="B43029" s="1">
        <v>1.8076928878518299</v>
      </c>
    </row>
    <row r="43030" spans="1:2">
      <c r="A43030" s="1">
        <v>2.43611731829921</v>
      </c>
      <c r="B43030" s="1">
        <v>-1.32441778190888</v>
      </c>
    </row>
    <row r="43031" spans="1:2">
      <c r="A43031" s="1">
        <v>1.6173976517981701</v>
      </c>
      <c r="B43031" s="1">
        <v>1.1534772214651301</v>
      </c>
    </row>
    <row r="43032" spans="1:2">
      <c r="A43032" s="1">
        <v>0.76871018063812402</v>
      </c>
      <c r="B43032" s="1">
        <v>1.5382651034528101</v>
      </c>
    </row>
    <row r="43033" spans="1:2">
      <c r="A43033" s="1">
        <v>0.29161405457124401</v>
      </c>
      <c r="B43033" s="1">
        <v>1.41962689715713</v>
      </c>
    </row>
    <row r="43034" spans="1:2">
      <c r="A43034" s="1">
        <v>1.3473761039549901</v>
      </c>
      <c r="B43034" s="1">
        <v>1.43349924542274</v>
      </c>
    </row>
    <row r="43035" spans="1:2">
      <c r="A43035" s="1">
        <v>0.71221429900637601</v>
      </c>
      <c r="B43035" s="1">
        <v>1.7553283469349901</v>
      </c>
    </row>
    <row r="43036" spans="1:2">
      <c r="A43036" s="1">
        <v>0.88911614014421303</v>
      </c>
      <c r="B43036" s="1">
        <v>0.92141711412962501</v>
      </c>
    </row>
    <row r="43037" spans="1:2">
      <c r="A43037" s="1">
        <v>1.24400747515377</v>
      </c>
      <c r="B43037" s="1">
        <v>4.7281627469438502E-2</v>
      </c>
    </row>
    <row r="43038" spans="1:2">
      <c r="A43038" s="1">
        <v>1.57048175717205</v>
      </c>
      <c r="B43038" s="1">
        <v>1.31113482563659</v>
      </c>
    </row>
    <row r="43039" spans="1:2">
      <c r="A43039" s="1">
        <v>9.9426148222721597E-2</v>
      </c>
      <c r="B43039" s="1">
        <v>-0.59441320898142902</v>
      </c>
    </row>
    <row r="43040" spans="1:2">
      <c r="A43040" s="1">
        <v>0.59421174234511198</v>
      </c>
      <c r="B43040" s="1">
        <v>0.32972760615496899</v>
      </c>
    </row>
    <row r="43041" spans="1:2">
      <c r="A43041" s="1">
        <v>0.23048100818291101</v>
      </c>
      <c r="B43041" s="1">
        <v>1.5724667326569199</v>
      </c>
    </row>
    <row r="43042" spans="1:2">
      <c r="A43042" s="1">
        <v>2.3039793011566201</v>
      </c>
      <c r="B43042" s="1">
        <v>-1.3607318950796501</v>
      </c>
    </row>
    <row r="43043" spans="1:2">
      <c r="A43043" s="1">
        <v>0.14939764952932</v>
      </c>
      <c r="B43043" s="1">
        <v>1.7653969508579901</v>
      </c>
    </row>
    <row r="43044" spans="1:2">
      <c r="A43044" s="1">
        <v>1.2540411154803499</v>
      </c>
      <c r="B43044" s="1">
        <v>2.1675660066097899</v>
      </c>
    </row>
    <row r="43045" spans="1:2">
      <c r="A43045" s="1">
        <v>2.7153931114480798</v>
      </c>
      <c r="B43045" s="1">
        <v>0.79275357180667105</v>
      </c>
    </row>
    <row r="43046" spans="1:2">
      <c r="A43046" s="1">
        <v>1.2815825749835501</v>
      </c>
      <c r="B43046" s="1">
        <v>0.64370615053875901</v>
      </c>
    </row>
    <row r="43047" spans="1:2">
      <c r="A43047" s="1">
        <v>0.79963633771769205</v>
      </c>
      <c r="B43047" s="1">
        <v>0.70863033976125001</v>
      </c>
    </row>
    <row r="43048" spans="1:2">
      <c r="A43048" s="1">
        <v>7.6558186824992505E-2</v>
      </c>
      <c r="B43048" s="1">
        <v>-0.117186697278157</v>
      </c>
    </row>
    <row r="43049" spans="1:2">
      <c r="A43049" s="1">
        <v>0.581380633346543</v>
      </c>
      <c r="B43049" s="1">
        <v>1.5790778461347701</v>
      </c>
    </row>
    <row r="43050" spans="1:2">
      <c r="A43050" s="1">
        <v>0.72401759907715701</v>
      </c>
      <c r="B43050" s="1">
        <v>0.58697016855728401</v>
      </c>
    </row>
    <row r="43051" spans="1:2">
      <c r="A43051" s="1">
        <v>0.38624475372068001</v>
      </c>
      <c r="B43051" s="1">
        <v>1.37251543875306</v>
      </c>
    </row>
    <row r="43052" spans="1:2">
      <c r="A43052" s="1">
        <v>0.377077943482369</v>
      </c>
      <c r="B43052" s="1">
        <v>1.9356046504531601</v>
      </c>
    </row>
    <row r="43053" spans="1:2">
      <c r="A43053" s="1">
        <v>2.4547753442897302</v>
      </c>
      <c r="B43053" s="1">
        <v>0.73082567585347802</v>
      </c>
    </row>
    <row r="43054" spans="1:2">
      <c r="A43054" s="1">
        <v>0.328282420041839</v>
      </c>
      <c r="B43054" s="1">
        <v>0.89568752622743397</v>
      </c>
    </row>
    <row r="43055" spans="1:2">
      <c r="A43055" s="1">
        <v>0.404503682731155</v>
      </c>
      <c r="B43055" s="1">
        <v>1.21913490375653</v>
      </c>
    </row>
    <row r="43056" spans="1:2">
      <c r="A43056" s="1">
        <v>2.3512221481534201</v>
      </c>
      <c r="B43056" s="1">
        <v>1.18013749962973</v>
      </c>
    </row>
    <row r="43057" spans="1:2">
      <c r="A43057" s="1">
        <v>0.21691850829467799</v>
      </c>
      <c r="B43057" s="1">
        <v>1.3751375408493001</v>
      </c>
    </row>
    <row r="43058" spans="1:2">
      <c r="A43058" s="1">
        <v>1.67672326387175</v>
      </c>
      <c r="B43058" s="1">
        <v>-0.66626667614270696</v>
      </c>
    </row>
    <row r="43059" spans="1:2">
      <c r="A43059" s="1">
        <v>0.56967592684034996</v>
      </c>
      <c r="B43059" s="1">
        <v>1.8497016193251401</v>
      </c>
    </row>
    <row r="43060" spans="1:2">
      <c r="A43060" s="1">
        <v>0.55784268563416295</v>
      </c>
      <c r="B43060" s="1">
        <v>0.55105733560206205</v>
      </c>
    </row>
    <row r="43061" spans="1:2">
      <c r="A43061" s="1">
        <v>0.131410923305528</v>
      </c>
      <c r="B43061" s="1">
        <v>1.2558247654441701</v>
      </c>
    </row>
    <row r="43062" spans="1:2">
      <c r="A43062" s="1">
        <v>3.0200634659446899</v>
      </c>
      <c r="B43062" s="1">
        <v>1.9411701515334201</v>
      </c>
    </row>
    <row r="43063" spans="1:2">
      <c r="A43063" s="1">
        <v>2.3041362092584898</v>
      </c>
      <c r="B43063" s="1">
        <v>0.931613481419308</v>
      </c>
    </row>
    <row r="43064" spans="1:2">
      <c r="A43064" s="1">
        <v>1.7534064432529599</v>
      </c>
      <c r="B43064" s="1">
        <v>0.23383735528792701</v>
      </c>
    </row>
    <row r="43065" spans="1:2">
      <c r="A43065" s="1">
        <v>0.14706074613627401</v>
      </c>
      <c r="B43065" s="1">
        <v>4.0137740598150398</v>
      </c>
    </row>
    <row r="43066" spans="1:2">
      <c r="A43066" s="1">
        <v>0.14081467866751199</v>
      </c>
      <c r="B43066" s="1">
        <v>0.50603446752192005</v>
      </c>
    </row>
    <row r="43067" spans="1:2">
      <c r="A43067" s="1">
        <v>0.74936084793855395</v>
      </c>
      <c r="B43067" s="1">
        <v>1.5397551890540799</v>
      </c>
    </row>
    <row r="43068" spans="1:2">
      <c r="A43068" s="1">
        <v>0.20081670064208501</v>
      </c>
      <c r="B43068" s="1">
        <v>2.3131250144980098</v>
      </c>
    </row>
    <row r="43069" spans="1:2">
      <c r="A43069" s="1">
        <v>0.180600873755797</v>
      </c>
      <c r="B43069" s="1">
        <v>0.49376246760542902</v>
      </c>
    </row>
    <row r="43070" spans="1:2">
      <c r="A43070" s="1">
        <v>1.4815530034484301</v>
      </c>
      <c r="B43070" s="1">
        <v>0.85024816829251204</v>
      </c>
    </row>
    <row r="43071" spans="1:2">
      <c r="A43071" s="1">
        <v>1.74313068269551</v>
      </c>
      <c r="B43071" s="1">
        <v>6.1932234103684002E-2</v>
      </c>
    </row>
    <row r="43072" spans="1:2">
      <c r="A43072" s="1">
        <v>2.9391958451801199</v>
      </c>
      <c r="B43072" s="1">
        <v>2.9221933732205199</v>
      </c>
    </row>
    <row r="43073" spans="1:2">
      <c r="A43073" s="1">
        <v>1.14895687768479</v>
      </c>
      <c r="B43073" s="1">
        <v>1.04309349226802</v>
      </c>
    </row>
    <row r="43074" spans="1:2">
      <c r="A43074" s="1">
        <v>1.64901336862716</v>
      </c>
      <c r="B43074" s="1">
        <v>1.6155120832893599</v>
      </c>
    </row>
    <row r="43075" spans="1:2">
      <c r="A43075" s="1">
        <v>0.191302469537074</v>
      </c>
      <c r="B43075" s="1">
        <v>7.8541770018403595E-2</v>
      </c>
    </row>
    <row r="43076" spans="1:2">
      <c r="A43076" s="1">
        <v>4.1424929051718502</v>
      </c>
      <c r="B43076" s="1">
        <v>1.8145628979744199</v>
      </c>
    </row>
    <row r="43077" spans="1:2">
      <c r="A43077" s="1">
        <v>2.5808428792726201</v>
      </c>
      <c r="B43077" s="1">
        <v>0.84386538025815405</v>
      </c>
    </row>
    <row r="43078" spans="1:2">
      <c r="A43078" s="1">
        <v>1.54293548030441</v>
      </c>
      <c r="B43078" s="1">
        <v>0.91534772639211104</v>
      </c>
    </row>
    <row r="43079" spans="1:2">
      <c r="A43079" s="1">
        <v>0.194505635966843</v>
      </c>
      <c r="B43079" s="1">
        <v>1.8380157532921</v>
      </c>
    </row>
    <row r="43080" spans="1:2">
      <c r="A43080" s="1">
        <v>5.0128737497411304</v>
      </c>
      <c r="B43080" s="1">
        <v>1.4140573070078399</v>
      </c>
    </row>
    <row r="43081" spans="1:2">
      <c r="A43081" s="1">
        <v>0.87626777112917997</v>
      </c>
      <c r="B43081" s="1">
        <v>9.8246065667876206E-2</v>
      </c>
    </row>
    <row r="43082" spans="1:2">
      <c r="A43082" s="1">
        <v>0.52841571011117805</v>
      </c>
      <c r="B43082" s="1">
        <v>2.0970455632418399</v>
      </c>
    </row>
    <row r="43083" spans="1:2">
      <c r="A43083" s="1">
        <v>1.88299873619085</v>
      </c>
      <c r="B43083" s="1">
        <v>2.886405402002</v>
      </c>
    </row>
    <row r="43084" spans="1:2">
      <c r="A43084" s="1">
        <v>1.55364663176194</v>
      </c>
      <c r="B43084" s="1">
        <v>-0.128851683732361</v>
      </c>
    </row>
    <row r="43085" spans="1:2">
      <c r="A43085" s="1">
        <v>0.421371631454245</v>
      </c>
      <c r="B43085" s="1">
        <v>-1.15292289612414</v>
      </c>
    </row>
    <row r="43086" spans="1:2">
      <c r="A43086" s="1">
        <v>1.12688241736866E-2</v>
      </c>
      <c r="B43086" s="1">
        <v>2.83889161839133</v>
      </c>
    </row>
    <row r="43087" spans="1:2">
      <c r="A43087" s="1">
        <v>0.56443184414244696</v>
      </c>
      <c r="B43087" s="1">
        <v>1.3504635659781301</v>
      </c>
    </row>
    <row r="43088" spans="1:2">
      <c r="A43088" s="1">
        <v>2.5573562718219001</v>
      </c>
      <c r="B43088" s="1">
        <v>1.77789821846949</v>
      </c>
    </row>
    <row r="43089" spans="1:2">
      <c r="A43089" s="1">
        <v>2.58049926704613E-3</v>
      </c>
      <c r="B43089" s="1">
        <v>-0.17221292414911199</v>
      </c>
    </row>
    <row r="43090" spans="1:2">
      <c r="A43090" s="1">
        <v>0.59502047284062698</v>
      </c>
      <c r="B43090" s="1">
        <v>-0.18694264964891</v>
      </c>
    </row>
    <row r="43091" spans="1:2">
      <c r="A43091" s="1">
        <v>0.130891878616376</v>
      </c>
      <c r="B43091" s="1">
        <v>1.7277640950484201</v>
      </c>
    </row>
    <row r="43092" spans="1:2">
      <c r="A43092" s="1">
        <v>1.89802847755235E-2</v>
      </c>
      <c r="B43092" s="1">
        <v>-3.4978148341753897E-2</v>
      </c>
    </row>
    <row r="43093" spans="1:2">
      <c r="A43093" s="1">
        <v>5.7960677190292502</v>
      </c>
      <c r="B43093" s="1">
        <v>7.9230983563153001E-2</v>
      </c>
    </row>
    <row r="43094" spans="1:2">
      <c r="A43094" s="1">
        <v>8.7270495483700403E-2</v>
      </c>
      <c r="B43094" s="1">
        <v>1.28340035205515</v>
      </c>
    </row>
    <row r="43095" spans="1:2">
      <c r="A43095" s="1">
        <v>0.34153548412939999</v>
      </c>
      <c r="B43095" s="1">
        <v>2.6891526736670199</v>
      </c>
    </row>
    <row r="43096" spans="1:2">
      <c r="A43096" s="1">
        <v>0.353231714803175</v>
      </c>
      <c r="B43096" s="1">
        <v>-0.39520000693726998</v>
      </c>
    </row>
    <row r="43097" spans="1:2">
      <c r="A43097" s="1">
        <v>0.14036204057253901</v>
      </c>
      <c r="B43097" s="1">
        <v>0.47678977433875502</v>
      </c>
    </row>
    <row r="43098" spans="1:2">
      <c r="A43098" s="1">
        <v>0.33757605598316798</v>
      </c>
      <c r="B43098" s="1">
        <v>1.28683269968521</v>
      </c>
    </row>
    <row r="43099" spans="1:2">
      <c r="A43099" s="1">
        <v>0.349288019958025</v>
      </c>
      <c r="B43099" s="1">
        <v>1.7330108783917499</v>
      </c>
    </row>
    <row r="43100" spans="1:2">
      <c r="A43100" s="1">
        <v>9.2494390542378402E-2</v>
      </c>
      <c r="B43100" s="1">
        <v>2.5693630113582802</v>
      </c>
    </row>
    <row r="43101" spans="1:2">
      <c r="A43101" s="1">
        <v>3.84079587477102</v>
      </c>
      <c r="B43101" s="1">
        <v>0.88482549062655702</v>
      </c>
    </row>
    <row r="43102" spans="1:2">
      <c r="A43102" s="1">
        <v>1.3143450683304601</v>
      </c>
      <c r="B43102" s="1">
        <v>0.42219622183411099</v>
      </c>
    </row>
    <row r="43103" spans="1:2">
      <c r="A43103" s="1">
        <v>0.62977113817885499</v>
      </c>
      <c r="B43103" s="1">
        <v>-9.3539711655975702E-2</v>
      </c>
    </row>
    <row r="43104" spans="1:2">
      <c r="A43104" s="1">
        <v>4.7069971223235897E-2</v>
      </c>
      <c r="B43104" s="1">
        <v>2.2873859613704499</v>
      </c>
    </row>
    <row r="43105" spans="1:2">
      <c r="A43105" s="1">
        <v>2.5766615132171299E-3</v>
      </c>
      <c r="B43105" s="1">
        <v>1.0451024913648299</v>
      </c>
    </row>
    <row r="43106" spans="1:2">
      <c r="A43106" s="1">
        <v>1.66149226011944</v>
      </c>
      <c r="B43106" s="1">
        <v>2.9947824299139598</v>
      </c>
    </row>
    <row r="43107" spans="1:2">
      <c r="A43107" s="1">
        <v>0.39366707384226901</v>
      </c>
      <c r="B43107" s="1">
        <v>0.658658402192144</v>
      </c>
    </row>
    <row r="43108" spans="1:2">
      <c r="A43108" s="1">
        <v>1.0423634492379501</v>
      </c>
      <c r="B43108" s="1">
        <v>1.72218007661745</v>
      </c>
    </row>
    <row r="43109" spans="1:2">
      <c r="A43109" s="1">
        <v>0.166495985952163</v>
      </c>
      <c r="B43109" s="1">
        <v>0.26461073678862801</v>
      </c>
    </row>
    <row r="43110" spans="1:2">
      <c r="A43110" s="1">
        <v>0.52326228524750196</v>
      </c>
      <c r="B43110" s="1">
        <v>0.14312950322831899</v>
      </c>
    </row>
    <row r="43111" spans="1:2">
      <c r="A43111" s="1">
        <v>0.39963675445268598</v>
      </c>
      <c r="B43111" s="1">
        <v>2.70882544046122</v>
      </c>
    </row>
    <row r="43112" spans="1:2">
      <c r="A43112" s="1">
        <v>1.9937294804922201</v>
      </c>
      <c r="B43112" s="1">
        <v>3.53303091106765E-2</v>
      </c>
    </row>
    <row r="43113" spans="1:2">
      <c r="A43113" s="1">
        <v>2.1998857292030798</v>
      </c>
      <c r="B43113" s="1">
        <v>0.94164022236459999</v>
      </c>
    </row>
    <row r="43114" spans="1:2">
      <c r="A43114" s="1">
        <v>0.43830735083779898</v>
      </c>
      <c r="B43114" s="1">
        <v>1.21815522948587</v>
      </c>
    </row>
    <row r="43115" spans="1:2">
      <c r="A43115" s="1">
        <v>1.6395432055084</v>
      </c>
      <c r="B43115" s="1">
        <v>1.2634677603225799</v>
      </c>
    </row>
    <row r="43116" spans="1:2">
      <c r="A43116" s="1">
        <v>1.39486235624866</v>
      </c>
      <c r="B43116" s="1">
        <v>8.8980795363246101E-2</v>
      </c>
    </row>
    <row r="43117" spans="1:2">
      <c r="A43117" s="1">
        <v>0.73612367259758105</v>
      </c>
      <c r="B43117" s="1">
        <v>1.6898026726923401</v>
      </c>
    </row>
    <row r="43118" spans="1:2">
      <c r="A43118" s="1">
        <v>0.29344040070365701</v>
      </c>
      <c r="B43118" s="1">
        <v>0.68601026036049995</v>
      </c>
    </row>
    <row r="43119" spans="1:2">
      <c r="A43119" s="1">
        <v>0.61936805228389402</v>
      </c>
      <c r="B43119" s="1">
        <v>-0.26643845071315198</v>
      </c>
    </row>
    <row r="43120" spans="1:2">
      <c r="A43120" s="1">
        <v>1.3039860034911901</v>
      </c>
      <c r="B43120" s="1">
        <v>2.5397727868062101</v>
      </c>
    </row>
    <row r="43121" spans="1:2">
      <c r="A43121" s="1">
        <v>1.4408954715890101</v>
      </c>
      <c r="B43121" s="1">
        <v>-0.59141928275831301</v>
      </c>
    </row>
    <row r="43122" spans="1:2">
      <c r="A43122" s="1">
        <v>0.35050812299539102</v>
      </c>
      <c r="B43122" s="1">
        <v>0.25175994735305701</v>
      </c>
    </row>
    <row r="43123" spans="1:2">
      <c r="A43123" s="1">
        <v>1.3151981877624499</v>
      </c>
      <c r="B43123" s="1">
        <v>1.2195799745445199</v>
      </c>
    </row>
    <row r="43124" spans="1:2">
      <c r="A43124" s="1">
        <v>1.19905694603558</v>
      </c>
      <c r="B43124" s="1">
        <v>1.91292049230585</v>
      </c>
    </row>
    <row r="43125" spans="1:2">
      <c r="A43125" s="1">
        <v>0.31111075764087398</v>
      </c>
      <c r="B43125" s="1">
        <v>0.81417539456354504</v>
      </c>
    </row>
    <row r="43126" spans="1:2">
      <c r="A43126" s="1">
        <v>0.58460317256800598</v>
      </c>
      <c r="B43126" s="1">
        <v>1.6329667026331001</v>
      </c>
    </row>
    <row r="43127" spans="1:2">
      <c r="A43127" s="1">
        <v>0.191443593964465</v>
      </c>
      <c r="B43127" s="1">
        <v>0.190863409306744</v>
      </c>
    </row>
    <row r="43128" spans="1:2">
      <c r="A43128" s="1">
        <v>1.41751955285663</v>
      </c>
      <c r="B43128" s="1">
        <v>1.38285251704242</v>
      </c>
    </row>
    <row r="43129" spans="1:2">
      <c r="A43129" s="1">
        <v>1.92286726872486</v>
      </c>
      <c r="B43129" s="1">
        <v>0.329471264259379</v>
      </c>
    </row>
    <row r="43130" spans="1:2">
      <c r="A43130" s="1">
        <v>0.29604543023263002</v>
      </c>
      <c r="B43130" s="1">
        <v>0.16740954071776001</v>
      </c>
    </row>
    <row r="43131" spans="1:2">
      <c r="A43131" s="1">
        <v>0.112125571768313</v>
      </c>
      <c r="B43131" s="1">
        <v>0.169492339978115</v>
      </c>
    </row>
    <row r="43132" spans="1:2">
      <c r="A43132" s="1">
        <v>1.2265667292903599</v>
      </c>
      <c r="B43132" s="1">
        <v>-0.446347636753471</v>
      </c>
    </row>
    <row r="43133" spans="1:2">
      <c r="A43133" s="1">
        <v>1.2121426272728599</v>
      </c>
      <c r="B43133" s="1">
        <v>0.30846692879342202</v>
      </c>
    </row>
    <row r="43134" spans="1:2">
      <c r="A43134" s="1">
        <v>0.246976056971699</v>
      </c>
      <c r="B43134" s="1">
        <v>-0.11311266307283099</v>
      </c>
    </row>
    <row r="43135" spans="1:2">
      <c r="A43135" s="1">
        <v>1.89237546305646</v>
      </c>
      <c r="B43135" s="1">
        <v>1.6846355272825599</v>
      </c>
    </row>
    <row r="43136" spans="1:2">
      <c r="A43136" s="1">
        <v>7.8004185713074301E-3</v>
      </c>
      <c r="B43136" s="1">
        <v>2.2363235466549001</v>
      </c>
    </row>
    <row r="43137" spans="1:2">
      <c r="A43137" s="1">
        <v>1.5059392346038001</v>
      </c>
      <c r="B43137" s="1">
        <v>0.67759751473807395</v>
      </c>
    </row>
    <row r="43138" spans="1:2">
      <c r="A43138" s="1">
        <v>1.5175002878848201</v>
      </c>
      <c r="B43138" s="1">
        <v>1.9226619116647701</v>
      </c>
    </row>
    <row r="43139" spans="1:2">
      <c r="A43139" s="1">
        <v>5.0301043456899599</v>
      </c>
      <c r="B43139" s="1">
        <v>0.886677064595352</v>
      </c>
    </row>
    <row r="43140" spans="1:2">
      <c r="A43140" s="1">
        <v>0.64642347820791601</v>
      </c>
      <c r="B43140" s="1">
        <v>1.82729792217684</v>
      </c>
    </row>
    <row r="43141" spans="1:2">
      <c r="A43141" s="1">
        <v>0.75934280650341801</v>
      </c>
      <c r="B43141" s="1">
        <v>7.25400589175135E-2</v>
      </c>
    </row>
    <row r="43142" spans="1:2">
      <c r="A43142" s="1">
        <v>0.33729110458825901</v>
      </c>
      <c r="B43142" s="1">
        <v>3.2166446214901798</v>
      </c>
    </row>
    <row r="43143" spans="1:2">
      <c r="A43143" s="1">
        <v>0.636202519265883</v>
      </c>
      <c r="B43143" s="1">
        <v>-0.57693866258293802</v>
      </c>
    </row>
    <row r="43144" spans="1:2">
      <c r="A43144" s="1">
        <v>0.52803324317574496</v>
      </c>
      <c r="B43144" s="1">
        <v>1.1106567931404401</v>
      </c>
    </row>
    <row r="43145" spans="1:2">
      <c r="A43145" s="1">
        <v>0.92055092390249404</v>
      </c>
      <c r="B43145" s="1">
        <v>2.3671860025660498</v>
      </c>
    </row>
    <row r="43146" spans="1:2">
      <c r="A43146" s="1">
        <v>0.22024104544165399</v>
      </c>
      <c r="B43146" s="1">
        <v>-0.27524271754065199</v>
      </c>
    </row>
    <row r="43147" spans="1:2">
      <c r="A43147" s="1">
        <v>0.367804862423801</v>
      </c>
      <c r="B43147" s="1">
        <v>1.1053109105021199</v>
      </c>
    </row>
    <row r="43148" spans="1:2">
      <c r="A43148" s="1">
        <v>1.7842289993207301</v>
      </c>
      <c r="B43148" s="1">
        <v>-0.45904294223495201</v>
      </c>
    </row>
    <row r="43149" spans="1:2">
      <c r="A43149" s="1">
        <v>0.36039198770647901</v>
      </c>
      <c r="B43149" s="1">
        <v>0.92968078200476201</v>
      </c>
    </row>
    <row r="43150" spans="1:2">
      <c r="A43150" s="1">
        <v>3.0593064900377498</v>
      </c>
      <c r="B43150" s="1">
        <v>1.86092205712977</v>
      </c>
    </row>
    <row r="43151" spans="1:2">
      <c r="A43151" s="1">
        <v>0.674784251426088</v>
      </c>
      <c r="B43151" s="1">
        <v>3.16620193524601</v>
      </c>
    </row>
    <row r="43152" spans="1:2">
      <c r="A43152" s="1">
        <v>0.65132244511008697</v>
      </c>
      <c r="B43152" s="1">
        <v>0.81478661968977595</v>
      </c>
    </row>
    <row r="43153" spans="1:2">
      <c r="A43153" s="1">
        <v>8.8771430572827104E-2</v>
      </c>
      <c r="B43153" s="1">
        <v>3.3388785074424998</v>
      </c>
    </row>
    <row r="43154" spans="1:2">
      <c r="A43154" s="1">
        <v>0.40636994913234198</v>
      </c>
      <c r="B43154" s="1">
        <v>0.27327512213181099</v>
      </c>
    </row>
    <row r="43155" spans="1:2">
      <c r="A43155" s="1">
        <v>0.77162995588938099</v>
      </c>
      <c r="B43155" s="1">
        <v>0.57456948526045704</v>
      </c>
    </row>
    <row r="43156" spans="1:2">
      <c r="A43156" s="1">
        <v>0.64246727221773003</v>
      </c>
      <c r="B43156" s="1">
        <v>1.7241110068105201</v>
      </c>
    </row>
    <row r="43157" spans="1:2">
      <c r="A43157" s="1">
        <v>0.28171669645646702</v>
      </c>
      <c r="B43157" s="1">
        <v>0.21882236447126799</v>
      </c>
    </row>
    <row r="43158" spans="1:2">
      <c r="A43158" s="1">
        <v>1.4343114558807899</v>
      </c>
      <c r="B43158" s="1">
        <v>2.4572215998149498</v>
      </c>
    </row>
    <row r="43159" spans="1:2">
      <c r="A43159" s="1">
        <v>0.81992003588534801</v>
      </c>
      <c r="B43159" s="1">
        <v>2.2252417400223901</v>
      </c>
    </row>
    <row r="43160" spans="1:2">
      <c r="A43160" s="1">
        <v>5.68287197359265E-2</v>
      </c>
      <c r="B43160" s="1">
        <v>1.9272293741361</v>
      </c>
    </row>
    <row r="43161" spans="1:2">
      <c r="A43161" s="1">
        <v>0.46816363504045599</v>
      </c>
      <c r="B43161" s="1">
        <v>1.5602746782771499</v>
      </c>
    </row>
    <row r="43162" spans="1:2">
      <c r="A43162" s="1">
        <v>0.373256844828249</v>
      </c>
      <c r="B43162" s="1">
        <v>-0.15964186003990699</v>
      </c>
    </row>
    <row r="43163" spans="1:2">
      <c r="A43163" s="1">
        <v>0.19734110834837201</v>
      </c>
      <c r="B43163" s="1">
        <v>0.61131135042735796</v>
      </c>
    </row>
    <row r="43164" spans="1:2">
      <c r="A43164" s="1">
        <v>0.171916274821107</v>
      </c>
      <c r="B43164" s="1">
        <v>0.34285143226902898</v>
      </c>
    </row>
    <row r="43165" spans="1:2">
      <c r="A43165" s="1">
        <v>0.17129663332210601</v>
      </c>
      <c r="B43165" s="1">
        <v>1.04408089732825</v>
      </c>
    </row>
    <row r="43166" spans="1:2">
      <c r="A43166" s="1">
        <v>0.27831183749437099</v>
      </c>
      <c r="B43166" s="1">
        <v>0.22409762097500999</v>
      </c>
    </row>
    <row r="43167" spans="1:2">
      <c r="A43167" s="1">
        <v>6.7404214934217194E-2</v>
      </c>
      <c r="B43167" s="1">
        <v>3.0684743188332799</v>
      </c>
    </row>
    <row r="43168" spans="1:2">
      <c r="A43168" s="1">
        <v>0.26721147061710998</v>
      </c>
      <c r="B43168" s="1">
        <v>2.8938126959064499</v>
      </c>
    </row>
    <row r="43169" spans="1:2">
      <c r="A43169" s="1">
        <v>4.7321513886342197E-2</v>
      </c>
      <c r="B43169" s="1">
        <v>0.35551145707242598</v>
      </c>
    </row>
    <row r="43170" spans="1:2">
      <c r="A43170" s="1">
        <v>1.48281017298534</v>
      </c>
      <c r="B43170" s="1">
        <v>1.9773408589700401</v>
      </c>
    </row>
    <row r="43171" spans="1:2">
      <c r="A43171" s="1">
        <v>1.8247444418247001</v>
      </c>
      <c r="B43171" s="1">
        <v>0.44958651106123898</v>
      </c>
    </row>
    <row r="43172" spans="1:2">
      <c r="A43172" s="1">
        <v>0.67051917174613296</v>
      </c>
      <c r="B43172" s="1">
        <v>0.74648178028694601</v>
      </c>
    </row>
    <row r="43173" spans="1:2">
      <c r="A43173" s="1">
        <v>0.51541432100643403</v>
      </c>
      <c r="B43173" s="1">
        <v>1.1260587595867999</v>
      </c>
    </row>
    <row r="43174" spans="1:2">
      <c r="A43174" s="1">
        <v>1.7921787361297301</v>
      </c>
      <c r="B43174" s="1">
        <v>1.4153566814734699</v>
      </c>
    </row>
    <row r="43175" spans="1:2">
      <c r="A43175" s="1">
        <v>2.9941406757324902</v>
      </c>
      <c r="B43175" s="1">
        <v>1.89073356169922</v>
      </c>
    </row>
    <row r="43176" spans="1:2">
      <c r="A43176" s="1">
        <v>6.08114033165238E-2</v>
      </c>
      <c r="B43176" s="1">
        <v>-0.189514142483346</v>
      </c>
    </row>
    <row r="43177" spans="1:2">
      <c r="A43177" s="1">
        <v>2.0918908808431702</v>
      </c>
      <c r="B43177" s="1">
        <v>1.91413980355879</v>
      </c>
    </row>
    <row r="43178" spans="1:2">
      <c r="A43178" s="1">
        <v>0.71626024822705103</v>
      </c>
      <c r="B43178" s="1">
        <v>2.0059662765655601</v>
      </c>
    </row>
    <row r="43179" spans="1:2">
      <c r="A43179" s="1">
        <v>9.0219640202165802E-2</v>
      </c>
      <c r="B43179" s="1">
        <v>1.50326525394884</v>
      </c>
    </row>
    <row r="43180" spans="1:2">
      <c r="A43180" s="1">
        <v>0.61891670939815402</v>
      </c>
      <c r="B43180" s="1">
        <v>1.34275337319708</v>
      </c>
    </row>
    <row r="43181" spans="1:2">
      <c r="A43181" s="1">
        <v>1.0414624886261901</v>
      </c>
      <c r="B43181" s="1">
        <v>1.4655263319551799</v>
      </c>
    </row>
    <row r="43182" spans="1:2">
      <c r="A43182" s="1">
        <v>0.259949402747707</v>
      </c>
      <c r="B43182" s="1">
        <v>0.15180907870350899</v>
      </c>
    </row>
    <row r="43183" spans="1:2">
      <c r="A43183" s="1">
        <v>2.32895058375889</v>
      </c>
      <c r="B43183" s="1">
        <v>1.5746466570544499</v>
      </c>
    </row>
    <row r="43184" spans="1:2">
      <c r="A43184" s="1">
        <v>3.2533958286360698</v>
      </c>
      <c r="B43184" s="1">
        <v>0.77775154237044297</v>
      </c>
    </row>
    <row r="43185" spans="1:2">
      <c r="A43185" s="1">
        <v>0.162888603981303</v>
      </c>
      <c r="B43185" s="1">
        <v>0.40941066714867203</v>
      </c>
    </row>
    <row r="43186" spans="1:2">
      <c r="A43186" s="1">
        <v>1.52836014341197</v>
      </c>
      <c r="B43186" s="1">
        <v>0.99742746040310204</v>
      </c>
    </row>
    <row r="43187" spans="1:2">
      <c r="A43187" s="1">
        <v>3.9332131355035602</v>
      </c>
      <c r="B43187" s="1">
        <v>1.2499002569979401</v>
      </c>
    </row>
    <row r="43188" spans="1:2">
      <c r="A43188" s="1">
        <v>0.92593304596069004</v>
      </c>
      <c r="B43188" s="1">
        <v>0.88664187206957301</v>
      </c>
    </row>
    <row r="43189" spans="1:2">
      <c r="A43189" s="1">
        <v>0.487050569547128</v>
      </c>
      <c r="B43189" s="1">
        <v>1.30761952634154</v>
      </c>
    </row>
    <row r="43190" spans="1:2">
      <c r="A43190" s="1">
        <v>7.6969632300485404</v>
      </c>
      <c r="B43190" s="1">
        <v>-0.68214236372172399</v>
      </c>
    </row>
    <row r="43191" spans="1:2">
      <c r="A43191" s="1">
        <v>0.35693174454694698</v>
      </c>
      <c r="B43191" s="1">
        <v>0.29131372798979099</v>
      </c>
    </row>
    <row r="43192" spans="1:2">
      <c r="A43192" s="1">
        <v>5.4207502074343503E-3</v>
      </c>
      <c r="B43192" s="1">
        <v>1.5552758299517999</v>
      </c>
    </row>
    <row r="43193" spans="1:2">
      <c r="A43193" s="1">
        <v>1.0609410995713699</v>
      </c>
      <c r="B43193" s="1">
        <v>0.93617912105094303</v>
      </c>
    </row>
    <row r="43194" spans="1:2">
      <c r="A43194" s="1">
        <v>0.178409945854894</v>
      </c>
      <c r="B43194" s="1">
        <v>1.2517900478743</v>
      </c>
    </row>
    <row r="43195" spans="1:2">
      <c r="A43195" s="1">
        <v>0.42048866598123402</v>
      </c>
      <c r="B43195" s="1">
        <v>0.37802238397749699</v>
      </c>
    </row>
    <row r="43196" spans="1:2">
      <c r="A43196" s="1">
        <v>1.34311756569347</v>
      </c>
      <c r="B43196" s="1">
        <v>0.42850045575437201</v>
      </c>
    </row>
    <row r="43197" spans="1:2">
      <c r="A43197" s="1">
        <v>0.34021315470065999</v>
      </c>
      <c r="B43197" s="1">
        <v>2.2422093379271502</v>
      </c>
    </row>
    <row r="43198" spans="1:2">
      <c r="A43198" s="1">
        <v>0.86008313309739204</v>
      </c>
      <c r="B43198" s="1">
        <v>0.84166889376947696</v>
      </c>
    </row>
    <row r="43199" spans="1:2">
      <c r="A43199" s="1">
        <v>0.60909357187634405</v>
      </c>
      <c r="B43199" s="1">
        <v>2.5266316691752899</v>
      </c>
    </row>
    <row r="43200" spans="1:2">
      <c r="A43200" s="1">
        <v>3.3252644574056101</v>
      </c>
      <c r="B43200" s="1">
        <v>1.9247671067227601</v>
      </c>
    </row>
    <row r="43201" spans="1:2">
      <c r="A43201" s="1">
        <v>1.8464264925278799</v>
      </c>
      <c r="B43201" s="1">
        <v>-0.47789536774367503</v>
      </c>
    </row>
    <row r="43202" spans="1:2">
      <c r="A43202" s="1">
        <v>0.53976316753189002</v>
      </c>
      <c r="B43202" s="1">
        <v>0.432942574511548</v>
      </c>
    </row>
    <row r="43203" spans="1:2">
      <c r="A43203" s="1">
        <v>0.30060934237355702</v>
      </c>
      <c r="B43203" s="1">
        <v>-0.48712394384010399</v>
      </c>
    </row>
    <row r="43204" spans="1:2">
      <c r="A43204" s="1">
        <v>0.92118825549104699</v>
      </c>
      <c r="B43204" s="1">
        <v>-7.2929809379872701E-2</v>
      </c>
    </row>
    <row r="43205" spans="1:2">
      <c r="A43205" s="1">
        <v>1.18919803829084</v>
      </c>
      <c r="B43205" s="1">
        <v>0.20528895470366201</v>
      </c>
    </row>
    <row r="43206" spans="1:2">
      <c r="A43206" s="1">
        <v>0.29365517811355801</v>
      </c>
      <c r="B43206" s="1">
        <v>1.1372429893375799</v>
      </c>
    </row>
    <row r="43207" spans="1:2">
      <c r="A43207" s="1">
        <v>0.559404000112254</v>
      </c>
      <c r="B43207" s="1">
        <v>1.1760349644988499</v>
      </c>
    </row>
    <row r="43208" spans="1:2">
      <c r="A43208" s="1">
        <v>1.7101048509677701</v>
      </c>
      <c r="B43208" s="1">
        <v>1.6041305667994801</v>
      </c>
    </row>
    <row r="43209" spans="1:2">
      <c r="A43209" s="1">
        <v>0.11249800677430601</v>
      </c>
      <c r="B43209" s="1">
        <v>1.5932816015170099</v>
      </c>
    </row>
    <row r="43210" spans="1:2">
      <c r="A43210" s="1">
        <v>0.42026183902292502</v>
      </c>
      <c r="B43210" s="1">
        <v>1.7694877872291199</v>
      </c>
    </row>
    <row r="43211" spans="1:2">
      <c r="A43211" s="1">
        <v>3.7880999866491301E-2</v>
      </c>
      <c r="B43211" s="1">
        <v>0.35643977093651102</v>
      </c>
    </row>
    <row r="43212" spans="1:2">
      <c r="A43212" s="1">
        <v>0.83291755339514695</v>
      </c>
      <c r="B43212" s="1">
        <v>1.8024456015937</v>
      </c>
    </row>
    <row r="43213" spans="1:2">
      <c r="A43213" s="1">
        <v>0.88344168486264596</v>
      </c>
      <c r="B43213" s="1">
        <v>1.23126251056549</v>
      </c>
    </row>
    <row r="43214" spans="1:2">
      <c r="A43214" s="1">
        <v>0.28699462516259699</v>
      </c>
      <c r="B43214" s="1">
        <v>1.3348178527478101</v>
      </c>
    </row>
    <row r="43215" spans="1:2">
      <c r="A43215" s="1">
        <v>0.27044804502230202</v>
      </c>
      <c r="B43215" s="1">
        <v>2.5407734245276501</v>
      </c>
    </row>
    <row r="43216" spans="1:2">
      <c r="A43216" s="1">
        <v>0.151118631959756</v>
      </c>
      <c r="B43216" s="1">
        <v>-2.3681651918766401E-2</v>
      </c>
    </row>
    <row r="43217" spans="1:2">
      <c r="A43217" s="1">
        <v>2.2956656492063598</v>
      </c>
      <c r="B43217" s="1">
        <v>3.05774463579061</v>
      </c>
    </row>
    <row r="43218" spans="1:2">
      <c r="A43218" s="1">
        <v>1.16902056005515</v>
      </c>
      <c r="B43218" s="1">
        <v>2.9776838447911098</v>
      </c>
    </row>
    <row r="43219" spans="1:2">
      <c r="A43219" s="1">
        <v>3.0548920639993198</v>
      </c>
      <c r="B43219" s="1">
        <v>-7.9619618616100202E-2</v>
      </c>
    </row>
    <row r="43220" spans="1:2">
      <c r="A43220" s="1">
        <v>0.25347057931387201</v>
      </c>
      <c r="B43220" s="1">
        <v>0.66897727313039401</v>
      </c>
    </row>
    <row r="43221" spans="1:2">
      <c r="A43221" s="1">
        <v>3.0276724347553401</v>
      </c>
      <c r="B43221" s="1">
        <v>0.468476018228559</v>
      </c>
    </row>
    <row r="43222" spans="1:2">
      <c r="A43222" s="1">
        <v>0.98752454758197195</v>
      </c>
      <c r="B43222" s="1">
        <v>1.30517142921142</v>
      </c>
    </row>
    <row r="43223" spans="1:2">
      <c r="A43223" s="1">
        <v>0.48344342910815402</v>
      </c>
      <c r="B43223" s="1">
        <v>2.09265928923385</v>
      </c>
    </row>
    <row r="43224" spans="1:2">
      <c r="A43224" s="1">
        <v>6.5462715981876404E-2</v>
      </c>
      <c r="B43224" s="1">
        <v>1.22697262868363</v>
      </c>
    </row>
    <row r="43225" spans="1:2">
      <c r="A43225" s="1">
        <v>7.87079250224786E-2</v>
      </c>
      <c r="B43225" s="1">
        <v>-0.66599190368162797</v>
      </c>
    </row>
    <row r="43226" spans="1:2">
      <c r="A43226" s="1">
        <v>0.56731799967527796</v>
      </c>
      <c r="B43226" s="1">
        <v>0.439667272334755</v>
      </c>
    </row>
    <row r="43227" spans="1:2">
      <c r="A43227" s="1">
        <v>3.2506551856597001</v>
      </c>
      <c r="B43227" s="1">
        <v>1.8864835354293299</v>
      </c>
    </row>
    <row r="43228" spans="1:2">
      <c r="A43228" s="1">
        <v>0.24758651654929301</v>
      </c>
      <c r="B43228" s="1">
        <v>1.8189269549706699</v>
      </c>
    </row>
    <row r="43229" spans="1:2">
      <c r="A43229" s="1">
        <v>0.83293345415020104</v>
      </c>
      <c r="B43229" s="1">
        <v>0.389253184826931</v>
      </c>
    </row>
    <row r="43230" spans="1:2">
      <c r="A43230" s="1">
        <v>2.1144167214918101</v>
      </c>
      <c r="B43230" s="1">
        <v>7.9838908941933198E-2</v>
      </c>
    </row>
    <row r="43231" spans="1:2">
      <c r="A43231" s="1">
        <v>0.63499089500778505</v>
      </c>
      <c r="B43231" s="1">
        <v>1.4548442260443599</v>
      </c>
    </row>
    <row r="43232" spans="1:2">
      <c r="A43232" s="1">
        <v>4.4505165697570996</v>
      </c>
      <c r="B43232" s="1">
        <v>1.60315764941933</v>
      </c>
    </row>
    <row r="43233" spans="1:2">
      <c r="A43233" s="1">
        <v>2.1615769333503101</v>
      </c>
      <c r="B43233" s="1">
        <v>2.2073210621488601</v>
      </c>
    </row>
    <row r="43234" spans="1:2">
      <c r="A43234" s="1">
        <v>0.30973641019088699</v>
      </c>
      <c r="B43234" s="1">
        <v>-1.6688092797490299</v>
      </c>
    </row>
    <row r="43235" spans="1:2">
      <c r="A43235" s="1">
        <v>1.73536897017848</v>
      </c>
      <c r="B43235" s="1">
        <v>1.73526307457554</v>
      </c>
    </row>
    <row r="43236" spans="1:2">
      <c r="A43236" s="1">
        <v>0.65908564061197805</v>
      </c>
      <c r="B43236" s="1">
        <v>2.5186349463303102</v>
      </c>
    </row>
    <row r="43237" spans="1:2">
      <c r="A43237" s="1">
        <v>0.121182755553979</v>
      </c>
      <c r="B43237" s="1">
        <v>1.7814528084665899</v>
      </c>
    </row>
    <row r="43238" spans="1:2">
      <c r="A43238" s="1">
        <v>2.9572986367977201</v>
      </c>
      <c r="B43238" s="1">
        <v>1.0554147855979501</v>
      </c>
    </row>
    <row r="43239" spans="1:2">
      <c r="A43239" s="1">
        <v>0.46114779720709398</v>
      </c>
      <c r="B43239" s="1">
        <v>0.19449441853587601</v>
      </c>
    </row>
    <row r="43240" spans="1:2">
      <c r="A43240" s="1">
        <v>2.6615876790297901</v>
      </c>
      <c r="B43240" s="1">
        <v>0.229514711492526</v>
      </c>
    </row>
    <row r="43241" spans="1:2">
      <c r="A43241" s="1">
        <v>0.62873974779813702</v>
      </c>
      <c r="B43241" s="1">
        <v>2.3589644615921301</v>
      </c>
    </row>
    <row r="43242" spans="1:2">
      <c r="A43242" s="1">
        <v>0.47192505207229701</v>
      </c>
      <c r="B43242" s="1">
        <v>0.108795437929381</v>
      </c>
    </row>
    <row r="43243" spans="1:2">
      <c r="A43243" s="1">
        <v>2.19099593938143</v>
      </c>
      <c r="B43243" s="1">
        <v>1.0074741081727201</v>
      </c>
    </row>
    <row r="43244" spans="1:2">
      <c r="A43244" s="1">
        <v>2.6635289996704E-2</v>
      </c>
      <c r="B43244" s="1">
        <v>1.96634700552893</v>
      </c>
    </row>
    <row r="43245" spans="1:2">
      <c r="A43245" s="1">
        <v>0.62819040396855597</v>
      </c>
      <c r="B43245" s="1">
        <v>1.7831165477036901</v>
      </c>
    </row>
    <row r="43246" spans="1:2">
      <c r="A43246" s="1">
        <v>0.111264133671597</v>
      </c>
      <c r="B43246" s="1">
        <v>0.71020063485943596</v>
      </c>
    </row>
    <row r="43247" spans="1:2">
      <c r="A43247" s="1">
        <v>1.0246697085694501</v>
      </c>
      <c r="B43247" s="1">
        <v>-0.23428278646628201</v>
      </c>
    </row>
    <row r="43248" spans="1:2">
      <c r="A43248" s="1">
        <v>0.80497252354133497</v>
      </c>
      <c r="B43248" s="1">
        <v>1.3629973083323199</v>
      </c>
    </row>
    <row r="43249" spans="1:2">
      <c r="A43249" s="1">
        <v>0.21044911838639099</v>
      </c>
      <c r="B43249" s="1">
        <v>1.98540648059006</v>
      </c>
    </row>
    <row r="43250" spans="1:2">
      <c r="A43250" s="1">
        <v>9.4396752066850706E-2</v>
      </c>
      <c r="B43250" s="1">
        <v>0.733697717920063</v>
      </c>
    </row>
    <row r="43251" spans="1:2">
      <c r="A43251" s="1">
        <v>0.36836588155445699</v>
      </c>
      <c r="B43251" s="1">
        <v>0.79173297076086002</v>
      </c>
    </row>
    <row r="43252" spans="1:2">
      <c r="A43252" s="1">
        <v>3.7025122089685898E-2</v>
      </c>
      <c r="B43252" s="1">
        <v>0.145311247643932</v>
      </c>
    </row>
    <row r="43253" spans="1:2">
      <c r="A43253" s="1">
        <v>9.9336667254384795E-2</v>
      </c>
      <c r="B43253" s="1">
        <v>0.94156883397527302</v>
      </c>
    </row>
    <row r="43254" spans="1:2">
      <c r="A43254" s="1">
        <v>0.96467293066484905</v>
      </c>
      <c r="B43254" s="1">
        <v>0.467433935656071</v>
      </c>
    </row>
    <row r="43255" spans="1:2">
      <c r="A43255" s="1">
        <v>0.91226945259493097</v>
      </c>
      <c r="B43255" s="1">
        <v>1.22717111575927</v>
      </c>
    </row>
    <row r="43256" spans="1:2">
      <c r="A43256" s="1">
        <v>2.5321289520570001</v>
      </c>
      <c r="B43256" s="1">
        <v>1.4370107025868999</v>
      </c>
    </row>
    <row r="43257" spans="1:2">
      <c r="A43257" s="1">
        <v>0.51452427165366699</v>
      </c>
      <c r="B43257" s="1">
        <v>0.25938958386447702</v>
      </c>
    </row>
    <row r="43258" spans="1:2">
      <c r="A43258" s="1">
        <v>9.0549757002586301E-2</v>
      </c>
      <c r="B43258" s="1">
        <v>-0.11743768953188399</v>
      </c>
    </row>
    <row r="43259" spans="1:2">
      <c r="A43259" s="1">
        <v>0.26190674436823003</v>
      </c>
      <c r="B43259" s="1">
        <v>1.32335306455619</v>
      </c>
    </row>
    <row r="43260" spans="1:2">
      <c r="A43260" s="1">
        <v>1.0323298855062499</v>
      </c>
      <c r="B43260" s="1">
        <v>8.2861068796015305E-2</v>
      </c>
    </row>
    <row r="43261" spans="1:2">
      <c r="A43261" s="1">
        <v>0.64506134228658996</v>
      </c>
      <c r="B43261" s="1">
        <v>0.41490055272413601</v>
      </c>
    </row>
    <row r="43262" spans="1:2">
      <c r="A43262" s="1">
        <v>0.17413661712591499</v>
      </c>
      <c r="B43262" s="1">
        <v>0.53955201126441099</v>
      </c>
    </row>
    <row r="43263" spans="1:2">
      <c r="A43263" s="1">
        <v>1.50776788212886</v>
      </c>
      <c r="B43263" s="1">
        <v>1.1753609442226001</v>
      </c>
    </row>
    <row r="43264" spans="1:2">
      <c r="A43264" s="1">
        <v>7.4173867195613002E-2</v>
      </c>
      <c r="B43264" s="1">
        <v>2.2514878737372199</v>
      </c>
    </row>
    <row r="43265" spans="1:2">
      <c r="A43265" s="1">
        <v>2.7641632184118099</v>
      </c>
      <c r="B43265" s="1">
        <v>2.3634528032269801</v>
      </c>
    </row>
    <row r="43266" spans="1:2">
      <c r="A43266" s="1">
        <v>0.47717480850628102</v>
      </c>
      <c r="B43266" s="1">
        <v>2.0051392256226701</v>
      </c>
    </row>
    <row r="43267" spans="1:2">
      <c r="A43267" s="1">
        <v>1.8925852388047699</v>
      </c>
      <c r="B43267" s="1">
        <v>0.39232560239540598</v>
      </c>
    </row>
    <row r="43268" spans="1:2">
      <c r="A43268" s="1">
        <v>0.54253112677823701</v>
      </c>
      <c r="B43268" s="1">
        <v>0.29057604234053303</v>
      </c>
    </row>
    <row r="43269" spans="1:2">
      <c r="A43269" s="1">
        <v>1.3302882723548499</v>
      </c>
      <c r="B43269" s="1">
        <v>3.1053803316833801</v>
      </c>
    </row>
    <row r="43270" spans="1:2">
      <c r="A43270" s="1">
        <v>3.99529939816974</v>
      </c>
      <c r="B43270" s="1">
        <v>0.52459280588462398</v>
      </c>
    </row>
    <row r="43271" spans="1:2">
      <c r="A43271" s="1">
        <v>0.25098642207315902</v>
      </c>
      <c r="B43271" s="1">
        <v>2.3652984135798398</v>
      </c>
    </row>
    <row r="43272" spans="1:2">
      <c r="A43272" s="1">
        <v>0.147361800187295</v>
      </c>
      <c r="B43272" s="1">
        <v>1.42792503336608</v>
      </c>
    </row>
    <row r="43273" spans="1:2">
      <c r="A43273" s="1">
        <v>0.37312251536003899</v>
      </c>
      <c r="B43273" s="1">
        <v>0.69413543884352202</v>
      </c>
    </row>
    <row r="43274" spans="1:2">
      <c r="A43274" s="1">
        <v>3.4257993388666003E-2</v>
      </c>
      <c r="B43274" s="1">
        <v>1.37323163321009</v>
      </c>
    </row>
    <row r="43275" spans="1:2">
      <c r="A43275" s="1">
        <v>0.73251989654411498</v>
      </c>
      <c r="B43275" s="1">
        <v>1.07440303935515</v>
      </c>
    </row>
    <row r="43276" spans="1:2">
      <c r="A43276" s="1">
        <v>0.43428251006914798</v>
      </c>
      <c r="B43276" s="1">
        <v>3.43120254513068</v>
      </c>
    </row>
    <row r="43277" spans="1:2">
      <c r="A43277" s="1">
        <v>0.30763194695094298</v>
      </c>
      <c r="B43277" s="1">
        <v>2.7899814385614499</v>
      </c>
    </row>
    <row r="43278" spans="1:2">
      <c r="A43278" s="1">
        <v>0.64579244599848495</v>
      </c>
      <c r="B43278" s="1">
        <v>0.89738295841056404</v>
      </c>
    </row>
    <row r="43279" spans="1:2">
      <c r="A43279" s="1">
        <v>2.14181603107175</v>
      </c>
      <c r="B43279" s="1">
        <v>1.7493006896277601</v>
      </c>
    </row>
    <row r="43280" spans="1:2">
      <c r="A43280" s="1">
        <v>1.4707177277621499</v>
      </c>
      <c r="B43280" s="1">
        <v>1.15966068270191</v>
      </c>
    </row>
    <row r="43281" spans="1:2">
      <c r="A43281" s="1">
        <v>0.29497318627485403</v>
      </c>
      <c r="B43281" s="1">
        <v>-0.110200250617697</v>
      </c>
    </row>
    <row r="43282" spans="1:2">
      <c r="A43282" s="1">
        <v>1.08761183500522</v>
      </c>
      <c r="B43282" s="1">
        <v>-0.192460193199991</v>
      </c>
    </row>
    <row r="43283" spans="1:2">
      <c r="A43283" s="1">
        <v>0.49843853589748499</v>
      </c>
      <c r="B43283" s="1">
        <v>1.53686073597162</v>
      </c>
    </row>
    <row r="43284" spans="1:2">
      <c r="A43284" s="1">
        <v>1.9206785357318199</v>
      </c>
      <c r="B43284" s="1">
        <v>1.29338362228348</v>
      </c>
    </row>
    <row r="43285" spans="1:2">
      <c r="A43285" s="1">
        <v>1.77337896747811</v>
      </c>
      <c r="B43285" s="1">
        <v>0.44073640041419998</v>
      </c>
    </row>
    <row r="43286" spans="1:2">
      <c r="A43286" s="1">
        <v>3.7933627035355501E-2</v>
      </c>
      <c r="B43286" s="1">
        <v>1.8803170323988501</v>
      </c>
    </row>
    <row r="43287" spans="1:2">
      <c r="A43287" s="1">
        <v>3.6238957537387999</v>
      </c>
      <c r="B43287" s="1">
        <v>1.0335727208318199</v>
      </c>
    </row>
    <row r="43288" spans="1:2">
      <c r="A43288" s="1">
        <v>0.49730446012019203</v>
      </c>
      <c r="B43288" s="1">
        <v>0.70198252402864003</v>
      </c>
    </row>
    <row r="43289" spans="1:2">
      <c r="A43289" s="1">
        <v>0.69156641364615501</v>
      </c>
      <c r="B43289" s="1">
        <v>1.3513621880976401</v>
      </c>
    </row>
    <row r="43290" spans="1:2">
      <c r="A43290" s="1">
        <v>1.05186556819133</v>
      </c>
      <c r="B43290" s="1">
        <v>1.1484038222455599</v>
      </c>
    </row>
    <row r="43291" spans="1:2">
      <c r="A43291" s="1">
        <v>1.09910161978182</v>
      </c>
      <c r="B43291" s="1">
        <v>0.34806595657719203</v>
      </c>
    </row>
    <row r="43292" spans="1:2">
      <c r="A43292" s="1">
        <v>3.4868757528267097E-2</v>
      </c>
      <c r="B43292" s="1">
        <v>1.5309730528607699</v>
      </c>
    </row>
    <row r="43293" spans="1:2">
      <c r="A43293" s="1">
        <v>0.218994367198488</v>
      </c>
      <c r="B43293" s="1">
        <v>1.61585098736443</v>
      </c>
    </row>
    <row r="43294" spans="1:2">
      <c r="A43294" s="1">
        <v>0.72160807394745297</v>
      </c>
      <c r="B43294" s="1">
        <v>0.89336787469569401</v>
      </c>
    </row>
    <row r="43295" spans="1:2">
      <c r="A43295" s="1">
        <v>1.37522387061241</v>
      </c>
      <c r="B43295" s="1">
        <v>0.87647832388621005</v>
      </c>
    </row>
    <row r="43296" spans="1:2">
      <c r="A43296" s="1">
        <v>0.747920314886247</v>
      </c>
      <c r="B43296" s="1">
        <v>1.7069646707267401</v>
      </c>
    </row>
    <row r="43297" spans="1:2">
      <c r="A43297" s="1">
        <v>2.4446364070739901</v>
      </c>
      <c r="B43297" s="1">
        <v>0.93733703320519801</v>
      </c>
    </row>
    <row r="43298" spans="1:2">
      <c r="A43298" s="1">
        <v>3.6280584681993999</v>
      </c>
      <c r="B43298" s="1">
        <v>-0.36335042171778897</v>
      </c>
    </row>
    <row r="43299" spans="1:2">
      <c r="A43299" s="1">
        <v>0.64535497365244199</v>
      </c>
      <c r="B43299" s="1">
        <v>-0.34116117944235103</v>
      </c>
    </row>
    <row r="43300" spans="1:2">
      <c r="A43300" s="1">
        <v>1.0229632032578599</v>
      </c>
      <c r="B43300" s="1">
        <v>1.4525654112672299</v>
      </c>
    </row>
    <row r="43301" spans="1:2">
      <c r="A43301" s="1">
        <v>6.6823185402295898E-2</v>
      </c>
      <c r="B43301" s="1">
        <v>0.37763678927205402</v>
      </c>
    </row>
    <row r="43302" spans="1:2">
      <c r="A43302" s="1">
        <v>4.9246552554718104</v>
      </c>
      <c r="B43302" s="1">
        <v>1.1271804788858899</v>
      </c>
    </row>
    <row r="43303" spans="1:2">
      <c r="A43303" s="1">
        <v>0.27771116728829398</v>
      </c>
      <c r="B43303" s="1">
        <v>2.3288727889221099</v>
      </c>
    </row>
    <row r="43304" spans="1:2">
      <c r="A43304" s="1">
        <v>1.45103634821442</v>
      </c>
      <c r="B43304" s="1">
        <v>1.6564245185456801</v>
      </c>
    </row>
    <row r="43305" spans="1:2">
      <c r="A43305" s="1">
        <v>0.13117846353617699</v>
      </c>
      <c r="B43305" s="1">
        <v>2.6778278426152302</v>
      </c>
    </row>
    <row r="43306" spans="1:2">
      <c r="A43306" s="1">
        <v>0.32264026146608998</v>
      </c>
      <c r="B43306" s="1">
        <v>-0.95798588108298499</v>
      </c>
    </row>
    <row r="43307" spans="1:2">
      <c r="A43307" s="1">
        <v>0.51361198389226104</v>
      </c>
      <c r="B43307" s="1">
        <v>0.65807128044901897</v>
      </c>
    </row>
    <row r="43308" spans="1:2">
      <c r="A43308" s="1">
        <v>0.45097930342856901</v>
      </c>
      <c r="B43308" s="1">
        <v>2.1457593022847199</v>
      </c>
    </row>
    <row r="43309" spans="1:2">
      <c r="A43309" s="1">
        <v>0.87361723619433596</v>
      </c>
      <c r="B43309" s="1">
        <v>1.14009690618127</v>
      </c>
    </row>
    <row r="43310" spans="1:2">
      <c r="A43310" s="1">
        <v>0.66472725846135405</v>
      </c>
      <c r="B43310" s="1">
        <v>0.53382129860821703</v>
      </c>
    </row>
    <row r="43311" spans="1:2">
      <c r="A43311" s="1">
        <v>0.41824411859371702</v>
      </c>
      <c r="B43311" s="1">
        <v>0.15211274514732201</v>
      </c>
    </row>
    <row r="43312" spans="1:2">
      <c r="A43312" s="1">
        <v>0.71511135892847899</v>
      </c>
      <c r="B43312" s="1">
        <v>1.44159417638642</v>
      </c>
    </row>
    <row r="43313" spans="1:2">
      <c r="A43313" s="1">
        <v>1.00609137744198</v>
      </c>
      <c r="B43313" s="1">
        <v>6.0126803100214198E-2</v>
      </c>
    </row>
    <row r="43314" spans="1:2">
      <c r="A43314" s="1">
        <v>4.0429966288965202</v>
      </c>
      <c r="B43314" s="1">
        <v>1.67453484113225</v>
      </c>
    </row>
    <row r="43315" spans="1:2">
      <c r="A43315" s="1">
        <v>0.120089881897547</v>
      </c>
      <c r="B43315" s="1">
        <v>0.73993978326579002</v>
      </c>
    </row>
    <row r="43316" spans="1:2">
      <c r="A43316" s="1">
        <v>1.3404072605759E-2</v>
      </c>
      <c r="B43316" s="1">
        <v>0.90609611455807504</v>
      </c>
    </row>
    <row r="43317" spans="1:2">
      <c r="A43317" s="1">
        <v>0.135410534583806</v>
      </c>
      <c r="B43317" s="1">
        <v>2.16939089573571</v>
      </c>
    </row>
    <row r="43318" spans="1:2">
      <c r="A43318" s="1">
        <v>1.44473168797932E-2</v>
      </c>
      <c r="B43318" s="1">
        <v>1.02662261164049</v>
      </c>
    </row>
    <row r="43319" spans="1:2">
      <c r="A43319" s="1">
        <v>0.72106914794496102</v>
      </c>
      <c r="B43319" s="1">
        <v>0.37011514909232401</v>
      </c>
    </row>
    <row r="43320" spans="1:2">
      <c r="A43320" s="1">
        <v>0.51359367748523499</v>
      </c>
      <c r="B43320" s="1">
        <v>0.92139013099263201</v>
      </c>
    </row>
    <row r="43321" spans="1:2">
      <c r="A43321" s="1">
        <v>1.3833981408652201</v>
      </c>
      <c r="B43321" s="1">
        <v>1.1662632501261001</v>
      </c>
    </row>
    <row r="43322" spans="1:2">
      <c r="A43322" s="1">
        <v>2.2549239881073699</v>
      </c>
      <c r="B43322" s="1">
        <v>0.49172400714720099</v>
      </c>
    </row>
    <row r="43323" spans="1:2">
      <c r="A43323" s="1">
        <v>0.25845646672961797</v>
      </c>
      <c r="B43323" s="1">
        <v>2.4077294139988101</v>
      </c>
    </row>
    <row r="43324" spans="1:2">
      <c r="A43324" s="1">
        <v>3.0193050562622901</v>
      </c>
      <c r="B43324" s="1">
        <v>1.405347141082</v>
      </c>
    </row>
    <row r="43325" spans="1:2">
      <c r="A43325" s="1">
        <v>0.28926833853756501</v>
      </c>
      <c r="B43325" s="1">
        <v>1.8237739872079399</v>
      </c>
    </row>
    <row r="43326" spans="1:2">
      <c r="A43326" s="1">
        <v>0.26430041149778499</v>
      </c>
      <c r="B43326" s="1">
        <v>0.91304387477391802</v>
      </c>
    </row>
    <row r="43327" spans="1:2">
      <c r="A43327" s="1">
        <v>6.34706460323958E-2</v>
      </c>
      <c r="B43327" s="1">
        <v>0.40414397496411802</v>
      </c>
    </row>
    <row r="43328" spans="1:2">
      <c r="A43328" s="1">
        <v>3.1969474859424998</v>
      </c>
      <c r="B43328" s="1">
        <v>1.3810886334798</v>
      </c>
    </row>
    <row r="43329" spans="1:2">
      <c r="A43329" s="1">
        <v>1.0037503273901001</v>
      </c>
      <c r="B43329" s="1">
        <v>1.68233029687475</v>
      </c>
    </row>
    <row r="43330" spans="1:2">
      <c r="A43330" s="1">
        <v>1.0058094008835901</v>
      </c>
      <c r="B43330" s="1">
        <v>0.52818341543962799</v>
      </c>
    </row>
    <row r="43331" spans="1:2">
      <c r="A43331" s="1">
        <v>1.10429898213413</v>
      </c>
      <c r="B43331" s="1">
        <v>0.61439725072244999</v>
      </c>
    </row>
    <row r="43332" spans="1:2">
      <c r="A43332" s="1">
        <v>0.108618426820172</v>
      </c>
      <c r="B43332" s="1">
        <v>2.01900623962548</v>
      </c>
    </row>
    <row r="43333" spans="1:2">
      <c r="A43333" s="1">
        <v>0.17604796259102801</v>
      </c>
      <c r="B43333" s="1">
        <v>2.2717645829370001</v>
      </c>
    </row>
    <row r="43334" spans="1:2">
      <c r="A43334" s="1">
        <v>0.23700310641239999</v>
      </c>
      <c r="B43334" s="1">
        <v>1.7529600622983099</v>
      </c>
    </row>
    <row r="43335" spans="1:2">
      <c r="A43335" s="1">
        <v>2.5251667836940701</v>
      </c>
      <c r="B43335" s="1">
        <v>0.45380891434623899</v>
      </c>
    </row>
    <row r="43336" spans="1:2">
      <c r="A43336" s="1">
        <v>0.12825207048322301</v>
      </c>
      <c r="B43336" s="1">
        <v>1.49537181177706</v>
      </c>
    </row>
    <row r="43337" spans="1:2">
      <c r="A43337" s="1">
        <v>0.26949293348717301</v>
      </c>
      <c r="B43337" s="1">
        <v>2.54912202872395</v>
      </c>
    </row>
    <row r="43338" spans="1:2">
      <c r="A43338" s="1">
        <v>1.69343772954279</v>
      </c>
      <c r="B43338" s="1">
        <v>0.62462309188746801</v>
      </c>
    </row>
    <row r="43339" spans="1:2">
      <c r="A43339" s="1">
        <v>1.9922597658368</v>
      </c>
      <c r="B43339" s="1">
        <v>0.98296057759299205</v>
      </c>
    </row>
    <row r="43340" spans="1:2">
      <c r="A43340" s="1">
        <v>0.49286518541614899</v>
      </c>
      <c r="B43340" s="1">
        <v>2.3721737867296602</v>
      </c>
    </row>
    <row r="43341" spans="1:2">
      <c r="A43341" s="1">
        <v>0.22183764999411801</v>
      </c>
      <c r="B43341" s="1">
        <v>-0.124253240722677</v>
      </c>
    </row>
    <row r="43342" spans="1:2">
      <c r="A43342" s="1">
        <v>0.140055263631337</v>
      </c>
      <c r="B43342" s="1">
        <v>-0.39813342173829402</v>
      </c>
    </row>
    <row r="43343" spans="1:2">
      <c r="A43343" s="1">
        <v>2.5646112139089801</v>
      </c>
      <c r="B43343" s="1">
        <v>1.9434332193614099</v>
      </c>
    </row>
    <row r="43344" spans="1:2">
      <c r="A43344" s="1">
        <v>6.3390761600640805E-2</v>
      </c>
      <c r="B43344" s="1">
        <v>0.94848259869859397</v>
      </c>
    </row>
    <row r="43345" spans="1:2">
      <c r="A43345" s="1">
        <v>7.2192388338031002E-2</v>
      </c>
      <c r="B43345" s="1">
        <v>0.61372971545862898</v>
      </c>
    </row>
    <row r="43346" spans="1:2">
      <c r="A43346" s="1">
        <v>0.19625937196450399</v>
      </c>
      <c r="B43346" s="1">
        <v>2.36283769247451</v>
      </c>
    </row>
    <row r="43347" spans="1:2">
      <c r="A43347" s="1">
        <v>0.73454060590723502</v>
      </c>
      <c r="B43347" s="1">
        <v>0.409237590247779</v>
      </c>
    </row>
    <row r="43348" spans="1:2">
      <c r="A43348" s="1">
        <v>0.46307426141418601</v>
      </c>
      <c r="B43348" s="1">
        <v>1.68902769059597</v>
      </c>
    </row>
    <row r="43349" spans="1:2">
      <c r="A43349" s="1">
        <v>1.85440285376462</v>
      </c>
      <c r="B43349" s="1">
        <v>-0.64277227696206496</v>
      </c>
    </row>
    <row r="43350" spans="1:2">
      <c r="A43350" s="1">
        <v>0.35678956606482798</v>
      </c>
      <c r="B43350" s="1">
        <v>1.3945216281192201</v>
      </c>
    </row>
    <row r="43351" spans="1:2">
      <c r="A43351" s="1">
        <v>0.78351506508343105</v>
      </c>
      <c r="B43351" s="1">
        <v>2.0869688965580799</v>
      </c>
    </row>
    <row r="43352" spans="1:2">
      <c r="A43352" s="1">
        <v>1.17831569965404</v>
      </c>
      <c r="B43352" s="1">
        <v>-8.2320201671011797E-2</v>
      </c>
    </row>
    <row r="43353" spans="1:2">
      <c r="A43353" s="1">
        <v>0.35277611523038599</v>
      </c>
      <c r="B43353" s="1">
        <v>-0.41303185654504299</v>
      </c>
    </row>
    <row r="43354" spans="1:2">
      <c r="A43354" s="1">
        <v>4.4706609926468897</v>
      </c>
      <c r="B43354" s="1">
        <v>1.8188527030493999</v>
      </c>
    </row>
    <row r="43355" spans="1:2">
      <c r="A43355" s="1">
        <v>0.93685191130860901</v>
      </c>
      <c r="B43355" s="1">
        <v>0.23881109954890001</v>
      </c>
    </row>
    <row r="43356" spans="1:2">
      <c r="A43356" s="1">
        <v>0.359176960191187</v>
      </c>
      <c r="B43356" s="1">
        <v>1.66152720967504</v>
      </c>
    </row>
    <row r="43357" spans="1:2">
      <c r="A43357" s="1">
        <v>0.20288006257761601</v>
      </c>
      <c r="B43357" s="1">
        <v>-1.2750652401826601</v>
      </c>
    </row>
    <row r="43358" spans="1:2">
      <c r="A43358" s="1">
        <v>0.90699686306002902</v>
      </c>
      <c r="B43358" s="1">
        <v>1.0781590004702499</v>
      </c>
    </row>
    <row r="43359" spans="1:2">
      <c r="A43359" s="1">
        <v>1.0048832436544901</v>
      </c>
      <c r="B43359" s="1">
        <v>-0.32483220883977498</v>
      </c>
    </row>
    <row r="43360" spans="1:2">
      <c r="A43360" s="1">
        <v>0.39516216502676199</v>
      </c>
      <c r="B43360" s="1">
        <v>1.8776414487122099</v>
      </c>
    </row>
    <row r="43361" spans="1:2">
      <c r="A43361" s="1">
        <v>0.77863336415977302</v>
      </c>
      <c r="B43361" s="1">
        <v>0.72579406278232905</v>
      </c>
    </row>
    <row r="43362" spans="1:2">
      <c r="A43362" s="1">
        <v>0.61232216779120696</v>
      </c>
      <c r="B43362" s="1">
        <v>1.18062762400271</v>
      </c>
    </row>
    <row r="43363" spans="1:2">
      <c r="A43363" s="1">
        <v>1.0813533423423201</v>
      </c>
      <c r="B43363" s="1">
        <v>1.1981492432621501</v>
      </c>
    </row>
    <row r="43364" spans="1:2">
      <c r="A43364" s="1">
        <v>1.0222279870150199</v>
      </c>
      <c r="B43364" s="1">
        <v>1.0774925375503499</v>
      </c>
    </row>
    <row r="43365" spans="1:2">
      <c r="A43365" s="1">
        <v>1.58450272862834</v>
      </c>
      <c r="B43365" s="1">
        <v>1.60494908484426</v>
      </c>
    </row>
    <row r="43366" spans="1:2">
      <c r="A43366" s="1">
        <v>0.15619653621476101</v>
      </c>
      <c r="B43366" s="1">
        <v>-1.2405943534649999</v>
      </c>
    </row>
    <row r="43367" spans="1:2">
      <c r="A43367" s="1">
        <v>0.77006691626698098</v>
      </c>
      <c r="B43367" s="1">
        <v>2.2410552803310702</v>
      </c>
    </row>
    <row r="43368" spans="1:2">
      <c r="A43368" s="1">
        <v>0.15758206053071899</v>
      </c>
      <c r="B43368" s="1">
        <v>-8.0859771734535402E-2</v>
      </c>
    </row>
    <row r="43369" spans="1:2">
      <c r="A43369" s="1">
        <v>8.6991416654897402E-2</v>
      </c>
      <c r="B43369" s="1">
        <v>0.88741333379945397</v>
      </c>
    </row>
    <row r="43370" spans="1:2">
      <c r="A43370" s="1">
        <v>0.89592103675072898</v>
      </c>
      <c r="B43370" s="1">
        <v>-0.66988787621635404</v>
      </c>
    </row>
    <row r="43371" spans="1:2">
      <c r="A43371" s="1">
        <v>0.56932289228648802</v>
      </c>
      <c r="B43371" s="1">
        <v>0.75822123158264998</v>
      </c>
    </row>
    <row r="43372" spans="1:2">
      <c r="A43372" s="1">
        <v>1.8564423667905701</v>
      </c>
      <c r="B43372" s="1">
        <v>1.1282698096161601</v>
      </c>
    </row>
    <row r="43373" spans="1:2">
      <c r="A43373" s="1">
        <v>1.3038732365235699</v>
      </c>
      <c r="B43373" s="1">
        <v>-0.122790050795849</v>
      </c>
    </row>
    <row r="43374" spans="1:2">
      <c r="A43374" s="1">
        <v>0.13080083782840601</v>
      </c>
      <c r="B43374" s="1">
        <v>1.32891687318787</v>
      </c>
    </row>
    <row r="43375" spans="1:2">
      <c r="A43375" s="1">
        <v>8.8397891297239701E-3</v>
      </c>
      <c r="B43375" s="1">
        <v>1.0633775075065699</v>
      </c>
    </row>
    <row r="43376" spans="1:2">
      <c r="A43376" s="1">
        <v>1.7216462744879799</v>
      </c>
      <c r="B43376" s="1">
        <v>2.9958715924039101</v>
      </c>
    </row>
    <row r="43377" spans="1:2">
      <c r="A43377" s="1">
        <v>0.27400805241498999</v>
      </c>
      <c r="B43377" s="1">
        <v>0.99249174970785203</v>
      </c>
    </row>
    <row r="43378" spans="1:2">
      <c r="A43378" s="1">
        <v>0.65576646334421396</v>
      </c>
      <c r="B43378" s="1">
        <v>1.5289077255849399</v>
      </c>
    </row>
    <row r="43379" spans="1:2">
      <c r="A43379" s="1">
        <v>0.53129361310215695</v>
      </c>
      <c r="B43379" s="1">
        <v>1.39429304936979</v>
      </c>
    </row>
    <row r="43380" spans="1:2">
      <c r="A43380" s="1">
        <v>0.349198102057867</v>
      </c>
      <c r="B43380" s="1">
        <v>1.0208807044250501</v>
      </c>
    </row>
    <row r="43381" spans="1:2">
      <c r="A43381" s="1">
        <v>0.580442231863046</v>
      </c>
      <c r="B43381" s="1">
        <v>1.28475410789778</v>
      </c>
    </row>
    <row r="43382" spans="1:2">
      <c r="A43382" s="1">
        <v>0.54608323112366297</v>
      </c>
      <c r="B43382" s="1">
        <v>2.0750160479981599</v>
      </c>
    </row>
    <row r="43383" spans="1:2">
      <c r="A43383" s="1">
        <v>1.7753485526705399</v>
      </c>
      <c r="B43383" s="1">
        <v>-1.59755125703513</v>
      </c>
    </row>
    <row r="43384" spans="1:2">
      <c r="A43384" s="1">
        <v>0.34577601166123201</v>
      </c>
      <c r="B43384" s="1">
        <v>1.4429830384228599</v>
      </c>
    </row>
    <row r="43385" spans="1:2">
      <c r="A43385" s="1">
        <v>1.5908471174065799</v>
      </c>
      <c r="B43385" s="1">
        <v>1.83982955872799</v>
      </c>
    </row>
    <row r="43386" spans="1:2">
      <c r="A43386" s="1">
        <v>0.31005984264391701</v>
      </c>
      <c r="B43386" s="1">
        <v>-0.98255071418543405</v>
      </c>
    </row>
    <row r="43387" spans="1:2">
      <c r="A43387" s="1">
        <v>0.94315102257448502</v>
      </c>
      <c r="B43387" s="1">
        <v>1.6277162723396399</v>
      </c>
    </row>
    <row r="43388" spans="1:2">
      <c r="A43388" s="1">
        <v>2.4617282424321901E-2</v>
      </c>
      <c r="B43388" s="1">
        <v>1.4205871954415199</v>
      </c>
    </row>
    <row r="43389" spans="1:2">
      <c r="A43389" s="1">
        <v>1.0803398227269501</v>
      </c>
      <c r="B43389" s="1">
        <v>0.244425186602927</v>
      </c>
    </row>
    <row r="43390" spans="1:2">
      <c r="A43390" s="1">
        <v>0.25132212547562099</v>
      </c>
      <c r="B43390" s="1">
        <v>1.8311335215209299</v>
      </c>
    </row>
    <row r="43391" spans="1:2">
      <c r="A43391" s="1">
        <v>0.61425103027486505</v>
      </c>
      <c r="B43391" s="1">
        <v>1.89688919286303</v>
      </c>
    </row>
    <row r="43392" spans="1:2">
      <c r="A43392" s="1">
        <v>5.0900509532614997E-2</v>
      </c>
      <c r="B43392" s="1">
        <v>-3.4863326890880002E-2</v>
      </c>
    </row>
    <row r="43393" spans="1:2">
      <c r="A43393" s="1">
        <v>0.26051213579954102</v>
      </c>
      <c r="B43393" s="1">
        <v>1.2991181881415299</v>
      </c>
    </row>
    <row r="43394" spans="1:2">
      <c r="A43394" s="1">
        <v>0.38816243549233798</v>
      </c>
      <c r="B43394" s="1">
        <v>0.98149323459311699</v>
      </c>
    </row>
    <row r="43395" spans="1:2">
      <c r="A43395" s="1">
        <v>2.8475710096568202E-3</v>
      </c>
      <c r="B43395" s="1">
        <v>1.4610324025161601</v>
      </c>
    </row>
    <row r="43396" spans="1:2">
      <c r="A43396" s="1">
        <v>0.64271752338586396</v>
      </c>
      <c r="B43396" s="1">
        <v>1.3615035374215301</v>
      </c>
    </row>
    <row r="43397" spans="1:2">
      <c r="A43397" s="1">
        <v>0.64757008040537301</v>
      </c>
      <c r="B43397" s="1">
        <v>2.8520301962831298</v>
      </c>
    </row>
    <row r="43398" spans="1:2">
      <c r="A43398" s="1">
        <v>0.327415087577132</v>
      </c>
      <c r="B43398" s="1">
        <v>1.4398415716737401</v>
      </c>
    </row>
    <row r="43399" spans="1:2">
      <c r="A43399" s="1">
        <v>0.66409606000582</v>
      </c>
      <c r="B43399" s="1">
        <v>-0.88621115600691402</v>
      </c>
    </row>
    <row r="43400" spans="1:2">
      <c r="A43400" s="1">
        <v>0.105774504339527</v>
      </c>
      <c r="B43400" s="1">
        <v>-0.49970651699133201</v>
      </c>
    </row>
    <row r="43401" spans="1:2">
      <c r="A43401" s="1">
        <v>0.57475805031875504</v>
      </c>
      <c r="B43401" s="1">
        <v>1.54233917794719</v>
      </c>
    </row>
    <row r="43402" spans="1:2">
      <c r="A43402" s="1">
        <v>7.2797049635997799E-2</v>
      </c>
      <c r="B43402" s="1">
        <v>0.27016486555456698</v>
      </c>
    </row>
    <row r="43403" spans="1:2">
      <c r="A43403" s="1">
        <v>2.5829079252931699E-3</v>
      </c>
      <c r="B43403" s="1">
        <v>1.9185641019178401</v>
      </c>
    </row>
    <row r="43404" spans="1:2">
      <c r="A43404" s="1">
        <v>0.32729836274366703</v>
      </c>
      <c r="B43404" s="1">
        <v>0.22048439975092601</v>
      </c>
    </row>
    <row r="43405" spans="1:2">
      <c r="A43405" s="1">
        <v>3.2466780063162801</v>
      </c>
      <c r="B43405" s="1">
        <v>1.9486950765407101</v>
      </c>
    </row>
    <row r="43406" spans="1:2">
      <c r="A43406" s="1">
        <v>2.4932597222988202E-2</v>
      </c>
      <c r="B43406" s="1">
        <v>2.54211105502291</v>
      </c>
    </row>
    <row r="43407" spans="1:2">
      <c r="A43407" s="1">
        <v>7.5612210909085695E-2</v>
      </c>
      <c r="B43407" s="1">
        <v>2.1191187810800001</v>
      </c>
    </row>
    <row r="43408" spans="1:2">
      <c r="A43408" s="1">
        <v>0.22678943497783999</v>
      </c>
      <c r="B43408" s="1">
        <v>0.75094806610631104</v>
      </c>
    </row>
    <row r="43409" spans="1:2">
      <c r="A43409" s="1">
        <v>0.627011333502413</v>
      </c>
      <c r="B43409" s="1">
        <v>1.0332874595567101</v>
      </c>
    </row>
    <row r="43410" spans="1:2">
      <c r="A43410" s="1">
        <v>0.88208600871434795</v>
      </c>
      <c r="B43410" s="1">
        <v>3.2972427838145602</v>
      </c>
    </row>
    <row r="43411" spans="1:2">
      <c r="A43411" s="1">
        <v>4.6485185212156499E-2</v>
      </c>
      <c r="B43411" s="1">
        <v>2.0433625394413801</v>
      </c>
    </row>
    <row r="43412" spans="1:2">
      <c r="A43412" s="1">
        <v>5.4121320259223497E-2</v>
      </c>
      <c r="B43412" s="1">
        <v>0.82552192966271998</v>
      </c>
    </row>
    <row r="43413" spans="1:2">
      <c r="A43413" s="1">
        <v>0.88856596920877595</v>
      </c>
      <c r="B43413" s="1">
        <v>6.3183085782259105E-2</v>
      </c>
    </row>
    <row r="43414" spans="1:2">
      <c r="A43414" s="1">
        <v>1.2468435388735899</v>
      </c>
      <c r="B43414" s="1">
        <v>1.63975048966855</v>
      </c>
    </row>
    <row r="43415" spans="1:2">
      <c r="A43415" s="1">
        <v>0.61111286111730201</v>
      </c>
      <c r="B43415" s="1">
        <v>1.0020756653824101</v>
      </c>
    </row>
    <row r="43416" spans="1:2">
      <c r="A43416" s="1">
        <v>3.9202734247806903E-2</v>
      </c>
      <c r="B43416" s="1">
        <v>0.67607627966224604</v>
      </c>
    </row>
    <row r="43417" spans="1:2">
      <c r="A43417" s="1">
        <v>2.5356684279855002</v>
      </c>
      <c r="B43417" s="1">
        <v>2.0137751568909898</v>
      </c>
    </row>
    <row r="43418" spans="1:2">
      <c r="A43418" s="1">
        <v>1.42957261114061</v>
      </c>
      <c r="B43418" s="1">
        <v>1.3296492700257501</v>
      </c>
    </row>
    <row r="43419" spans="1:2">
      <c r="A43419" s="1">
        <v>0.801605124663748</v>
      </c>
      <c r="B43419" s="1">
        <v>0.46022078662099197</v>
      </c>
    </row>
    <row r="43420" spans="1:2">
      <c r="A43420" s="1">
        <v>1.0645659431563801</v>
      </c>
      <c r="B43420" s="1">
        <v>1.3832332061558801</v>
      </c>
    </row>
    <row r="43421" spans="1:2">
      <c r="A43421" s="1">
        <v>1.15071494925545</v>
      </c>
      <c r="B43421" s="1">
        <v>0.208942898973935</v>
      </c>
    </row>
    <row r="43422" spans="1:2">
      <c r="A43422" s="1">
        <v>9.6970699795491007E-3</v>
      </c>
      <c r="B43422" s="1">
        <v>1.35820843341714</v>
      </c>
    </row>
    <row r="43423" spans="1:2">
      <c r="A43423" s="1">
        <v>0.128619378074079</v>
      </c>
      <c r="B43423" s="1">
        <v>2.5552402399298701</v>
      </c>
    </row>
    <row r="43424" spans="1:2">
      <c r="A43424" s="1">
        <v>1.8013430703108999E-2</v>
      </c>
      <c r="B43424" s="1">
        <v>2.1575070351668</v>
      </c>
    </row>
    <row r="43425" spans="1:2">
      <c r="A43425" s="1">
        <v>0.14298687646186301</v>
      </c>
      <c r="B43425" s="1">
        <v>1.1038977123501299</v>
      </c>
    </row>
    <row r="43426" spans="1:2">
      <c r="A43426" s="1">
        <v>0.84279355129655298</v>
      </c>
      <c r="B43426" s="1">
        <v>-0.56306602352264901</v>
      </c>
    </row>
    <row r="43427" spans="1:2">
      <c r="A43427" s="1">
        <v>0.42949696226786899</v>
      </c>
      <c r="B43427" s="1">
        <v>2.0138116270799098</v>
      </c>
    </row>
    <row r="43428" spans="1:2">
      <c r="A43428" s="1">
        <v>5.3472463847333902</v>
      </c>
      <c r="B43428" s="1">
        <v>0.56827098578324298</v>
      </c>
    </row>
    <row r="43429" spans="1:2">
      <c r="A43429" s="1">
        <v>2.2476118905577702</v>
      </c>
      <c r="B43429" s="1">
        <v>0.38145091659709401</v>
      </c>
    </row>
    <row r="43430" spans="1:2">
      <c r="A43430" s="1">
        <v>0.19108953103297299</v>
      </c>
      <c r="B43430" s="1">
        <v>0.23833091271009599</v>
      </c>
    </row>
    <row r="43431" spans="1:2">
      <c r="A43431" s="1">
        <v>0.12500474535140099</v>
      </c>
      <c r="B43431" s="1">
        <v>-0.22863869400922901</v>
      </c>
    </row>
    <row r="43432" spans="1:2">
      <c r="A43432" s="1">
        <v>0.24416649915997499</v>
      </c>
      <c r="B43432" s="1">
        <v>1.5970055154637399</v>
      </c>
    </row>
    <row r="43433" spans="1:2">
      <c r="A43433" s="1">
        <v>9.2132544688109594E-3</v>
      </c>
      <c r="B43433" s="1">
        <v>-0.13453019505592101</v>
      </c>
    </row>
    <row r="43434" spans="1:2">
      <c r="A43434" s="1">
        <v>0.95991490413131597</v>
      </c>
      <c r="B43434" s="1">
        <v>-0.20886297625952099</v>
      </c>
    </row>
    <row r="43435" spans="1:2">
      <c r="A43435" s="1">
        <v>3.8462846437056801</v>
      </c>
      <c r="B43435" s="1">
        <v>-0.57121414127263503</v>
      </c>
    </row>
    <row r="43436" spans="1:2">
      <c r="A43436" s="1">
        <v>0.372541430665775</v>
      </c>
      <c r="B43436" s="1">
        <v>-7.9148744960546996E-2</v>
      </c>
    </row>
    <row r="43437" spans="1:2">
      <c r="A43437" s="1">
        <v>0.68090028321733698</v>
      </c>
      <c r="B43437" s="1">
        <v>2.0703194455810698</v>
      </c>
    </row>
    <row r="43438" spans="1:2">
      <c r="A43438" s="1">
        <v>2.0333895631028098</v>
      </c>
      <c r="B43438" s="1">
        <v>0.36618553955906802</v>
      </c>
    </row>
    <row r="43439" spans="1:2">
      <c r="A43439" s="1">
        <v>2.89963223764483</v>
      </c>
      <c r="B43439" s="1">
        <v>0.110201902273213</v>
      </c>
    </row>
    <row r="43440" spans="1:2">
      <c r="A43440" s="1">
        <v>0.24063016962206499</v>
      </c>
      <c r="B43440" s="1">
        <v>1.20070824352588</v>
      </c>
    </row>
    <row r="43441" spans="1:2">
      <c r="A43441" s="1">
        <v>8.6138972730743196E-2</v>
      </c>
      <c r="B43441" s="1">
        <v>1.3336421905257401</v>
      </c>
    </row>
    <row r="43442" spans="1:2">
      <c r="A43442" s="1">
        <v>0.59527273695537997</v>
      </c>
      <c r="B43442" s="1">
        <v>1.1420793170521499</v>
      </c>
    </row>
    <row r="43443" spans="1:2">
      <c r="A43443" s="1">
        <v>7.9291253338090603E-2</v>
      </c>
      <c r="B43443" s="1">
        <v>3.66366372096916</v>
      </c>
    </row>
    <row r="43444" spans="1:2">
      <c r="A43444" s="1">
        <v>0.44149146426143299</v>
      </c>
      <c r="B43444" s="1">
        <v>0.60900405745827302</v>
      </c>
    </row>
    <row r="43445" spans="1:2">
      <c r="A43445" s="1">
        <v>0.74695507845499798</v>
      </c>
      <c r="B43445" s="1">
        <v>2.08671737195142</v>
      </c>
    </row>
    <row r="43446" spans="1:2">
      <c r="A43446" s="1">
        <v>3.5180899318431401E-2</v>
      </c>
      <c r="B43446" s="1">
        <v>3.46946856955925</v>
      </c>
    </row>
    <row r="43447" spans="1:2">
      <c r="A43447" s="1">
        <v>0.181799840250783</v>
      </c>
      <c r="B43447" s="1">
        <v>-6.7507787514429402E-2</v>
      </c>
    </row>
    <row r="43448" spans="1:2">
      <c r="A43448" s="1">
        <v>2.9873298199336502</v>
      </c>
      <c r="B43448" s="1">
        <v>0.91786194235144603</v>
      </c>
    </row>
    <row r="43449" spans="1:2">
      <c r="A43449" s="1">
        <v>0.65581412562341201</v>
      </c>
      <c r="B43449" s="1">
        <v>1.13748819021837</v>
      </c>
    </row>
    <row r="43450" spans="1:2">
      <c r="A43450" s="1">
        <v>2.4611329114315201E-2</v>
      </c>
      <c r="B43450" s="1">
        <v>-0.98240809069063595</v>
      </c>
    </row>
    <row r="43451" spans="1:2">
      <c r="A43451" s="1">
        <v>0.88335143754539103</v>
      </c>
      <c r="B43451" s="1">
        <v>0.994338928695916</v>
      </c>
    </row>
    <row r="43452" spans="1:2">
      <c r="A43452" s="1">
        <v>3.3956323385790597E-2</v>
      </c>
      <c r="B43452" s="1">
        <v>0.74166215699835303</v>
      </c>
    </row>
    <row r="43453" spans="1:2">
      <c r="A43453" s="1">
        <v>0.59745987587024296</v>
      </c>
      <c r="B43453" s="1">
        <v>0.87389563139945303</v>
      </c>
    </row>
    <row r="43454" spans="1:2">
      <c r="A43454" s="1">
        <v>0.44159998098923903</v>
      </c>
      <c r="B43454" s="1">
        <v>0.74010832999834497</v>
      </c>
    </row>
    <row r="43455" spans="1:2">
      <c r="A43455" s="1">
        <v>5.20382222147742E-2</v>
      </c>
      <c r="B43455" s="1">
        <v>8.1523105639562596E-2</v>
      </c>
    </row>
    <row r="43456" spans="1:2">
      <c r="A43456" s="1">
        <v>0.44736917311918101</v>
      </c>
      <c r="B43456" s="1">
        <v>0.92173785672866304</v>
      </c>
    </row>
    <row r="43457" spans="1:2">
      <c r="A43457" s="1">
        <v>2.5158721867994802</v>
      </c>
      <c r="B43457" s="1">
        <v>-1.35807654361877E-2</v>
      </c>
    </row>
    <row r="43458" spans="1:2">
      <c r="A43458" s="1">
        <v>0.54836408420148097</v>
      </c>
      <c r="B43458" s="1">
        <v>0.199298430636447</v>
      </c>
    </row>
    <row r="43459" spans="1:2">
      <c r="A43459" s="1">
        <v>0.85391408274345504</v>
      </c>
      <c r="B43459" s="1">
        <v>0.408721475828906</v>
      </c>
    </row>
    <row r="43460" spans="1:2">
      <c r="A43460" s="1">
        <v>0.68495748318181304</v>
      </c>
      <c r="B43460" s="1">
        <v>1.5284774801112999</v>
      </c>
    </row>
    <row r="43461" spans="1:2">
      <c r="A43461" s="1">
        <v>0.43902018234731899</v>
      </c>
      <c r="B43461" s="1">
        <v>2.1999654973417102</v>
      </c>
    </row>
    <row r="43462" spans="1:2">
      <c r="A43462" s="1">
        <v>2.9236706641524499</v>
      </c>
      <c r="B43462" s="1">
        <v>-1.3662441553395399</v>
      </c>
    </row>
    <row r="43463" spans="1:2">
      <c r="A43463" s="1">
        <v>2.0717082832028799</v>
      </c>
      <c r="B43463" s="1">
        <v>3.1444904884060501</v>
      </c>
    </row>
    <row r="43464" spans="1:2">
      <c r="A43464" s="1">
        <v>1.16495036680422</v>
      </c>
      <c r="B43464" s="1">
        <v>0.45519785513069999</v>
      </c>
    </row>
    <row r="43465" spans="1:2">
      <c r="A43465" s="1">
        <v>0.45459130670259401</v>
      </c>
      <c r="B43465" s="1">
        <v>0.48675725684070897</v>
      </c>
    </row>
    <row r="43466" spans="1:2">
      <c r="A43466" s="1">
        <v>2.2629538173526802</v>
      </c>
      <c r="B43466" s="1">
        <v>1.3369778087166999</v>
      </c>
    </row>
    <row r="43467" spans="1:2">
      <c r="A43467" s="1">
        <v>0.93368479108053104</v>
      </c>
      <c r="B43467" s="1">
        <v>1.7210275835137001</v>
      </c>
    </row>
    <row r="43468" spans="1:2">
      <c r="A43468" s="1">
        <v>0.24970661110922099</v>
      </c>
      <c r="B43468" s="1">
        <v>2.45369729974019</v>
      </c>
    </row>
    <row r="43469" spans="1:2">
      <c r="A43469" s="1">
        <v>0.156541201615368</v>
      </c>
      <c r="B43469" s="1">
        <v>1.25748307156006</v>
      </c>
    </row>
    <row r="43470" spans="1:2">
      <c r="A43470" s="1">
        <v>0.74313899438089104</v>
      </c>
      <c r="B43470" s="1">
        <v>0.90851293393090105</v>
      </c>
    </row>
    <row r="43471" spans="1:2">
      <c r="A43471" s="1">
        <v>4.7472762042837097E-2</v>
      </c>
      <c r="B43471" s="1">
        <v>0.59866271886885702</v>
      </c>
    </row>
    <row r="43472" spans="1:2">
      <c r="A43472" s="1">
        <v>1.27768736145604</v>
      </c>
      <c r="B43472" s="1">
        <v>2.61288750594538</v>
      </c>
    </row>
    <row r="43473" spans="1:2">
      <c r="A43473" s="1">
        <v>2.8975670844303298</v>
      </c>
      <c r="B43473" s="1">
        <v>1.0669176813646799</v>
      </c>
    </row>
    <row r="43474" spans="1:2">
      <c r="A43474" s="1">
        <v>0.39217647952578799</v>
      </c>
      <c r="B43474" s="1">
        <v>2.9810792541499498</v>
      </c>
    </row>
    <row r="43475" spans="1:2">
      <c r="A43475" s="1">
        <v>0.31843347310976</v>
      </c>
      <c r="B43475" s="1">
        <v>2.5453600819312601</v>
      </c>
    </row>
    <row r="43476" spans="1:2">
      <c r="A43476" s="1">
        <v>0.81116261331321704</v>
      </c>
      <c r="B43476" s="1">
        <v>1.37440901049279</v>
      </c>
    </row>
    <row r="43477" spans="1:2">
      <c r="A43477" s="1">
        <v>1.3918874622258699</v>
      </c>
      <c r="B43477" s="1">
        <v>1.0832826086120799</v>
      </c>
    </row>
    <row r="43478" spans="1:2">
      <c r="A43478" s="1">
        <v>0.55562862359029697</v>
      </c>
      <c r="B43478" s="1">
        <v>2.3913364940276201</v>
      </c>
    </row>
    <row r="43479" spans="1:2">
      <c r="A43479" s="1">
        <v>0.23475169869129001</v>
      </c>
      <c r="B43479" s="1">
        <v>0.777227143347758</v>
      </c>
    </row>
    <row r="43480" spans="1:2">
      <c r="A43480" s="1">
        <v>3.1362893126060598</v>
      </c>
      <c r="B43480" s="1">
        <v>1.64247390200706</v>
      </c>
    </row>
    <row r="43481" spans="1:2">
      <c r="A43481" s="1">
        <v>1.051474906345</v>
      </c>
      <c r="B43481" s="1">
        <v>0.377472425548605</v>
      </c>
    </row>
    <row r="43482" spans="1:2">
      <c r="A43482" s="1">
        <v>0.18323786383708199</v>
      </c>
      <c r="B43482" s="1">
        <v>1.26324322855848</v>
      </c>
    </row>
    <row r="43483" spans="1:2">
      <c r="A43483" s="1">
        <v>0.31633244060333698</v>
      </c>
      <c r="B43483" s="1">
        <v>0.73406840416107799</v>
      </c>
    </row>
    <row r="43484" spans="1:2">
      <c r="A43484" s="1">
        <v>2.2018639856504199</v>
      </c>
      <c r="B43484" s="1">
        <v>-1.37255030710552E-2</v>
      </c>
    </row>
    <row r="43485" spans="1:2">
      <c r="A43485" s="1">
        <v>0.35692159168547899</v>
      </c>
      <c r="B43485" s="1">
        <v>0.50705928378918597</v>
      </c>
    </row>
    <row r="43486" spans="1:2">
      <c r="A43486" s="1">
        <v>2.34722610517484</v>
      </c>
      <c r="B43486" s="1">
        <v>0.241920473109906</v>
      </c>
    </row>
    <row r="43487" spans="1:2">
      <c r="A43487" s="1">
        <v>0.273425217551374</v>
      </c>
      <c r="B43487" s="1">
        <v>0.99720417134426698</v>
      </c>
    </row>
    <row r="43488" spans="1:2">
      <c r="A43488" s="1">
        <v>2.7141875045752299</v>
      </c>
      <c r="B43488" s="1">
        <v>1.97732259038085</v>
      </c>
    </row>
    <row r="43489" spans="1:2">
      <c r="A43489" s="1">
        <v>1.12710835724139</v>
      </c>
      <c r="B43489" s="1">
        <v>1.39801304779043</v>
      </c>
    </row>
    <row r="43490" spans="1:2">
      <c r="A43490" s="1">
        <v>0.16672356892882201</v>
      </c>
      <c r="B43490" s="1">
        <v>-1.3897695056131301</v>
      </c>
    </row>
    <row r="43491" spans="1:2">
      <c r="A43491" s="1">
        <v>2.5770018440734801</v>
      </c>
      <c r="B43491" s="1">
        <v>2.7560443331926501</v>
      </c>
    </row>
    <row r="43492" spans="1:2">
      <c r="A43492" s="1">
        <v>5.0210583554028299</v>
      </c>
      <c r="B43492" s="1">
        <v>2.2211420021851499E-2</v>
      </c>
    </row>
    <row r="43493" spans="1:2">
      <c r="A43493" s="1">
        <v>0.62817334806547498</v>
      </c>
      <c r="B43493" s="1">
        <v>0.111992797679295</v>
      </c>
    </row>
    <row r="43494" spans="1:2">
      <c r="A43494" s="1">
        <v>5.7400036222259501E-3</v>
      </c>
      <c r="B43494" s="1">
        <v>0.73180764083131999</v>
      </c>
    </row>
    <row r="43495" spans="1:2">
      <c r="A43495" s="1">
        <v>0.30492666054029899</v>
      </c>
      <c r="B43495" s="1">
        <v>0.62052061817315396</v>
      </c>
    </row>
    <row r="43496" spans="1:2">
      <c r="A43496" s="1">
        <v>1.66931215285626</v>
      </c>
      <c r="B43496" s="1">
        <v>1.9480320502635899</v>
      </c>
    </row>
    <row r="43497" spans="1:2">
      <c r="A43497" s="1">
        <v>1.7484660124111699</v>
      </c>
      <c r="B43497" s="1">
        <v>0.689534066817442</v>
      </c>
    </row>
    <row r="43498" spans="1:2">
      <c r="A43498" s="1">
        <v>0.59116422642377697</v>
      </c>
      <c r="B43498" s="1">
        <v>1.5699245489067399</v>
      </c>
    </row>
    <row r="43499" spans="1:2">
      <c r="A43499" s="1">
        <v>0.200015796148523</v>
      </c>
      <c r="B43499" s="1">
        <v>-0.19233461157897599</v>
      </c>
    </row>
    <row r="43500" spans="1:2">
      <c r="A43500" s="1">
        <v>0.65889593119032197</v>
      </c>
      <c r="B43500" s="1">
        <v>1.46173702132115</v>
      </c>
    </row>
    <row r="43501" spans="1:2">
      <c r="A43501" s="1">
        <v>0.26096559625335802</v>
      </c>
      <c r="B43501" s="1">
        <v>0.87180754413281103</v>
      </c>
    </row>
    <row r="43502" spans="1:2">
      <c r="A43502" s="1">
        <v>1.70982168442105E-2</v>
      </c>
      <c r="B43502" s="1">
        <v>0.66351825535637399</v>
      </c>
    </row>
    <row r="43503" spans="1:2">
      <c r="A43503" s="1">
        <v>0.41562851917583699</v>
      </c>
      <c r="B43503" s="1">
        <v>2.4945981819131</v>
      </c>
    </row>
    <row r="43504" spans="1:2">
      <c r="A43504" s="1">
        <v>1.0318561933239601</v>
      </c>
      <c r="B43504" s="1">
        <v>1.8574655388505299</v>
      </c>
    </row>
    <row r="43505" spans="1:2">
      <c r="A43505" s="1">
        <v>0.83057079695064695</v>
      </c>
      <c r="B43505" s="1">
        <v>0.55127100696067499</v>
      </c>
    </row>
    <row r="43506" spans="1:2">
      <c r="A43506" s="1">
        <v>0.684100750885275</v>
      </c>
      <c r="B43506" s="1">
        <v>1.36016962259803</v>
      </c>
    </row>
    <row r="43507" spans="1:2">
      <c r="A43507" s="1">
        <v>0.31823480405451399</v>
      </c>
      <c r="B43507" s="1">
        <v>2.4222469547442902</v>
      </c>
    </row>
    <row r="43508" spans="1:2">
      <c r="A43508" s="1">
        <v>0.177671959204458</v>
      </c>
      <c r="B43508" s="1">
        <v>0.62667716108315397</v>
      </c>
    </row>
    <row r="43509" spans="1:2">
      <c r="A43509" s="1">
        <v>3.1566190807819101</v>
      </c>
      <c r="B43509" s="1">
        <v>1.83444392423494</v>
      </c>
    </row>
    <row r="43510" spans="1:2">
      <c r="A43510" s="1">
        <v>0.59812573024379301</v>
      </c>
      <c r="B43510" s="1">
        <v>0.871745009924901</v>
      </c>
    </row>
    <row r="43511" spans="1:2">
      <c r="A43511" s="1">
        <v>0.52905540341931301</v>
      </c>
      <c r="B43511" s="1">
        <v>-1.5336826794662901</v>
      </c>
    </row>
    <row r="43512" spans="1:2">
      <c r="A43512" s="1">
        <v>0.31351540656913501</v>
      </c>
      <c r="B43512" s="1">
        <v>1.0278461028277699</v>
      </c>
    </row>
    <row r="43513" spans="1:2">
      <c r="A43513" s="1">
        <v>1.99670636874739</v>
      </c>
      <c r="B43513" s="1">
        <v>1.6251533529737801</v>
      </c>
    </row>
    <row r="43514" spans="1:2">
      <c r="A43514" s="1">
        <v>2.2153239059594201</v>
      </c>
      <c r="B43514" s="1">
        <v>0.53776485285404296</v>
      </c>
    </row>
    <row r="43515" spans="1:2">
      <c r="A43515" s="1">
        <v>1.6519849939177</v>
      </c>
      <c r="B43515" s="1">
        <v>-0.488719181049736</v>
      </c>
    </row>
    <row r="43516" spans="1:2">
      <c r="A43516" s="1">
        <v>2.1531711399784799</v>
      </c>
      <c r="B43516" s="1">
        <v>1.6108886958634501</v>
      </c>
    </row>
    <row r="43517" spans="1:2">
      <c r="A43517" s="1">
        <v>1.1333882255454399</v>
      </c>
      <c r="B43517" s="1">
        <v>1.77202759726873</v>
      </c>
    </row>
    <row r="43518" spans="1:2">
      <c r="A43518" s="1">
        <v>2.6372781393312699</v>
      </c>
      <c r="B43518" s="1">
        <v>1.1339096486206699</v>
      </c>
    </row>
    <row r="43519" spans="1:2">
      <c r="A43519" s="1">
        <v>1.6446219699802</v>
      </c>
      <c r="B43519" s="1">
        <v>8.2798070060840695E-2</v>
      </c>
    </row>
    <row r="43520" spans="1:2">
      <c r="A43520" s="1">
        <v>0.67934786218367105</v>
      </c>
      <c r="B43520" s="1">
        <v>2.1998206624552799</v>
      </c>
    </row>
    <row r="43521" spans="1:2">
      <c r="A43521" s="1">
        <v>0.52226739416649703</v>
      </c>
      <c r="B43521" s="1">
        <v>1.33181575002476</v>
      </c>
    </row>
    <row r="43522" spans="1:2">
      <c r="A43522" s="1">
        <v>1.1816008074221001</v>
      </c>
      <c r="B43522" s="1">
        <v>9.1991829308664105E-2</v>
      </c>
    </row>
    <row r="43523" spans="1:2">
      <c r="A43523" s="1">
        <v>0.74474929918492705</v>
      </c>
      <c r="B43523" s="1">
        <v>-0.59066052497801502</v>
      </c>
    </row>
    <row r="43524" spans="1:2">
      <c r="A43524" s="1">
        <v>2.9394017810294E-2</v>
      </c>
      <c r="B43524" s="1">
        <v>0.61152726038183502</v>
      </c>
    </row>
    <row r="43525" spans="1:2">
      <c r="A43525" s="1">
        <v>2.0678748186117001E-2</v>
      </c>
      <c r="B43525" s="1">
        <v>-0.47263389830846098</v>
      </c>
    </row>
    <row r="43526" spans="1:2">
      <c r="A43526" s="1">
        <v>5.5366115741903699E-2</v>
      </c>
      <c r="B43526" s="1">
        <v>1.5475539506271301</v>
      </c>
    </row>
    <row r="43527" spans="1:2">
      <c r="A43527" s="1">
        <v>0.80711118532388804</v>
      </c>
      <c r="B43527" s="1">
        <v>2.19632154563838</v>
      </c>
    </row>
    <row r="43528" spans="1:2">
      <c r="A43528" s="1">
        <v>0.256501732360568</v>
      </c>
      <c r="B43528" s="1">
        <v>2.5347428939159702</v>
      </c>
    </row>
    <row r="43529" spans="1:2">
      <c r="A43529" s="1">
        <v>0.89395159587642303</v>
      </c>
      <c r="B43529" s="1">
        <v>1.3676675245749099</v>
      </c>
    </row>
    <row r="43530" spans="1:2">
      <c r="A43530" s="1">
        <v>0.93828833456416405</v>
      </c>
      <c r="B43530" s="1">
        <v>0.71115162207792104</v>
      </c>
    </row>
    <row r="43531" spans="1:2">
      <c r="A43531" s="1">
        <v>0.30603748173735001</v>
      </c>
      <c r="B43531" s="1">
        <v>0.17577780243038499</v>
      </c>
    </row>
    <row r="43532" spans="1:2">
      <c r="A43532" s="1">
        <v>1.49705002680637</v>
      </c>
      <c r="B43532" s="1">
        <v>-0.309667268035556</v>
      </c>
    </row>
    <row r="43533" spans="1:2">
      <c r="A43533" s="1">
        <v>1.7165556262883499</v>
      </c>
      <c r="B43533" s="1">
        <v>0.66440560960272999</v>
      </c>
    </row>
    <row r="43534" spans="1:2">
      <c r="A43534" s="1">
        <v>0.763359850184408</v>
      </c>
      <c r="B43534" s="1">
        <v>1.1002819537859501</v>
      </c>
    </row>
    <row r="43535" spans="1:2">
      <c r="A43535" s="1">
        <v>0.18805045065346199</v>
      </c>
      <c r="B43535" s="1">
        <v>1.52999662560497</v>
      </c>
    </row>
    <row r="43536" spans="1:2">
      <c r="A43536" s="1">
        <v>0.60247150504351099</v>
      </c>
      <c r="B43536" s="1">
        <v>0.87890221207677499</v>
      </c>
    </row>
    <row r="43537" spans="1:2">
      <c r="A43537" s="1">
        <v>0.239300974335972</v>
      </c>
      <c r="B43537" s="1">
        <v>1.6826884299846001</v>
      </c>
    </row>
    <row r="43538" spans="1:2">
      <c r="A43538" s="1">
        <v>7.7069130100762606E-2</v>
      </c>
      <c r="B43538" s="1">
        <v>2.4078181110152999</v>
      </c>
    </row>
    <row r="43539" spans="1:2">
      <c r="A43539" s="1">
        <v>4.0881862778548301</v>
      </c>
      <c r="B43539" s="1">
        <v>0.69571813035659202</v>
      </c>
    </row>
    <row r="43540" spans="1:2">
      <c r="A43540" s="1">
        <v>0.47558552260194098</v>
      </c>
      <c r="B43540" s="1">
        <v>1.48519992842238</v>
      </c>
    </row>
    <row r="43541" spans="1:2">
      <c r="A43541" s="1">
        <v>1.30566969854894</v>
      </c>
      <c r="B43541" s="1">
        <v>0.85357624355334705</v>
      </c>
    </row>
    <row r="43542" spans="1:2">
      <c r="A43542" s="1">
        <v>3.7346763397225501E-2</v>
      </c>
      <c r="B43542" s="1">
        <v>1.3791392287044699</v>
      </c>
    </row>
    <row r="43543" spans="1:2">
      <c r="A43543" s="1">
        <v>2.2511943388864402</v>
      </c>
      <c r="B43543" s="1">
        <v>0.78334538532835096</v>
      </c>
    </row>
    <row r="43544" spans="1:2">
      <c r="A43544" s="1">
        <v>0.77482537337711599</v>
      </c>
      <c r="B43544" s="1">
        <v>0.60663802093049002</v>
      </c>
    </row>
    <row r="43545" spans="1:2">
      <c r="A43545" s="1">
        <v>0.49837271344855699</v>
      </c>
      <c r="B43545" s="1">
        <v>1.0083155396850001</v>
      </c>
    </row>
    <row r="43546" spans="1:2">
      <c r="A43546" s="1">
        <v>0.17189879405562</v>
      </c>
      <c r="B43546" s="1">
        <v>-0.65655188284515598</v>
      </c>
    </row>
    <row r="43547" spans="1:2">
      <c r="A43547" s="1">
        <v>0.15075230026549499</v>
      </c>
      <c r="B43547" s="1">
        <v>1.3264762827558101</v>
      </c>
    </row>
    <row r="43548" spans="1:2">
      <c r="A43548" s="1">
        <v>0.62188213883911303</v>
      </c>
      <c r="B43548" s="1">
        <v>1.84376124605688</v>
      </c>
    </row>
    <row r="43549" spans="1:2">
      <c r="A43549" s="1">
        <v>1.66033907819289</v>
      </c>
      <c r="B43549" s="1">
        <v>-0.38739868389471499</v>
      </c>
    </row>
    <row r="43550" spans="1:2">
      <c r="A43550" s="1">
        <v>0.15952322638258301</v>
      </c>
      <c r="B43550" s="1">
        <v>-0.145326393520222</v>
      </c>
    </row>
    <row r="43551" spans="1:2">
      <c r="A43551" s="1">
        <v>1.87882554182183</v>
      </c>
      <c r="B43551" s="1">
        <v>0.71425202980668701</v>
      </c>
    </row>
    <row r="43552" spans="1:2">
      <c r="A43552" s="1">
        <v>0.68006121950174803</v>
      </c>
      <c r="B43552" s="1">
        <v>3.2787620024944601</v>
      </c>
    </row>
    <row r="43553" spans="1:2">
      <c r="A43553" s="1">
        <v>0.53959879701558899</v>
      </c>
      <c r="B43553" s="1">
        <v>1.48668330315494</v>
      </c>
    </row>
    <row r="43554" spans="1:2">
      <c r="A43554" s="1">
        <v>1.30581529312362</v>
      </c>
      <c r="B43554" s="1">
        <v>0.56647138971111199</v>
      </c>
    </row>
    <row r="43555" spans="1:2">
      <c r="A43555" s="1">
        <v>0.85375084653614197</v>
      </c>
      <c r="B43555" s="1">
        <v>-0.29326342345316597</v>
      </c>
    </row>
    <row r="43556" spans="1:2">
      <c r="A43556" s="1">
        <v>1.56533905512857</v>
      </c>
      <c r="B43556" s="1">
        <v>0.79819200177400695</v>
      </c>
    </row>
    <row r="43557" spans="1:2">
      <c r="A43557" s="1">
        <v>0.71375989882885804</v>
      </c>
      <c r="B43557" s="1">
        <v>2.4829209408253101</v>
      </c>
    </row>
    <row r="43558" spans="1:2">
      <c r="A43558" s="1">
        <v>2.3766636997026498</v>
      </c>
      <c r="B43558" s="1">
        <v>2.3393507848163799</v>
      </c>
    </row>
    <row r="43559" spans="1:2">
      <c r="A43559" s="1">
        <v>0.94822974474861599</v>
      </c>
      <c r="B43559" s="1">
        <v>1.8364144747086</v>
      </c>
    </row>
    <row r="43560" spans="1:2">
      <c r="A43560" s="1">
        <v>1.77496490948946</v>
      </c>
      <c r="B43560" s="1">
        <v>0.771599996265665</v>
      </c>
    </row>
    <row r="43561" spans="1:2">
      <c r="A43561" s="1">
        <v>2.4968024839813499</v>
      </c>
      <c r="B43561" s="1">
        <v>1.7812165918772001</v>
      </c>
    </row>
    <row r="43562" spans="1:2">
      <c r="A43562" s="1">
        <v>0.53571784683979295</v>
      </c>
      <c r="B43562" s="1">
        <v>1.6885252270916999</v>
      </c>
    </row>
    <row r="43563" spans="1:2">
      <c r="A43563" s="1">
        <v>0.379134095675911</v>
      </c>
      <c r="B43563" s="1">
        <v>1.6878149221857199</v>
      </c>
    </row>
    <row r="43564" spans="1:2">
      <c r="A43564" s="1">
        <v>3.7841158169489399</v>
      </c>
      <c r="B43564" s="1">
        <v>0.200428158811748</v>
      </c>
    </row>
    <row r="43565" spans="1:2">
      <c r="A43565" s="1">
        <v>2.1240464675532502</v>
      </c>
      <c r="B43565" s="1">
        <v>8.5983067645013206E-2</v>
      </c>
    </row>
    <row r="43566" spans="1:2">
      <c r="A43566" s="1">
        <v>0.40788915433887801</v>
      </c>
      <c r="B43566" s="1">
        <v>0.30001806199800002</v>
      </c>
    </row>
    <row r="43567" spans="1:2">
      <c r="A43567" s="1">
        <v>0.19455310909329701</v>
      </c>
      <c r="B43567" s="1">
        <v>0.93306068368303197</v>
      </c>
    </row>
    <row r="43568" spans="1:2">
      <c r="A43568" s="1">
        <v>1.1346428566970399</v>
      </c>
      <c r="B43568" s="1">
        <v>1.9042624994911801</v>
      </c>
    </row>
    <row r="43569" spans="1:2">
      <c r="A43569" s="1">
        <v>0.85732635464665197</v>
      </c>
      <c r="B43569" s="1">
        <v>0.72460252827821403</v>
      </c>
    </row>
    <row r="43570" spans="1:2">
      <c r="A43570" s="1">
        <v>1.33387494985745</v>
      </c>
      <c r="B43570" s="1">
        <v>0.78481898496995095</v>
      </c>
    </row>
    <row r="43571" spans="1:2">
      <c r="A43571" s="1">
        <v>1.6196967525308099</v>
      </c>
      <c r="B43571" s="1">
        <v>-1.47929144462031</v>
      </c>
    </row>
    <row r="43572" spans="1:2">
      <c r="A43572" s="1">
        <v>1.46497413650388</v>
      </c>
      <c r="B43572" s="1">
        <v>0.26583588506619599</v>
      </c>
    </row>
    <row r="43573" spans="1:2">
      <c r="A43573" s="1">
        <v>1.0534296713962199</v>
      </c>
      <c r="B43573" s="1">
        <v>1.81929578661356</v>
      </c>
    </row>
    <row r="43574" spans="1:2">
      <c r="A43574" s="1">
        <v>0.29327001291648502</v>
      </c>
      <c r="B43574" s="1">
        <v>0.33390886127840302</v>
      </c>
    </row>
    <row r="43575" spans="1:2">
      <c r="A43575" s="1">
        <v>0.93080958765045796</v>
      </c>
      <c r="B43575" s="1">
        <v>-0.561934812224823</v>
      </c>
    </row>
    <row r="43576" spans="1:2">
      <c r="A43576" s="1">
        <v>0.397363857607062</v>
      </c>
      <c r="B43576" s="1">
        <v>1.20756085282159</v>
      </c>
    </row>
    <row r="43577" spans="1:2">
      <c r="A43577" s="1">
        <v>0.12030092607652799</v>
      </c>
      <c r="B43577" s="1">
        <v>1.5980360701214</v>
      </c>
    </row>
    <row r="43578" spans="1:2">
      <c r="A43578" s="1">
        <v>2.2582051757427002</v>
      </c>
      <c r="B43578" s="1">
        <v>1.5673389346192601</v>
      </c>
    </row>
    <row r="43579" spans="1:2">
      <c r="A43579" s="1">
        <v>0.55637675486345395</v>
      </c>
      <c r="B43579" s="1">
        <v>1.7824188947558699</v>
      </c>
    </row>
    <row r="43580" spans="1:2">
      <c r="A43580" s="1">
        <v>0.20608422552262901</v>
      </c>
      <c r="B43580" s="1">
        <v>1.64410070953881</v>
      </c>
    </row>
    <row r="43581" spans="1:2">
      <c r="A43581" s="1">
        <v>2.8374742421579202</v>
      </c>
      <c r="B43581" s="1">
        <v>-0.78372591106061595</v>
      </c>
    </row>
    <row r="43582" spans="1:2">
      <c r="A43582" s="1">
        <v>0.39661287548865998</v>
      </c>
      <c r="B43582" s="1">
        <v>1.1071065819506001</v>
      </c>
    </row>
    <row r="43583" spans="1:2">
      <c r="A43583" s="1">
        <v>1.1552182150735599</v>
      </c>
      <c r="B43583" s="1">
        <v>1.0037129818467101</v>
      </c>
    </row>
    <row r="43584" spans="1:2">
      <c r="A43584" s="1">
        <v>0.13325031447872501</v>
      </c>
      <c r="B43584" s="1">
        <v>0.55480413926691896</v>
      </c>
    </row>
    <row r="43585" spans="1:2">
      <c r="A43585" s="1">
        <v>0.53704035096351099</v>
      </c>
      <c r="B43585" s="1">
        <v>0.45419181703588102</v>
      </c>
    </row>
    <row r="43586" spans="1:2">
      <c r="A43586" s="1">
        <v>0.47294305841497902</v>
      </c>
      <c r="B43586" s="1">
        <v>0.77065904284677</v>
      </c>
    </row>
    <row r="43587" spans="1:2">
      <c r="A43587" s="1">
        <v>0.24008182503075501</v>
      </c>
      <c r="B43587" s="1">
        <v>-0.18706434717898601</v>
      </c>
    </row>
    <row r="43588" spans="1:2">
      <c r="A43588" s="1">
        <v>0.17642035511611101</v>
      </c>
      <c r="B43588" s="1">
        <v>-0.31290300299027102</v>
      </c>
    </row>
    <row r="43589" spans="1:2">
      <c r="A43589" s="1">
        <v>3.1812963778726302</v>
      </c>
      <c r="B43589" s="1">
        <v>1.79988502492668</v>
      </c>
    </row>
    <row r="43590" spans="1:2">
      <c r="A43590" s="1">
        <v>1.81549114689494</v>
      </c>
      <c r="B43590" s="1">
        <v>-0.142426974102564</v>
      </c>
    </row>
    <row r="43591" spans="1:2">
      <c r="A43591" s="1">
        <v>0.58196947416386702</v>
      </c>
      <c r="B43591" s="1">
        <v>1.5269373974211</v>
      </c>
    </row>
    <row r="43592" spans="1:2">
      <c r="A43592" s="1">
        <v>1.7568482878204399</v>
      </c>
      <c r="B43592" s="1">
        <v>3.5974042723313202</v>
      </c>
    </row>
    <row r="43593" spans="1:2">
      <c r="A43593" s="1">
        <v>1.6312271327375101</v>
      </c>
      <c r="B43593" s="1">
        <v>0.95480010422113304</v>
      </c>
    </row>
    <row r="43594" spans="1:2">
      <c r="A43594" s="1">
        <v>0.26119819766944102</v>
      </c>
      <c r="B43594" s="1">
        <v>1.08416793048583</v>
      </c>
    </row>
    <row r="43595" spans="1:2">
      <c r="A43595" s="1">
        <v>1.9046934495653101</v>
      </c>
      <c r="B43595" s="1">
        <v>-0.45855768534175501</v>
      </c>
    </row>
    <row r="43596" spans="1:2">
      <c r="A43596" s="1">
        <v>1.9309569916623801</v>
      </c>
      <c r="B43596" s="1">
        <v>1.2841944903685201</v>
      </c>
    </row>
    <row r="43597" spans="1:2">
      <c r="A43597" s="1">
        <v>0.47562725340967299</v>
      </c>
      <c r="B43597" s="1">
        <v>2.8539118362336402</v>
      </c>
    </row>
    <row r="43598" spans="1:2">
      <c r="A43598" s="1">
        <v>0.64925688608945298</v>
      </c>
      <c r="B43598" s="1">
        <v>0.46602048327963902</v>
      </c>
    </row>
    <row r="43599" spans="1:2">
      <c r="A43599" s="1">
        <v>0.45768892359282598</v>
      </c>
      <c r="B43599" s="1">
        <v>-0.170215879204826</v>
      </c>
    </row>
    <row r="43600" spans="1:2">
      <c r="A43600" s="1">
        <v>0.72808915512629002</v>
      </c>
      <c r="B43600" s="1">
        <v>1.01936772975631</v>
      </c>
    </row>
    <row r="43601" spans="1:2">
      <c r="A43601" s="1">
        <v>0.22668512302035301</v>
      </c>
      <c r="B43601" s="1">
        <v>0.55699731078676595</v>
      </c>
    </row>
    <row r="43602" spans="1:2">
      <c r="A43602" s="1">
        <v>0.83014385103966104</v>
      </c>
      <c r="B43602" s="1">
        <v>-0.32195993883539498</v>
      </c>
    </row>
    <row r="43603" spans="1:2">
      <c r="A43603" s="1">
        <v>1.62773660315724</v>
      </c>
      <c r="B43603" s="1">
        <v>3.2990261634732301</v>
      </c>
    </row>
    <row r="43604" spans="1:2">
      <c r="A43604" s="1">
        <v>0.316267465756011</v>
      </c>
      <c r="B43604" s="1">
        <v>3.4303431894420502</v>
      </c>
    </row>
    <row r="43605" spans="1:2">
      <c r="A43605" s="1">
        <v>0.34710916818033799</v>
      </c>
      <c r="B43605" s="1">
        <v>2.1770929448799601</v>
      </c>
    </row>
    <row r="43606" spans="1:2">
      <c r="A43606" s="1">
        <v>5.5638265450766701E-2</v>
      </c>
      <c r="B43606" s="1">
        <v>2.1355495568624598</v>
      </c>
    </row>
    <row r="43607" spans="1:2">
      <c r="A43607" s="1">
        <v>1.17929845529706</v>
      </c>
      <c r="B43607" s="1">
        <v>0.47451208891358498</v>
      </c>
    </row>
    <row r="43608" spans="1:2">
      <c r="A43608" s="1">
        <v>2.0976468603882998</v>
      </c>
      <c r="B43608" s="1">
        <v>0.71000812819557801</v>
      </c>
    </row>
    <row r="43609" spans="1:2">
      <c r="A43609" s="1">
        <v>6.6383162711368293E-2</v>
      </c>
      <c r="B43609" s="1">
        <v>1.45061320454442</v>
      </c>
    </row>
    <row r="43610" spans="1:2">
      <c r="A43610" s="1">
        <v>0.42024143603974701</v>
      </c>
      <c r="B43610" s="1">
        <v>0.51564092512598503</v>
      </c>
    </row>
    <row r="43611" spans="1:2">
      <c r="A43611" s="1">
        <v>2.6068320625485701</v>
      </c>
      <c r="B43611" s="1">
        <v>1.6672471280774099</v>
      </c>
    </row>
    <row r="43612" spans="1:2">
      <c r="A43612" s="1">
        <v>1.42532185970047</v>
      </c>
      <c r="B43612" s="1">
        <v>0.82541148098627704</v>
      </c>
    </row>
    <row r="43613" spans="1:2">
      <c r="A43613" s="1">
        <v>0.115286908987207</v>
      </c>
      <c r="B43613" s="1">
        <v>0.44954074233345098</v>
      </c>
    </row>
    <row r="43614" spans="1:2">
      <c r="A43614" s="1">
        <v>3.03126869281961</v>
      </c>
      <c r="B43614" s="1">
        <v>0.81761240831107396</v>
      </c>
    </row>
    <row r="43615" spans="1:2">
      <c r="A43615" s="1">
        <v>0.446012439527676</v>
      </c>
      <c r="B43615" s="1">
        <v>-3.8430895523151799E-2</v>
      </c>
    </row>
    <row r="43616" spans="1:2">
      <c r="A43616" s="1">
        <v>0.64196863005694904</v>
      </c>
      <c r="B43616" s="1">
        <v>1.2255213743425399</v>
      </c>
    </row>
    <row r="43617" spans="1:2">
      <c r="A43617" s="1">
        <v>0.36833798213001401</v>
      </c>
      <c r="B43617" s="1">
        <v>1.4492705370754499</v>
      </c>
    </row>
    <row r="43618" spans="1:2">
      <c r="A43618" s="1">
        <v>0.70518913353127799</v>
      </c>
      <c r="B43618" s="1">
        <v>1.65538022114465</v>
      </c>
    </row>
    <row r="43619" spans="1:2">
      <c r="A43619" s="1">
        <v>1.16924190497058</v>
      </c>
      <c r="B43619" s="1">
        <v>1.4522382706038199</v>
      </c>
    </row>
    <row r="43620" spans="1:2">
      <c r="A43620" s="1">
        <v>0.41008592343767403</v>
      </c>
      <c r="B43620" s="1">
        <v>-4.8743691624772302E-2</v>
      </c>
    </row>
    <row r="43621" spans="1:2">
      <c r="A43621" s="1">
        <v>0.277771888566264</v>
      </c>
      <c r="B43621" s="1">
        <v>0.77613531958377902</v>
      </c>
    </row>
    <row r="43622" spans="1:2">
      <c r="A43622" s="1">
        <v>0.133640462485943</v>
      </c>
      <c r="B43622" s="1">
        <v>0.84149830528415304</v>
      </c>
    </row>
    <row r="43623" spans="1:2">
      <c r="A43623" s="1">
        <v>0.11734159716822901</v>
      </c>
      <c r="B43623" s="1">
        <v>-0.153540776836148</v>
      </c>
    </row>
    <row r="43624" spans="1:2">
      <c r="A43624" s="1">
        <v>2.49481564956886</v>
      </c>
      <c r="B43624" s="1">
        <v>2.5302898992942802</v>
      </c>
    </row>
    <row r="43625" spans="1:2">
      <c r="A43625" s="1">
        <v>2.2295157046175</v>
      </c>
      <c r="B43625" s="1">
        <v>0.79543650149002598</v>
      </c>
    </row>
    <row r="43626" spans="1:2">
      <c r="A43626" s="1">
        <v>4.3814155566526902E-2</v>
      </c>
      <c r="B43626" s="1">
        <v>1.03001368325355</v>
      </c>
    </row>
    <row r="43627" spans="1:2">
      <c r="A43627" s="1">
        <v>0.21976129287782101</v>
      </c>
      <c r="B43627" s="1">
        <v>2.4361443085288101</v>
      </c>
    </row>
    <row r="43628" spans="1:2">
      <c r="A43628" s="1">
        <v>0.23134774800244401</v>
      </c>
      <c r="B43628" s="1">
        <v>3.8005985467734602</v>
      </c>
    </row>
    <row r="43629" spans="1:2">
      <c r="A43629" s="1">
        <v>0.95469275145116805</v>
      </c>
      <c r="B43629" s="1">
        <v>1.0952641868583399</v>
      </c>
    </row>
    <row r="43630" spans="1:2">
      <c r="A43630" s="1">
        <v>1.10974290436058</v>
      </c>
      <c r="B43630" s="1">
        <v>-0.577622249568292</v>
      </c>
    </row>
    <row r="43631" spans="1:2">
      <c r="A43631" s="1">
        <v>6.2340000527237802E-2</v>
      </c>
      <c r="B43631" s="1">
        <v>0.96974265888233901</v>
      </c>
    </row>
    <row r="43632" spans="1:2">
      <c r="A43632" s="1">
        <v>0.71493010641242105</v>
      </c>
      <c r="B43632" s="1">
        <v>1.46465025423883</v>
      </c>
    </row>
    <row r="43633" spans="1:2">
      <c r="A43633" s="1">
        <v>1.00034151136482</v>
      </c>
      <c r="B43633" s="1">
        <v>1.09703749660753</v>
      </c>
    </row>
    <row r="43634" spans="1:2">
      <c r="A43634" s="1">
        <v>1.95709035677354</v>
      </c>
      <c r="B43634" s="1">
        <v>0.70790727975939105</v>
      </c>
    </row>
    <row r="43635" spans="1:2">
      <c r="A43635" s="1">
        <v>0.75833574721604002</v>
      </c>
      <c r="B43635" s="1">
        <v>7.7629197149404194E-2</v>
      </c>
    </row>
    <row r="43636" spans="1:2">
      <c r="A43636" s="1">
        <v>1.4823087207844901</v>
      </c>
      <c r="B43636" s="1">
        <v>1.5887217499697199</v>
      </c>
    </row>
    <row r="43637" spans="1:2">
      <c r="A43637" s="1">
        <v>1.37907759493508</v>
      </c>
      <c r="B43637" s="1">
        <v>1.9742396098422399</v>
      </c>
    </row>
    <row r="43638" spans="1:2">
      <c r="A43638" s="1">
        <v>1.9956751191845701</v>
      </c>
      <c r="B43638" s="1">
        <v>0.62126236107493005</v>
      </c>
    </row>
    <row r="43639" spans="1:2">
      <c r="A43639" s="1">
        <v>2.30360684500666</v>
      </c>
      <c r="B43639" s="1">
        <v>-1.3638710891553401</v>
      </c>
    </row>
    <row r="43640" spans="1:2">
      <c r="A43640" s="1">
        <v>0.94148586393051203</v>
      </c>
      <c r="B43640" s="1">
        <v>0.88909595778352202</v>
      </c>
    </row>
    <row r="43641" spans="1:2">
      <c r="A43641" s="1">
        <v>1.64405468305868</v>
      </c>
      <c r="B43641" s="1">
        <v>-1.3144945525501099</v>
      </c>
    </row>
    <row r="43642" spans="1:2">
      <c r="A43642" s="1">
        <v>0.68546517714456101</v>
      </c>
      <c r="B43642" s="1">
        <v>-0.28371324172039097</v>
      </c>
    </row>
    <row r="43643" spans="1:2">
      <c r="A43643" s="1">
        <v>0.15313981375887101</v>
      </c>
      <c r="B43643" s="1">
        <v>-0.28659274410800301</v>
      </c>
    </row>
    <row r="43644" spans="1:2">
      <c r="A43644" s="1">
        <v>0.36126578111455898</v>
      </c>
      <c r="B43644" s="1">
        <v>2.1742290556329502</v>
      </c>
    </row>
    <row r="43645" spans="1:2">
      <c r="A43645" s="1">
        <v>6.4908575274141497E-2</v>
      </c>
      <c r="B43645" s="1">
        <v>1.4947427844461001</v>
      </c>
    </row>
    <row r="43646" spans="1:2">
      <c r="A43646" s="1">
        <v>0.30998861891556401</v>
      </c>
      <c r="B43646" s="1">
        <v>1.84929070824759</v>
      </c>
    </row>
    <row r="43647" spans="1:2">
      <c r="A43647" s="1">
        <v>5.3492090395463601</v>
      </c>
      <c r="B43647" s="1">
        <v>0.88849772434545005</v>
      </c>
    </row>
    <row r="43648" spans="1:2">
      <c r="A43648" s="1">
        <v>2.1372845920575001</v>
      </c>
      <c r="B43648" s="1">
        <v>0.34203517682839701</v>
      </c>
    </row>
    <row r="43649" spans="1:2">
      <c r="A43649" s="1">
        <v>0.89924240811388101</v>
      </c>
      <c r="B43649" s="1">
        <v>1.0854929352910001</v>
      </c>
    </row>
    <row r="43650" spans="1:2">
      <c r="A43650" s="1">
        <v>0.257048482440973</v>
      </c>
      <c r="B43650" s="1">
        <v>0.609971997610123</v>
      </c>
    </row>
    <row r="43651" spans="1:2">
      <c r="A43651" s="1">
        <v>1.0637563209581899</v>
      </c>
      <c r="B43651" s="1">
        <v>2.5199867092236401</v>
      </c>
    </row>
    <row r="43652" spans="1:2">
      <c r="A43652" s="1">
        <v>0.59576321843561397</v>
      </c>
      <c r="B43652" s="1">
        <v>1.0102531324425299</v>
      </c>
    </row>
    <row r="43653" spans="1:2">
      <c r="A43653" s="1">
        <v>2.7611272159887701</v>
      </c>
      <c r="B43653" s="1">
        <v>0.91418121521471996</v>
      </c>
    </row>
    <row r="43654" spans="1:2">
      <c r="A43654" s="1">
        <v>0.76906882840976798</v>
      </c>
      <c r="B43654" s="1">
        <v>1.49431631964477</v>
      </c>
    </row>
    <row r="43655" spans="1:2">
      <c r="A43655" s="1">
        <v>1.7810863247403399</v>
      </c>
      <c r="B43655" s="1">
        <v>-0.57584848157979995</v>
      </c>
    </row>
    <row r="43656" spans="1:2">
      <c r="A43656" s="1">
        <v>0.70212980680666603</v>
      </c>
      <c r="B43656" s="1">
        <v>1.2812744112397501</v>
      </c>
    </row>
    <row r="43657" spans="1:2">
      <c r="A43657" s="1">
        <v>0.88161256819721701</v>
      </c>
      <c r="B43657" s="1">
        <v>3.01679271896487</v>
      </c>
    </row>
    <row r="43658" spans="1:2">
      <c r="A43658" s="1">
        <v>1.1658291138844701</v>
      </c>
      <c r="B43658" s="1">
        <v>0.24809665649903601</v>
      </c>
    </row>
    <row r="43659" spans="1:2">
      <c r="A43659" s="1">
        <v>0.72614014128696402</v>
      </c>
      <c r="B43659" s="1">
        <v>0.72055370744962799</v>
      </c>
    </row>
    <row r="43660" spans="1:2">
      <c r="A43660" s="1">
        <v>0.20056172662115601</v>
      </c>
      <c r="B43660" s="1">
        <v>2.6932699239740301</v>
      </c>
    </row>
    <row r="43661" spans="1:2">
      <c r="A43661" s="1">
        <v>3.1351676783154501</v>
      </c>
      <c r="B43661" s="1">
        <v>0.31651163866978199</v>
      </c>
    </row>
    <row r="43662" spans="1:2">
      <c r="A43662" s="1">
        <v>1.1713474502633101</v>
      </c>
      <c r="B43662" s="1">
        <v>1.4979914469858</v>
      </c>
    </row>
    <row r="43663" spans="1:2">
      <c r="A43663" s="1">
        <v>0.37549940622621902</v>
      </c>
      <c r="B43663" s="1">
        <v>-0.60658357630296</v>
      </c>
    </row>
    <row r="43664" spans="1:2">
      <c r="A43664" s="1">
        <v>0.43334998901222999</v>
      </c>
      <c r="B43664" s="1">
        <v>2.53697720428949</v>
      </c>
    </row>
    <row r="43665" spans="1:2">
      <c r="A43665" s="1">
        <v>3.2084888918148402</v>
      </c>
      <c r="B43665" s="1">
        <v>3.0840075954301698</v>
      </c>
    </row>
    <row r="43666" spans="1:2">
      <c r="A43666" s="1">
        <v>1.4308000712169699</v>
      </c>
      <c r="B43666" s="1">
        <v>1.2652470180686901</v>
      </c>
    </row>
    <row r="43667" spans="1:2">
      <c r="A43667" s="1">
        <v>0.31761023354530998</v>
      </c>
      <c r="B43667" s="1">
        <v>0.49403036978829901</v>
      </c>
    </row>
    <row r="43668" spans="1:2">
      <c r="A43668" s="1">
        <v>1.1633110395747801</v>
      </c>
      <c r="B43668" s="1">
        <v>0.71281630113172201</v>
      </c>
    </row>
    <row r="43669" spans="1:2">
      <c r="A43669" s="1">
        <v>1.4415444666236501</v>
      </c>
      <c r="B43669" s="1">
        <v>2.3982658321804999</v>
      </c>
    </row>
    <row r="43670" spans="1:2">
      <c r="A43670" s="1">
        <v>0.47982037802030603</v>
      </c>
      <c r="B43670" s="1">
        <v>1.6730799790048399E-2</v>
      </c>
    </row>
    <row r="43671" spans="1:2">
      <c r="A43671" s="1">
        <v>0.420897951586307</v>
      </c>
      <c r="B43671" s="1">
        <v>1.8226578586232101</v>
      </c>
    </row>
    <row r="43672" spans="1:2">
      <c r="A43672" s="1">
        <v>0.58742913308472</v>
      </c>
      <c r="B43672" s="1">
        <v>-0.52639043432272403</v>
      </c>
    </row>
    <row r="43673" spans="1:2">
      <c r="A43673" s="1">
        <v>1.1513927293183599</v>
      </c>
      <c r="B43673" s="1">
        <v>-0.66297352582195501</v>
      </c>
    </row>
    <row r="43674" spans="1:2">
      <c r="A43674" s="1">
        <v>0.90158973478543103</v>
      </c>
      <c r="B43674" s="1">
        <v>1.3291444808225199</v>
      </c>
    </row>
    <row r="43675" spans="1:2">
      <c r="A43675" s="1">
        <v>7.9349524620898795E-2</v>
      </c>
      <c r="B43675" s="1">
        <v>2.5165421464087001</v>
      </c>
    </row>
    <row r="43676" spans="1:2">
      <c r="A43676" s="1">
        <v>1.7059754304872599E-2</v>
      </c>
      <c r="B43676" s="1">
        <v>2.82777029968979</v>
      </c>
    </row>
    <row r="43677" spans="1:2">
      <c r="A43677" s="1">
        <v>0.35566975139215001</v>
      </c>
      <c r="B43677" s="1">
        <v>3.10139659434076</v>
      </c>
    </row>
    <row r="43678" spans="1:2">
      <c r="A43678" s="1">
        <v>0.375279611015013</v>
      </c>
      <c r="B43678" s="1">
        <v>-0.61567946873355595</v>
      </c>
    </row>
    <row r="43679" spans="1:2">
      <c r="A43679" s="1">
        <v>0.787470213185405</v>
      </c>
      <c r="B43679" s="1">
        <v>0.83966219537100195</v>
      </c>
    </row>
    <row r="43680" spans="1:2">
      <c r="A43680" s="1">
        <v>3.9223997201473099E-2</v>
      </c>
      <c r="B43680" s="1">
        <v>-0.24071560641865899</v>
      </c>
    </row>
    <row r="43681" spans="1:2">
      <c r="A43681" s="1">
        <v>0.71197220815663598</v>
      </c>
      <c r="B43681" s="1">
        <v>0.50994635682200096</v>
      </c>
    </row>
    <row r="43682" spans="1:2">
      <c r="A43682" s="1">
        <v>1.10499234810344</v>
      </c>
      <c r="B43682" s="1">
        <v>1.37737574775376</v>
      </c>
    </row>
    <row r="43683" spans="1:2">
      <c r="A43683" s="1">
        <v>0.57170196162817799</v>
      </c>
      <c r="B43683" s="1">
        <v>2.3686538442025098</v>
      </c>
    </row>
    <row r="43684" spans="1:2">
      <c r="A43684" s="1">
        <v>1.78850918626531</v>
      </c>
      <c r="B43684" s="1">
        <v>1.28630879077409</v>
      </c>
    </row>
    <row r="43685" spans="1:2">
      <c r="A43685" s="1">
        <v>0.64583783987808097</v>
      </c>
      <c r="B43685" s="1">
        <v>0.71387756915579303</v>
      </c>
    </row>
    <row r="43686" spans="1:2">
      <c r="A43686" s="1">
        <v>0.20142828987759301</v>
      </c>
      <c r="B43686" s="1">
        <v>1.62594956991883</v>
      </c>
    </row>
    <row r="43687" spans="1:2">
      <c r="A43687" s="1">
        <v>0.555667512507382</v>
      </c>
      <c r="B43687" s="1">
        <v>1.13402585194465</v>
      </c>
    </row>
    <row r="43688" spans="1:2">
      <c r="A43688" s="1">
        <v>1.8326349860449401E-2</v>
      </c>
      <c r="B43688" s="1">
        <v>1.8098600001279299</v>
      </c>
    </row>
    <row r="43689" spans="1:2">
      <c r="A43689" s="1">
        <v>7.7026869204807502E-2</v>
      </c>
      <c r="B43689" s="1">
        <v>0.436346864828631</v>
      </c>
    </row>
    <row r="43690" spans="1:2">
      <c r="A43690" s="1">
        <v>0.63668074224621196</v>
      </c>
      <c r="B43690" s="1">
        <v>0.31752123695693601</v>
      </c>
    </row>
    <row r="43691" spans="1:2">
      <c r="A43691" s="1">
        <v>0.38627526940684298</v>
      </c>
      <c r="B43691" s="1">
        <v>0.35663805597140003</v>
      </c>
    </row>
    <row r="43692" spans="1:2">
      <c r="A43692" s="1">
        <v>0.27119823115293001</v>
      </c>
      <c r="B43692" s="1">
        <v>1.49979774954737</v>
      </c>
    </row>
    <row r="43693" spans="1:2">
      <c r="A43693" s="1">
        <v>0.66397709287515005</v>
      </c>
      <c r="B43693" s="1">
        <v>0.53641964317193103</v>
      </c>
    </row>
    <row r="43694" spans="1:2">
      <c r="A43694" s="1">
        <v>0.51202855150774196</v>
      </c>
      <c r="B43694" s="1">
        <v>0.52979845490864697</v>
      </c>
    </row>
    <row r="43695" spans="1:2">
      <c r="A43695" s="1">
        <v>4.0835296791347002E-2</v>
      </c>
      <c r="B43695" s="1">
        <v>1.28827519379763</v>
      </c>
    </row>
    <row r="43696" spans="1:2">
      <c r="A43696" s="1">
        <v>1.28786112523067</v>
      </c>
      <c r="B43696" s="1">
        <v>2.46591068495704</v>
      </c>
    </row>
    <row r="43697" spans="1:2">
      <c r="A43697" s="1">
        <v>0.55388881628690601</v>
      </c>
      <c r="B43697" s="1">
        <v>2.2697533172906801</v>
      </c>
    </row>
    <row r="43698" spans="1:2">
      <c r="A43698" s="1">
        <v>0.78799317373188704</v>
      </c>
      <c r="B43698" s="1">
        <v>1.07992725191451</v>
      </c>
    </row>
    <row r="43699" spans="1:2">
      <c r="A43699" s="1">
        <v>1.2798290963746399</v>
      </c>
      <c r="B43699" s="1">
        <v>0.75118090517212999</v>
      </c>
    </row>
    <row r="43700" spans="1:2">
      <c r="A43700" s="1">
        <v>0.14423433821538401</v>
      </c>
      <c r="B43700" s="1">
        <v>0.39660838953570698</v>
      </c>
    </row>
    <row r="43701" spans="1:2">
      <c r="A43701" s="1">
        <v>0.29404016497413499</v>
      </c>
      <c r="B43701" s="1">
        <v>1.38742528669624</v>
      </c>
    </row>
    <row r="43702" spans="1:2">
      <c r="A43702" s="1">
        <v>3.0804821494754502</v>
      </c>
      <c r="B43702" s="1">
        <v>2.5372469714918502</v>
      </c>
    </row>
    <row r="43703" spans="1:2">
      <c r="A43703" s="1">
        <v>4.8400196778709499E-2</v>
      </c>
      <c r="B43703" s="1">
        <v>2.4799974795980799</v>
      </c>
    </row>
    <row r="43704" spans="1:2">
      <c r="A43704" s="1">
        <v>0.14096947022030101</v>
      </c>
      <c r="B43704" s="1">
        <v>1.46905717817128</v>
      </c>
    </row>
    <row r="43705" spans="1:2">
      <c r="A43705" s="1">
        <v>0.115923156386981</v>
      </c>
      <c r="B43705" s="1">
        <v>0.69857753063275296</v>
      </c>
    </row>
    <row r="43706" spans="1:2">
      <c r="A43706" s="1">
        <v>0.14489786327655699</v>
      </c>
      <c r="B43706" s="1">
        <v>0.21135287550257201</v>
      </c>
    </row>
    <row r="43707" spans="1:2">
      <c r="A43707" s="1">
        <v>0.47313159355936801</v>
      </c>
      <c r="B43707" s="1">
        <v>0.29706184321426099</v>
      </c>
    </row>
    <row r="43708" spans="1:2">
      <c r="A43708" s="1">
        <v>0.13901563680318299</v>
      </c>
      <c r="B43708" s="1">
        <v>0.71884810937412402</v>
      </c>
    </row>
    <row r="43709" spans="1:2">
      <c r="A43709" s="1">
        <v>0.85673363596665897</v>
      </c>
      <c r="B43709" s="1">
        <v>0.689734280987232</v>
      </c>
    </row>
    <row r="43710" spans="1:2">
      <c r="A43710" s="1">
        <v>5.3028478318258701E-2</v>
      </c>
      <c r="B43710" s="1">
        <v>2.7379271203491999</v>
      </c>
    </row>
    <row r="43711" spans="1:2">
      <c r="A43711" s="1">
        <v>0.50859771967893697</v>
      </c>
      <c r="B43711" s="1">
        <v>0.86414464603139796</v>
      </c>
    </row>
    <row r="43712" spans="1:2">
      <c r="A43712" s="1">
        <v>4.93277477481681</v>
      </c>
      <c r="B43712" s="1">
        <v>0.69593728809066102</v>
      </c>
    </row>
    <row r="43713" spans="1:2">
      <c r="A43713" s="1">
        <v>0.68149519084506405</v>
      </c>
      <c r="B43713" s="1">
        <v>2.0773961136813401</v>
      </c>
    </row>
    <row r="43714" spans="1:2">
      <c r="A43714" s="1">
        <v>0.238605007626984</v>
      </c>
      <c r="B43714" s="1">
        <v>1.0867683336326499</v>
      </c>
    </row>
    <row r="43715" spans="1:2">
      <c r="A43715" s="1">
        <v>2.0811565241754399</v>
      </c>
      <c r="B43715" s="1">
        <v>1.39700420459973</v>
      </c>
    </row>
    <row r="43716" spans="1:2">
      <c r="A43716" s="1">
        <v>8.6818689040985803E-2</v>
      </c>
      <c r="B43716" s="1">
        <v>1.5991989861975799</v>
      </c>
    </row>
    <row r="43717" spans="1:2">
      <c r="A43717" s="1">
        <v>2.0138619081795199</v>
      </c>
      <c r="B43717" s="1">
        <v>1.83130669470425</v>
      </c>
    </row>
    <row r="43718" spans="1:2">
      <c r="A43718" s="1">
        <v>0.35689883366296099</v>
      </c>
      <c r="B43718" s="1">
        <v>1.57329287546577</v>
      </c>
    </row>
    <row r="43719" spans="1:2">
      <c r="A43719" s="1">
        <v>3.95176400460611</v>
      </c>
      <c r="B43719" s="1">
        <v>-0.52525549730891696</v>
      </c>
    </row>
    <row r="43720" spans="1:2">
      <c r="A43720" s="1">
        <v>2.96132242750227</v>
      </c>
      <c r="B43720" s="1">
        <v>-0.45161534948762999</v>
      </c>
    </row>
    <row r="43721" spans="1:2">
      <c r="A43721" s="1">
        <v>0.48053195310084201</v>
      </c>
      <c r="B43721" s="1">
        <v>-1.2132714804021401</v>
      </c>
    </row>
    <row r="43722" spans="1:2">
      <c r="A43722" s="1">
        <v>2.5473547897440101E-2</v>
      </c>
      <c r="B43722" s="1">
        <v>1.1629417038926699</v>
      </c>
    </row>
    <row r="43723" spans="1:2">
      <c r="A43723" s="1">
        <v>0.68992244407597103</v>
      </c>
      <c r="B43723" s="1">
        <v>0.32723172124135502</v>
      </c>
    </row>
    <row r="43724" spans="1:2">
      <c r="A43724" s="1">
        <v>0.53648310094790297</v>
      </c>
      <c r="B43724" s="1">
        <v>0.74953231770551598</v>
      </c>
    </row>
    <row r="43725" spans="1:2">
      <c r="A43725" s="1">
        <v>2.3335593568203099</v>
      </c>
      <c r="B43725" s="1">
        <v>1.72367707234485</v>
      </c>
    </row>
    <row r="43726" spans="1:2">
      <c r="A43726" s="1">
        <v>0.29289179136308102</v>
      </c>
      <c r="B43726" s="1">
        <v>1.7459668910330299</v>
      </c>
    </row>
    <row r="43727" spans="1:2">
      <c r="A43727" s="1">
        <v>0.43892513114146198</v>
      </c>
      <c r="B43727" s="1">
        <v>0.93808580261554297</v>
      </c>
    </row>
    <row r="43728" spans="1:2">
      <c r="A43728" s="1">
        <v>1.0816324947337701</v>
      </c>
      <c r="B43728" s="1">
        <v>0.49205739512812902</v>
      </c>
    </row>
    <row r="43729" spans="1:2">
      <c r="A43729" s="1">
        <v>0.253670993215448</v>
      </c>
      <c r="B43729" s="1">
        <v>1.48953419751618</v>
      </c>
    </row>
    <row r="43730" spans="1:2">
      <c r="A43730" s="1">
        <v>0.17749909094676999</v>
      </c>
      <c r="B43730" s="1">
        <v>2.12127573690793</v>
      </c>
    </row>
    <row r="43731" spans="1:2">
      <c r="A43731" s="1">
        <v>1.32502402170141</v>
      </c>
      <c r="B43731" s="1">
        <v>1.0207578356040801</v>
      </c>
    </row>
    <row r="43732" spans="1:2">
      <c r="A43732" s="1">
        <v>1.4324839545467901E-2</v>
      </c>
      <c r="B43732" s="1">
        <v>0.98445661518140704</v>
      </c>
    </row>
    <row r="43733" spans="1:2">
      <c r="A43733" s="1">
        <v>0.182685669476015</v>
      </c>
      <c r="B43733" s="1">
        <v>-0.407431567024504</v>
      </c>
    </row>
    <row r="43734" spans="1:2">
      <c r="A43734" s="1">
        <v>4.8706487709561201E-2</v>
      </c>
      <c r="B43734" s="1">
        <v>0.692221871213336</v>
      </c>
    </row>
    <row r="43735" spans="1:2">
      <c r="A43735" s="1">
        <v>0.60486737376620403</v>
      </c>
      <c r="B43735" s="1">
        <v>1.8115827512820599</v>
      </c>
    </row>
    <row r="43736" spans="1:2">
      <c r="A43736" s="1">
        <v>1.45489311040785</v>
      </c>
      <c r="B43736" s="1">
        <v>0.78462419749831203</v>
      </c>
    </row>
    <row r="43737" spans="1:2">
      <c r="A43737" s="1">
        <v>0.957541840674485</v>
      </c>
      <c r="B43737" s="1">
        <v>0.55537900856129196</v>
      </c>
    </row>
    <row r="43738" spans="1:2">
      <c r="A43738" s="1">
        <v>2.83001805694026</v>
      </c>
      <c r="B43738" s="1">
        <v>1.2304186663646699</v>
      </c>
    </row>
    <row r="43739" spans="1:2">
      <c r="A43739" s="1">
        <v>2.8933308846908301</v>
      </c>
      <c r="B43739" s="1">
        <v>2.4514935069266102</v>
      </c>
    </row>
    <row r="43740" spans="1:2">
      <c r="A43740" s="1">
        <v>0.19160751058477499</v>
      </c>
      <c r="B43740" s="1">
        <v>2.876325314991E-2</v>
      </c>
    </row>
    <row r="43741" spans="1:2">
      <c r="A43741" s="1">
        <v>1.2785557608981499</v>
      </c>
      <c r="B43741" s="1">
        <v>0.85319361534903304</v>
      </c>
    </row>
    <row r="43742" spans="1:2">
      <c r="A43742" s="1">
        <v>1.45855014809311</v>
      </c>
      <c r="B43742" s="1">
        <v>0.96845082520411396</v>
      </c>
    </row>
    <row r="43743" spans="1:2">
      <c r="A43743" s="1">
        <v>0.153825858090718</v>
      </c>
      <c r="B43743" s="1">
        <v>5.84105346141627E-2</v>
      </c>
    </row>
    <row r="43744" spans="1:2">
      <c r="A43744" s="1">
        <v>0.26075493611688499</v>
      </c>
      <c r="B43744" s="1">
        <v>0.26840400088927502</v>
      </c>
    </row>
    <row r="43745" spans="1:2">
      <c r="A43745" s="1">
        <v>8.0379453817668006E-2</v>
      </c>
      <c r="B43745" s="1">
        <v>1.84854386676473</v>
      </c>
    </row>
    <row r="43746" spans="1:2">
      <c r="A43746" s="1">
        <v>9.2714982697361101E-2</v>
      </c>
      <c r="B43746" s="1">
        <v>1.2926773917280101</v>
      </c>
    </row>
    <row r="43747" spans="1:2">
      <c r="A43747" s="1">
        <v>0.33544775931195597</v>
      </c>
      <c r="B43747" s="1">
        <v>2.40286500070542E-2</v>
      </c>
    </row>
    <row r="43748" spans="1:2">
      <c r="A43748" s="1">
        <v>2.9260300219763402</v>
      </c>
      <c r="B43748" s="1">
        <v>1.9385811193151301</v>
      </c>
    </row>
    <row r="43749" spans="1:2">
      <c r="A43749" s="1">
        <v>1.3242945873795799</v>
      </c>
      <c r="B43749" s="1">
        <v>1.4481811138170499</v>
      </c>
    </row>
    <row r="43750" spans="1:2">
      <c r="A43750" s="1">
        <v>0.61590885750493696</v>
      </c>
      <c r="B43750" s="1">
        <v>0.12768257623430199</v>
      </c>
    </row>
    <row r="43751" spans="1:2">
      <c r="A43751" s="1">
        <v>1.83128550227178</v>
      </c>
      <c r="B43751" s="1">
        <v>-0.42699602995696301</v>
      </c>
    </row>
    <row r="43752" spans="1:2">
      <c r="A43752" s="1">
        <v>0.96379753891131303</v>
      </c>
      <c r="B43752" s="1">
        <v>-0.41569026480629301</v>
      </c>
    </row>
    <row r="43753" spans="1:2">
      <c r="A43753" s="1">
        <v>1.71715658738175</v>
      </c>
      <c r="B43753" s="1">
        <v>1.0142976815194</v>
      </c>
    </row>
    <row r="43754" spans="1:2">
      <c r="A43754" s="1">
        <v>1.7959552284140099</v>
      </c>
      <c r="B43754" s="1">
        <v>0.76008140536437196</v>
      </c>
    </row>
    <row r="43755" spans="1:2">
      <c r="A43755" s="1">
        <v>1.2780574237934601</v>
      </c>
      <c r="B43755" s="1">
        <v>0.15101634837834799</v>
      </c>
    </row>
    <row r="43756" spans="1:2">
      <c r="A43756" s="1">
        <v>0.31408398135314403</v>
      </c>
      <c r="B43756" s="1">
        <v>1.98074539694602</v>
      </c>
    </row>
    <row r="43757" spans="1:2">
      <c r="A43757" s="1">
        <v>5.7080161195072102E-2</v>
      </c>
      <c r="B43757" s="1">
        <v>0.928569345713252</v>
      </c>
    </row>
    <row r="43758" spans="1:2">
      <c r="A43758" s="1">
        <v>2.98287135591911</v>
      </c>
      <c r="B43758" s="1">
        <v>7.7092580459116405E-2</v>
      </c>
    </row>
    <row r="43759" spans="1:2">
      <c r="A43759" s="1">
        <v>0.33554481499024003</v>
      </c>
      <c r="B43759" s="1">
        <v>1.3656131518753301</v>
      </c>
    </row>
    <row r="43760" spans="1:2">
      <c r="A43760" s="1">
        <v>1.09425095248577</v>
      </c>
      <c r="B43760" s="1">
        <v>0.86782074453315305</v>
      </c>
    </row>
    <row r="43761" spans="1:2">
      <c r="A43761" s="1">
        <v>1.43340640233354E-2</v>
      </c>
      <c r="B43761" s="1">
        <v>0.94786263641611601</v>
      </c>
    </row>
    <row r="43762" spans="1:2">
      <c r="A43762" s="1">
        <v>0.30183799002554701</v>
      </c>
      <c r="B43762" s="1">
        <v>-1.3904938609827699</v>
      </c>
    </row>
    <row r="43763" spans="1:2">
      <c r="A43763" s="1">
        <v>0.54581826115002796</v>
      </c>
      <c r="B43763" s="1">
        <v>1.42666642360692</v>
      </c>
    </row>
    <row r="43764" spans="1:2">
      <c r="A43764" s="1">
        <v>0.104292377263223</v>
      </c>
      <c r="B43764" s="1">
        <v>0.56057811048733597</v>
      </c>
    </row>
    <row r="43765" spans="1:2">
      <c r="A43765" s="1">
        <v>0.16310922049677601</v>
      </c>
      <c r="B43765" s="1">
        <v>-0.54649299680093</v>
      </c>
    </row>
    <row r="43766" spans="1:2">
      <c r="A43766" s="1">
        <v>1.15191103052076E-2</v>
      </c>
      <c r="B43766" s="1">
        <v>1.56873764088087</v>
      </c>
    </row>
    <row r="43767" spans="1:2">
      <c r="A43767" s="1">
        <v>8.4699669199680097E-2</v>
      </c>
      <c r="B43767" s="1">
        <v>0.76602649190157102</v>
      </c>
    </row>
    <row r="43768" spans="1:2">
      <c r="A43768" s="1">
        <v>0.99293389204564797</v>
      </c>
      <c r="B43768" s="1">
        <v>1.63567927612348</v>
      </c>
    </row>
    <row r="43769" spans="1:2">
      <c r="A43769" s="1">
        <v>0.169661855193211</v>
      </c>
      <c r="B43769" s="1">
        <v>1.55466328396338</v>
      </c>
    </row>
    <row r="43770" spans="1:2">
      <c r="A43770" s="1">
        <v>0.55915793438064898</v>
      </c>
      <c r="B43770" s="1">
        <v>-0.35820788134877901</v>
      </c>
    </row>
    <row r="43771" spans="1:2">
      <c r="A43771" s="1">
        <v>1.5976157232977399E-2</v>
      </c>
      <c r="B43771" s="1">
        <v>2.3397033930517601</v>
      </c>
    </row>
    <row r="43772" spans="1:2">
      <c r="A43772" s="1">
        <v>1.71227067924524</v>
      </c>
      <c r="B43772" s="1">
        <v>1.78492033257816</v>
      </c>
    </row>
    <row r="43773" spans="1:2">
      <c r="A43773" s="1">
        <v>0.30855439520764699</v>
      </c>
      <c r="B43773" s="1">
        <v>1.90784282799911</v>
      </c>
    </row>
    <row r="43774" spans="1:2">
      <c r="A43774" s="1">
        <v>1.3754275354054</v>
      </c>
      <c r="B43774" s="1">
        <v>1.7311855109291501</v>
      </c>
    </row>
    <row r="43775" spans="1:2">
      <c r="A43775" s="1">
        <v>0.15749238594039899</v>
      </c>
      <c r="B43775" s="1">
        <v>0.32089596302571</v>
      </c>
    </row>
    <row r="43776" spans="1:2">
      <c r="A43776" s="1">
        <v>4.0027938922193702E-2</v>
      </c>
      <c r="B43776" s="1">
        <v>3.2328944052848998</v>
      </c>
    </row>
    <row r="43777" spans="1:2">
      <c r="A43777" s="1">
        <v>1.45739137099932</v>
      </c>
      <c r="B43777" s="1">
        <v>1.00168300925164</v>
      </c>
    </row>
    <row r="43778" spans="1:2">
      <c r="A43778" s="1">
        <v>0.56471425543403397</v>
      </c>
      <c r="B43778" s="1">
        <v>1.6226736336418801</v>
      </c>
    </row>
    <row r="43779" spans="1:2">
      <c r="A43779" s="1">
        <v>1.05854449434437</v>
      </c>
      <c r="B43779" s="1">
        <v>2.8721723773011898</v>
      </c>
    </row>
    <row r="43780" spans="1:2">
      <c r="A43780" s="1">
        <v>0.25957136699783301</v>
      </c>
      <c r="B43780" s="1">
        <v>1.57451230104849</v>
      </c>
    </row>
    <row r="43781" spans="1:2">
      <c r="A43781" s="1">
        <v>0.75684049010977295</v>
      </c>
      <c r="B43781" s="1">
        <v>1.7638957474830299</v>
      </c>
    </row>
    <row r="43782" spans="1:2">
      <c r="A43782" s="1">
        <v>0.829065806264631</v>
      </c>
      <c r="B43782" s="1">
        <v>0.948815287685007</v>
      </c>
    </row>
    <row r="43783" spans="1:2">
      <c r="A43783" s="1">
        <v>1.7545708869642</v>
      </c>
      <c r="B43783" s="1">
        <v>0.87399031179057796</v>
      </c>
    </row>
    <row r="43784" spans="1:2">
      <c r="A43784" s="1">
        <v>1.2102640033099701</v>
      </c>
      <c r="B43784" s="1">
        <v>0.71621703790491797</v>
      </c>
    </row>
    <row r="43785" spans="1:2">
      <c r="A43785" s="1">
        <v>0.26716771189208499</v>
      </c>
      <c r="B43785" s="1">
        <v>3.9818516093889098</v>
      </c>
    </row>
    <row r="43786" spans="1:2">
      <c r="A43786" s="1">
        <v>0.51334381894668402</v>
      </c>
      <c r="B43786" s="1">
        <v>0.64746652469701105</v>
      </c>
    </row>
    <row r="43787" spans="1:2">
      <c r="A43787" s="1">
        <v>0.61303468981819798</v>
      </c>
      <c r="B43787" s="1">
        <v>0.574449955928509</v>
      </c>
    </row>
    <row r="43788" spans="1:2">
      <c r="A43788" s="1">
        <v>1.0109947475482</v>
      </c>
      <c r="B43788" s="1">
        <v>0.88243160970165901</v>
      </c>
    </row>
    <row r="43789" spans="1:2">
      <c r="A43789" s="1">
        <v>1.4631715407260599</v>
      </c>
      <c r="B43789" s="1">
        <v>1.13322920558438</v>
      </c>
    </row>
    <row r="43790" spans="1:2">
      <c r="A43790" s="1">
        <v>0.36009058151967999</v>
      </c>
      <c r="B43790" s="1">
        <v>1.3224517402046201</v>
      </c>
    </row>
    <row r="43791" spans="1:2">
      <c r="A43791" s="1">
        <v>0.22132758642362099</v>
      </c>
      <c r="B43791" s="1">
        <v>2.32806655719786</v>
      </c>
    </row>
    <row r="43792" spans="1:2">
      <c r="A43792" s="1">
        <v>0.57584688977862097</v>
      </c>
      <c r="B43792" s="1">
        <v>0.68646198567029104</v>
      </c>
    </row>
    <row r="43793" spans="1:2">
      <c r="A43793" s="1">
        <v>2.5105354853127801</v>
      </c>
      <c r="B43793" s="1">
        <v>0.66119607143373504</v>
      </c>
    </row>
    <row r="43794" spans="1:2">
      <c r="A43794" s="1">
        <v>1.09584441948033E-2</v>
      </c>
      <c r="B43794" s="1">
        <v>2.08880569275422</v>
      </c>
    </row>
    <row r="43795" spans="1:2">
      <c r="A43795" s="1">
        <v>0.48694466302328498</v>
      </c>
      <c r="B43795" s="1">
        <v>1.20618000182694</v>
      </c>
    </row>
    <row r="43796" spans="1:2">
      <c r="A43796" s="1">
        <v>0.634209974622155</v>
      </c>
      <c r="B43796" s="1">
        <v>1.2281435042225499</v>
      </c>
    </row>
    <row r="43797" spans="1:2">
      <c r="A43797" s="1">
        <v>1.0512595693245901</v>
      </c>
      <c r="B43797" s="1">
        <v>0.44554989868885903</v>
      </c>
    </row>
    <row r="43798" spans="1:2">
      <c r="A43798" s="1">
        <v>3.03197200058014</v>
      </c>
      <c r="B43798" s="1">
        <v>1.9493016430835299</v>
      </c>
    </row>
    <row r="43799" spans="1:2">
      <c r="A43799" s="1">
        <v>0.48434225488393801</v>
      </c>
      <c r="B43799" s="1">
        <v>1.2367429904562299</v>
      </c>
    </row>
    <row r="43800" spans="1:2">
      <c r="A43800" s="1">
        <v>1.42541547956336</v>
      </c>
      <c r="B43800" s="1">
        <v>2.8596612819410399</v>
      </c>
    </row>
    <row r="43801" spans="1:2">
      <c r="A43801" s="1">
        <v>0.52071656920027398</v>
      </c>
      <c r="B43801" s="1">
        <v>1.42936548117764</v>
      </c>
    </row>
    <row r="43802" spans="1:2">
      <c r="A43802" s="1">
        <v>0.218848639919138</v>
      </c>
      <c r="B43802" s="1">
        <v>1.5120324461935899</v>
      </c>
    </row>
    <row r="43803" spans="1:2">
      <c r="A43803" s="1">
        <v>0.69990342417979401</v>
      </c>
      <c r="B43803" s="1">
        <v>0.15514770507501899</v>
      </c>
    </row>
    <row r="43804" spans="1:2">
      <c r="A43804" s="1">
        <v>0.71142154991191198</v>
      </c>
      <c r="B43804" s="1">
        <v>1.27490724493143</v>
      </c>
    </row>
    <row r="43805" spans="1:2">
      <c r="A43805" s="1">
        <v>0.37428827078955001</v>
      </c>
      <c r="B43805" s="1">
        <v>9.0726463750506595E-2</v>
      </c>
    </row>
    <row r="43806" spans="1:2">
      <c r="A43806" s="1">
        <v>4.3785355577686702E-2</v>
      </c>
      <c r="B43806" s="1">
        <v>2.8188489424987599</v>
      </c>
    </row>
    <row r="43807" spans="1:2">
      <c r="A43807" s="1">
        <v>1.72150259508498</v>
      </c>
      <c r="B43807" s="1">
        <v>-0.699367221892636</v>
      </c>
    </row>
    <row r="43808" spans="1:2">
      <c r="A43808" s="1">
        <v>1.37050879321194</v>
      </c>
      <c r="B43808" s="1">
        <v>0.367097376385359</v>
      </c>
    </row>
    <row r="43809" spans="1:2">
      <c r="A43809" s="1">
        <v>0.209058825503812</v>
      </c>
      <c r="B43809" s="1">
        <v>7.1189527017205795E-2</v>
      </c>
    </row>
    <row r="43810" spans="1:2">
      <c r="A43810" s="1">
        <v>1.53464647744331</v>
      </c>
      <c r="B43810" s="1">
        <v>0.87576486039611401</v>
      </c>
    </row>
    <row r="43811" spans="1:2">
      <c r="A43811" s="1">
        <v>0.42159336738502901</v>
      </c>
      <c r="B43811" s="1">
        <v>1.5908402636540599</v>
      </c>
    </row>
    <row r="43812" spans="1:2">
      <c r="A43812" s="1">
        <v>0.76263245535911295</v>
      </c>
      <c r="B43812" s="1">
        <v>-5.2274129115306399E-2</v>
      </c>
    </row>
    <row r="43813" spans="1:2">
      <c r="A43813" s="1">
        <v>1.07515675510478</v>
      </c>
      <c r="B43813" s="1">
        <v>1.6929357943210099</v>
      </c>
    </row>
    <row r="43814" spans="1:2">
      <c r="A43814" s="1">
        <v>4.10654595470763E-2</v>
      </c>
      <c r="B43814" s="1">
        <v>0.94382482326584605</v>
      </c>
    </row>
    <row r="43815" spans="1:2">
      <c r="A43815" s="1">
        <v>4.1491203069822298</v>
      </c>
      <c r="B43815" s="1">
        <v>1.59696252322022</v>
      </c>
    </row>
    <row r="43816" spans="1:2">
      <c r="A43816" s="1">
        <v>2.2305700771047698</v>
      </c>
      <c r="B43816" s="1">
        <v>-3.3524568206810199E-2</v>
      </c>
    </row>
    <row r="43817" spans="1:2">
      <c r="A43817" s="1">
        <v>1.5540170138876599</v>
      </c>
      <c r="B43817" s="1">
        <v>1.05996126996392</v>
      </c>
    </row>
    <row r="43818" spans="1:2">
      <c r="A43818" s="1">
        <v>4.0813106349405402E-2</v>
      </c>
      <c r="B43818" s="1">
        <v>0.26754264621352403</v>
      </c>
    </row>
    <row r="43819" spans="1:2">
      <c r="A43819" s="1">
        <v>2.7380305924303499</v>
      </c>
      <c r="B43819" s="1">
        <v>2.0514931020707898</v>
      </c>
    </row>
    <row r="43820" spans="1:2">
      <c r="A43820" s="1">
        <v>0.32568983974475002</v>
      </c>
      <c r="B43820" s="1">
        <v>1.11003329745831</v>
      </c>
    </row>
    <row r="43821" spans="1:2">
      <c r="A43821" s="1">
        <v>0.87919850879108696</v>
      </c>
      <c r="B43821" s="1">
        <v>0.26859713836233701</v>
      </c>
    </row>
    <row r="43822" spans="1:2">
      <c r="A43822" s="1">
        <v>2.6039415075333201</v>
      </c>
      <c r="B43822" s="1">
        <v>0.412438475527802</v>
      </c>
    </row>
    <row r="43823" spans="1:2">
      <c r="A43823" s="1">
        <v>0.28513508430269602</v>
      </c>
      <c r="B43823" s="1">
        <v>1.7042806943153801</v>
      </c>
    </row>
    <row r="43824" spans="1:2">
      <c r="A43824" s="1">
        <v>2.5454898470333398</v>
      </c>
      <c r="B43824" s="1">
        <v>1.5299875500331399</v>
      </c>
    </row>
    <row r="43825" spans="1:2">
      <c r="A43825" s="1">
        <v>4.7397795613126998</v>
      </c>
      <c r="B43825" s="1">
        <v>2.2407661414524198</v>
      </c>
    </row>
    <row r="43826" spans="1:2">
      <c r="A43826" s="1">
        <v>0.160258677485109</v>
      </c>
      <c r="B43826" s="1">
        <v>0.90837330178590303</v>
      </c>
    </row>
    <row r="43827" spans="1:2">
      <c r="A43827" s="1">
        <v>0.406340815511125</v>
      </c>
      <c r="B43827" s="1">
        <v>1.27209109724021</v>
      </c>
    </row>
    <row r="43828" spans="1:2">
      <c r="A43828" s="1">
        <v>0.67265448275339501</v>
      </c>
      <c r="B43828" s="1">
        <v>1.12661653473732</v>
      </c>
    </row>
    <row r="43829" spans="1:2">
      <c r="A43829" s="1">
        <v>0.214052106354404</v>
      </c>
      <c r="B43829" s="1">
        <v>-0.11209041536173101</v>
      </c>
    </row>
    <row r="43830" spans="1:2">
      <c r="A43830" s="1">
        <v>0.29702492785168799</v>
      </c>
      <c r="B43830" s="1">
        <v>-4.3653788286629698E-2</v>
      </c>
    </row>
    <row r="43831" spans="1:2">
      <c r="A43831" s="1">
        <v>2.6842438015530599</v>
      </c>
      <c r="B43831" s="1">
        <v>0.80594847226364597</v>
      </c>
    </row>
    <row r="43832" spans="1:2">
      <c r="A43832" s="1">
        <v>0.88408572669327101</v>
      </c>
      <c r="B43832" s="1">
        <v>1.8332363641470599</v>
      </c>
    </row>
    <row r="43833" spans="1:2">
      <c r="A43833" s="1">
        <v>0.53054237406108196</v>
      </c>
      <c r="B43833" s="1">
        <v>0.31199292161852799</v>
      </c>
    </row>
    <row r="43834" spans="1:2">
      <c r="A43834" s="1">
        <v>0.49736562717999999</v>
      </c>
      <c r="B43834" s="1">
        <v>1.37159753510306</v>
      </c>
    </row>
    <row r="43835" spans="1:2">
      <c r="A43835" s="1">
        <v>0.26381599058920502</v>
      </c>
      <c r="B43835" s="1">
        <v>1.1943015971647899</v>
      </c>
    </row>
    <row r="43836" spans="1:2">
      <c r="A43836" s="1">
        <v>8.9548826048805902E-2</v>
      </c>
      <c r="B43836" s="1">
        <v>9.3202044426018801E-2</v>
      </c>
    </row>
    <row r="43837" spans="1:2">
      <c r="A43837" s="1">
        <v>2.2120181215807802</v>
      </c>
      <c r="B43837" s="1">
        <v>1.8005575967323799</v>
      </c>
    </row>
    <row r="43838" spans="1:2">
      <c r="A43838" s="1">
        <v>0.45660450539286501</v>
      </c>
      <c r="B43838" s="1">
        <v>1.8726393203176099</v>
      </c>
    </row>
    <row r="43839" spans="1:2">
      <c r="A43839" s="1">
        <v>0.41077914705389701</v>
      </c>
      <c r="B43839" s="1">
        <v>0.247295998088679</v>
      </c>
    </row>
    <row r="43840" spans="1:2">
      <c r="A43840" s="1">
        <v>0.23740641189370301</v>
      </c>
      <c r="B43840" s="1">
        <v>1.05222513838428</v>
      </c>
    </row>
    <row r="43841" spans="1:2">
      <c r="A43841" s="1">
        <v>0.58362249464430405</v>
      </c>
      <c r="B43841" s="1">
        <v>1.8463170063462999</v>
      </c>
    </row>
    <row r="43842" spans="1:2">
      <c r="A43842" s="1">
        <v>0.80343922900235998</v>
      </c>
      <c r="B43842" s="1">
        <v>2.3752150246355201</v>
      </c>
    </row>
    <row r="43843" spans="1:2">
      <c r="A43843" s="1">
        <v>0.49174058220370198</v>
      </c>
      <c r="B43843" s="1">
        <v>-0.21521984082975301</v>
      </c>
    </row>
    <row r="43844" spans="1:2">
      <c r="A43844" s="1">
        <v>0.22148876701602699</v>
      </c>
      <c r="B43844" s="1">
        <v>0.844998217368083</v>
      </c>
    </row>
    <row r="43845" spans="1:2">
      <c r="A43845" s="1">
        <v>0.105787013248082</v>
      </c>
      <c r="B43845" s="1">
        <v>0.31696666466553203</v>
      </c>
    </row>
    <row r="43846" spans="1:2">
      <c r="A43846" s="1">
        <v>1.2952747164465901</v>
      </c>
      <c r="B43846" s="1">
        <v>0.829745837021031</v>
      </c>
    </row>
    <row r="43847" spans="1:2">
      <c r="A43847" s="1">
        <v>1.60305709672778</v>
      </c>
      <c r="B43847" s="1">
        <v>0.58632759836400605</v>
      </c>
    </row>
    <row r="43848" spans="1:2">
      <c r="A43848" s="1">
        <v>1.1234805927204301</v>
      </c>
      <c r="B43848" s="1">
        <v>1.42130012406311</v>
      </c>
    </row>
    <row r="43849" spans="1:2">
      <c r="A43849" s="1">
        <v>0.26611985928811199</v>
      </c>
      <c r="B43849" s="1">
        <v>-0.82264238199017603</v>
      </c>
    </row>
    <row r="43850" spans="1:2">
      <c r="A43850" s="1">
        <v>0.549301705700595</v>
      </c>
      <c r="B43850" s="1">
        <v>0.76349323866715402</v>
      </c>
    </row>
    <row r="43851" spans="1:2">
      <c r="A43851" s="1">
        <v>6.0049030699230302E-2</v>
      </c>
      <c r="B43851" s="1">
        <v>-0.23116833314010701</v>
      </c>
    </row>
    <row r="43852" spans="1:2">
      <c r="A43852" s="1">
        <v>0.383436214157586</v>
      </c>
      <c r="B43852" s="1">
        <v>0.33115543196868402</v>
      </c>
    </row>
    <row r="43853" spans="1:2">
      <c r="A43853" s="1">
        <v>1.22830747240944</v>
      </c>
      <c r="B43853" s="1">
        <v>0.61530478755435603</v>
      </c>
    </row>
    <row r="43854" spans="1:2">
      <c r="A43854" s="1">
        <v>0.61642615941244705</v>
      </c>
      <c r="B43854" s="1">
        <v>1.86084552122908</v>
      </c>
    </row>
    <row r="43855" spans="1:2">
      <c r="A43855" s="1">
        <v>0.96065333383361895</v>
      </c>
      <c r="B43855" s="1">
        <v>2.0124708464069401</v>
      </c>
    </row>
    <row r="43856" spans="1:2">
      <c r="A43856" s="1">
        <v>0.427084270780482</v>
      </c>
      <c r="B43856" s="1">
        <v>0.31688445280160099</v>
      </c>
    </row>
    <row r="43857" spans="1:2">
      <c r="A43857" s="1">
        <v>0.51800994242170395</v>
      </c>
      <c r="B43857" s="1">
        <v>-0.75826691840637905</v>
      </c>
    </row>
    <row r="43858" spans="1:2">
      <c r="A43858" s="1">
        <v>2.78034746761797</v>
      </c>
      <c r="B43858" s="1">
        <v>1.7603153531562199</v>
      </c>
    </row>
    <row r="43859" spans="1:2">
      <c r="A43859" s="1">
        <v>0.53021901972082797</v>
      </c>
      <c r="B43859" s="1">
        <v>2.6168419341421201</v>
      </c>
    </row>
    <row r="43860" spans="1:2">
      <c r="A43860" s="1">
        <v>7.1436922709159606E-2</v>
      </c>
      <c r="B43860" s="1">
        <v>1.9173075758817</v>
      </c>
    </row>
    <row r="43861" spans="1:2">
      <c r="A43861" s="1">
        <v>5.3519034747695503E-2</v>
      </c>
      <c r="B43861" s="1">
        <v>0.62126803263112795</v>
      </c>
    </row>
    <row r="43862" spans="1:2">
      <c r="A43862" s="1">
        <v>2.2394663668091002</v>
      </c>
      <c r="B43862" s="1">
        <v>1.1778812529787801</v>
      </c>
    </row>
    <row r="43863" spans="1:2">
      <c r="A43863" s="1">
        <v>2.0857544863248001</v>
      </c>
      <c r="B43863" s="1">
        <v>1.0308107042329699</v>
      </c>
    </row>
    <row r="43864" spans="1:2">
      <c r="A43864" s="1">
        <v>2.2203404811988601E-2</v>
      </c>
      <c r="B43864" s="1">
        <v>1.1923401437973999</v>
      </c>
    </row>
    <row r="43865" spans="1:2">
      <c r="A43865" s="1">
        <v>0.89122576538277698</v>
      </c>
      <c r="B43865" s="1">
        <v>1.7178720502020499</v>
      </c>
    </row>
    <row r="43866" spans="1:2">
      <c r="A43866" s="1">
        <v>0.322289458713101</v>
      </c>
      <c r="B43866" s="1">
        <v>1.7083265712534399</v>
      </c>
    </row>
    <row r="43867" spans="1:2">
      <c r="A43867" s="1">
        <v>0.74251384251941199</v>
      </c>
      <c r="B43867" s="1">
        <v>1.94237362981289</v>
      </c>
    </row>
    <row r="43868" spans="1:2">
      <c r="A43868" s="1">
        <v>0.42295116511485298</v>
      </c>
      <c r="B43868" s="1">
        <v>1.2209277034050301</v>
      </c>
    </row>
    <row r="43869" spans="1:2">
      <c r="A43869" s="1">
        <v>1.0213265564666101</v>
      </c>
      <c r="B43869" s="1">
        <v>1.1968704151816301</v>
      </c>
    </row>
    <row r="43870" spans="1:2">
      <c r="A43870" s="1">
        <v>0.592533493983601</v>
      </c>
      <c r="B43870" s="1">
        <v>2.4615459076676798</v>
      </c>
    </row>
    <row r="43871" spans="1:2">
      <c r="A43871" s="1">
        <v>0.73187792167562504</v>
      </c>
      <c r="B43871" s="1">
        <v>1.1192646982032199</v>
      </c>
    </row>
    <row r="43872" spans="1:2">
      <c r="A43872" s="1">
        <v>0.17986533618325701</v>
      </c>
      <c r="B43872" s="1">
        <v>1.39239420914072</v>
      </c>
    </row>
    <row r="43873" spans="1:2">
      <c r="A43873" s="1">
        <v>0.14319914542691201</v>
      </c>
      <c r="B43873" s="1">
        <v>2.1675756809416802</v>
      </c>
    </row>
    <row r="43874" spans="1:2">
      <c r="A43874" s="1">
        <v>1.3509122236665201</v>
      </c>
      <c r="B43874" s="1">
        <v>2.7795727705583899</v>
      </c>
    </row>
    <row r="43875" spans="1:2">
      <c r="A43875" s="1">
        <v>0.61413582448979698</v>
      </c>
      <c r="B43875" s="1">
        <v>2.06183255283992</v>
      </c>
    </row>
    <row r="43876" spans="1:2">
      <c r="A43876" s="1">
        <v>0.24798098782247399</v>
      </c>
      <c r="B43876" s="1">
        <v>-0.299574550288282</v>
      </c>
    </row>
    <row r="43877" spans="1:2">
      <c r="A43877" s="1">
        <v>0.82416421995911504</v>
      </c>
      <c r="B43877" s="1">
        <v>0.439946529949229</v>
      </c>
    </row>
    <row r="43878" spans="1:2">
      <c r="A43878" s="1">
        <v>1.0783297535714</v>
      </c>
      <c r="B43878" s="1">
        <v>2.0617761692571301</v>
      </c>
    </row>
    <row r="43879" spans="1:2">
      <c r="A43879" s="1">
        <v>3.0097117830343598</v>
      </c>
      <c r="B43879" s="1">
        <v>2.92839022397103</v>
      </c>
    </row>
    <row r="43880" spans="1:2">
      <c r="A43880" s="1">
        <v>0.47318206913925098</v>
      </c>
      <c r="B43880" s="1">
        <v>2.5485055320608301</v>
      </c>
    </row>
    <row r="43881" spans="1:2">
      <c r="A43881" s="1">
        <v>1.69183045692423</v>
      </c>
      <c r="B43881" s="1">
        <v>1.9753822088847399</v>
      </c>
    </row>
    <row r="43882" spans="1:2">
      <c r="A43882" s="1">
        <v>4.2143332151533297</v>
      </c>
      <c r="B43882" s="1">
        <v>0.51910429755072895</v>
      </c>
    </row>
    <row r="43883" spans="1:2">
      <c r="A43883" s="1">
        <v>5.3027987444479301</v>
      </c>
      <c r="B43883" s="1">
        <v>1.4189049734013901</v>
      </c>
    </row>
    <row r="43884" spans="1:2">
      <c r="A43884" s="1">
        <v>0.33784364478865597</v>
      </c>
      <c r="B43884" s="1">
        <v>0.51465587631946097</v>
      </c>
    </row>
    <row r="43885" spans="1:2">
      <c r="A43885" s="1">
        <v>0.79856006748999897</v>
      </c>
      <c r="B43885" s="1">
        <v>0.131983487632091</v>
      </c>
    </row>
    <row r="43886" spans="1:2">
      <c r="A43886" s="1">
        <v>8.43243615401994E-2</v>
      </c>
      <c r="B43886" s="1">
        <v>0.111412695161495</v>
      </c>
    </row>
    <row r="43887" spans="1:2">
      <c r="A43887" s="1">
        <v>1.1854184428596499</v>
      </c>
      <c r="B43887" s="1">
        <v>1.15760289531241</v>
      </c>
    </row>
    <row r="43888" spans="1:2">
      <c r="A43888" s="1">
        <v>0.156519513963672</v>
      </c>
      <c r="B43888" s="1">
        <v>1.41975319392628</v>
      </c>
    </row>
    <row r="43889" spans="1:2">
      <c r="A43889" s="1">
        <v>0.23828593838246001</v>
      </c>
      <c r="B43889" s="1">
        <v>1.7207354701549</v>
      </c>
    </row>
    <row r="43890" spans="1:2">
      <c r="A43890" s="1">
        <v>3.9040940973816302E-2</v>
      </c>
      <c r="B43890" s="1">
        <v>0.39402128554426902</v>
      </c>
    </row>
    <row r="43891" spans="1:2">
      <c r="A43891" s="1">
        <v>0.41275724597882302</v>
      </c>
      <c r="B43891" s="1">
        <v>2.20375421284563</v>
      </c>
    </row>
    <row r="43892" spans="1:2">
      <c r="A43892" s="1">
        <v>2.0181658808537302</v>
      </c>
      <c r="B43892" s="1">
        <v>1.13478151248198</v>
      </c>
    </row>
    <row r="43893" spans="1:2">
      <c r="A43893" s="1">
        <v>1.97983520887514E-2</v>
      </c>
      <c r="B43893" s="1">
        <v>-9.94614177503748E-2</v>
      </c>
    </row>
    <row r="43894" spans="1:2">
      <c r="A43894" s="1">
        <v>3.8564435360457798</v>
      </c>
      <c r="B43894" s="1">
        <v>0.41157326523556798</v>
      </c>
    </row>
    <row r="43895" spans="1:2">
      <c r="A43895" s="1">
        <v>2.7247003974122301</v>
      </c>
      <c r="B43895" s="1">
        <v>1.38126853618982</v>
      </c>
    </row>
    <row r="43896" spans="1:2">
      <c r="A43896" s="1">
        <v>0.82534624191095796</v>
      </c>
      <c r="B43896" s="1">
        <v>1.09761633961233</v>
      </c>
    </row>
    <row r="43897" spans="1:2">
      <c r="A43897" s="1">
        <v>0.29557882761128401</v>
      </c>
      <c r="B43897" s="1">
        <v>-0.20679073905866099</v>
      </c>
    </row>
    <row r="43898" spans="1:2">
      <c r="A43898" s="1">
        <v>5.6476276334646496</v>
      </c>
      <c r="B43898" s="1">
        <v>0.47239829142430101</v>
      </c>
    </row>
    <row r="43899" spans="1:2">
      <c r="A43899" s="1">
        <v>1.1213142037134001</v>
      </c>
      <c r="B43899" s="1">
        <v>3.63034520630463</v>
      </c>
    </row>
    <row r="43900" spans="1:2">
      <c r="A43900" s="1">
        <v>1.0989721198861899</v>
      </c>
      <c r="B43900" s="1">
        <v>1.24502868250954</v>
      </c>
    </row>
    <row r="43901" spans="1:2">
      <c r="A43901" s="1">
        <v>0.11843697536157</v>
      </c>
      <c r="B43901" s="1">
        <v>2.2610578053167001</v>
      </c>
    </row>
    <row r="43902" spans="1:2">
      <c r="A43902" s="1">
        <v>0.407335909616384</v>
      </c>
      <c r="B43902" s="1">
        <v>2.9429755584683601</v>
      </c>
    </row>
    <row r="43903" spans="1:2">
      <c r="A43903" s="1">
        <v>0.37545888872195199</v>
      </c>
      <c r="B43903" s="1">
        <v>2.13820851964361</v>
      </c>
    </row>
    <row r="43904" spans="1:2">
      <c r="A43904" s="1">
        <v>1.89553346597288</v>
      </c>
      <c r="B43904" s="1">
        <v>0.62052469923804499</v>
      </c>
    </row>
    <row r="43905" spans="1:2">
      <c r="A43905" s="1">
        <v>2.4163738015342499E-2</v>
      </c>
      <c r="B43905" s="1">
        <v>0.66143850368632795</v>
      </c>
    </row>
    <row r="43906" spans="1:2">
      <c r="A43906" s="1">
        <v>0.449295070856568</v>
      </c>
      <c r="B43906" s="1">
        <v>1.94038341630776</v>
      </c>
    </row>
    <row r="43907" spans="1:2">
      <c r="A43907" s="1">
        <v>4.6527910182548302E-2</v>
      </c>
      <c r="B43907" s="1">
        <v>-9.0358226835416403E-2</v>
      </c>
    </row>
    <row r="43908" spans="1:2">
      <c r="A43908" s="1">
        <v>0.52635809809288203</v>
      </c>
      <c r="B43908" s="1">
        <v>1.5063047442519599</v>
      </c>
    </row>
    <row r="43909" spans="1:2">
      <c r="A43909" s="1">
        <v>1.2985892459492301</v>
      </c>
      <c r="B43909" s="1">
        <v>1.71963151294628</v>
      </c>
    </row>
    <row r="43910" spans="1:2">
      <c r="A43910" s="1">
        <v>1.5834909164745401</v>
      </c>
      <c r="B43910" s="1">
        <v>0.91308560723993704</v>
      </c>
    </row>
    <row r="43911" spans="1:2">
      <c r="A43911" s="1">
        <v>2.9201681742704801E-2</v>
      </c>
      <c r="B43911" s="1">
        <v>2.9135129917139002</v>
      </c>
    </row>
    <row r="43912" spans="1:2">
      <c r="A43912" s="1">
        <v>0.27043611252637101</v>
      </c>
      <c r="B43912" s="1">
        <v>2.8760629561592799</v>
      </c>
    </row>
    <row r="43913" spans="1:2">
      <c r="A43913" s="1">
        <v>0.38623666698149101</v>
      </c>
      <c r="B43913" s="1">
        <v>-8.8372334191128402E-2</v>
      </c>
    </row>
    <row r="43914" spans="1:2">
      <c r="A43914" s="1">
        <v>2.04667483325859</v>
      </c>
      <c r="B43914" s="1">
        <v>1.2506537204221599</v>
      </c>
    </row>
    <row r="43915" spans="1:2">
      <c r="A43915" s="1">
        <v>4.7673248061694602E-2</v>
      </c>
      <c r="B43915" s="1">
        <v>0.90185424535055803</v>
      </c>
    </row>
    <row r="43916" spans="1:2">
      <c r="A43916" s="1">
        <v>0.80462316622610996</v>
      </c>
      <c r="B43916" s="1">
        <v>-0.27256458171984199</v>
      </c>
    </row>
    <row r="43917" spans="1:2">
      <c r="A43917" s="1">
        <v>2.72293238373436</v>
      </c>
      <c r="B43917" s="1">
        <v>4.82701774164234E-2</v>
      </c>
    </row>
    <row r="43918" spans="1:2">
      <c r="A43918" s="1">
        <v>4.7323339122613</v>
      </c>
      <c r="B43918" s="1">
        <v>0.86980044819168501</v>
      </c>
    </row>
    <row r="43919" spans="1:2">
      <c r="A43919" s="1">
        <v>2.6239660868386801E-2</v>
      </c>
      <c r="B43919" s="1">
        <v>1.82585487060072</v>
      </c>
    </row>
    <row r="43920" spans="1:2">
      <c r="A43920" s="1">
        <v>2.43580076502325</v>
      </c>
      <c r="B43920" s="1">
        <v>0.54005932063903805</v>
      </c>
    </row>
    <row r="43921" spans="1:2">
      <c r="A43921" s="1">
        <v>3.7020846764724098</v>
      </c>
      <c r="B43921" s="1">
        <v>1.1689000516469601</v>
      </c>
    </row>
    <row r="43922" spans="1:2">
      <c r="A43922" s="1">
        <v>0.79221848994500299</v>
      </c>
      <c r="B43922" s="1">
        <v>-0.11511718980921</v>
      </c>
    </row>
    <row r="43923" spans="1:2">
      <c r="A43923" s="1">
        <v>1.1705113648691701</v>
      </c>
      <c r="B43923" s="1">
        <v>0.37351798234255401</v>
      </c>
    </row>
    <row r="43924" spans="1:2">
      <c r="A43924" s="1">
        <v>0.87925847642174204</v>
      </c>
      <c r="B43924" s="1">
        <v>-0.43127722529416301</v>
      </c>
    </row>
    <row r="43925" spans="1:2">
      <c r="A43925" s="1">
        <v>0.34643719929175198</v>
      </c>
      <c r="B43925" s="1">
        <v>2.8767636860443</v>
      </c>
    </row>
    <row r="43926" spans="1:2">
      <c r="A43926" s="1">
        <v>0.76532543295057098</v>
      </c>
      <c r="B43926" s="1">
        <v>1.55699086798689</v>
      </c>
    </row>
    <row r="43927" spans="1:2">
      <c r="A43927" s="1">
        <v>0.56251546954229903</v>
      </c>
      <c r="B43927" s="1">
        <v>1.4866592950162001</v>
      </c>
    </row>
    <row r="43928" spans="1:2">
      <c r="A43928" s="1">
        <v>0.40437823450462501</v>
      </c>
      <c r="B43928" s="1">
        <v>0.61538448613118502</v>
      </c>
    </row>
    <row r="43929" spans="1:2">
      <c r="A43929" s="1">
        <v>0.40651094905631002</v>
      </c>
      <c r="B43929" s="1">
        <v>-1.1396969493300499</v>
      </c>
    </row>
    <row r="43930" spans="1:2">
      <c r="A43930" s="1">
        <v>1.56716736112619</v>
      </c>
      <c r="B43930" s="1">
        <v>3.54306189252994</v>
      </c>
    </row>
    <row r="43931" spans="1:2">
      <c r="A43931" s="1">
        <v>2.59018803886616</v>
      </c>
      <c r="B43931" s="1">
        <v>-0.67667443571937502</v>
      </c>
    </row>
    <row r="43932" spans="1:2">
      <c r="A43932" s="1">
        <v>1.1270999923151701</v>
      </c>
      <c r="B43932" s="1">
        <v>0.65268282699023705</v>
      </c>
    </row>
    <row r="43933" spans="1:2">
      <c r="A43933" s="1">
        <v>0.611827593722717</v>
      </c>
      <c r="B43933" s="1">
        <v>1.60607547784991</v>
      </c>
    </row>
    <row r="43934" spans="1:2">
      <c r="A43934" s="1">
        <v>2.2196178290078898</v>
      </c>
      <c r="B43934" s="1">
        <v>0.473964805052143</v>
      </c>
    </row>
    <row r="43935" spans="1:2">
      <c r="A43935" s="1">
        <v>0.213240231653444</v>
      </c>
      <c r="B43935" s="1">
        <v>-0.56057247872313698</v>
      </c>
    </row>
    <row r="43936" spans="1:2">
      <c r="A43936" s="1">
        <v>0.90720219187981999</v>
      </c>
      <c r="B43936" s="1">
        <v>1.56999031091996</v>
      </c>
    </row>
    <row r="43937" spans="1:2">
      <c r="A43937" s="1">
        <v>2.41362356949687</v>
      </c>
      <c r="B43937" s="1">
        <v>0.23975201029239401</v>
      </c>
    </row>
    <row r="43938" spans="1:2">
      <c r="A43938" s="1">
        <v>2.01597550358444</v>
      </c>
      <c r="B43938" s="1">
        <v>1.0502764055573</v>
      </c>
    </row>
    <row r="43939" spans="1:2">
      <c r="A43939" s="1">
        <v>3.3716124501505802E-2</v>
      </c>
      <c r="B43939" s="1">
        <v>0.121964957871934</v>
      </c>
    </row>
    <row r="43940" spans="1:2">
      <c r="A43940" s="1">
        <v>1.0386881509289501</v>
      </c>
      <c r="B43940" s="1">
        <v>2.3035673320330599</v>
      </c>
    </row>
    <row r="43941" spans="1:2">
      <c r="A43941" s="1">
        <v>1.77020229497165</v>
      </c>
      <c r="B43941" s="1">
        <v>0.77403053766111596</v>
      </c>
    </row>
    <row r="43942" spans="1:2">
      <c r="A43942" s="1">
        <v>0.73481223586809097</v>
      </c>
      <c r="B43942" s="1">
        <v>1.02610622169843</v>
      </c>
    </row>
    <row r="43943" spans="1:2">
      <c r="A43943" s="1">
        <v>2.0558885374542801</v>
      </c>
      <c r="B43943" s="1">
        <v>0.37199909807765502</v>
      </c>
    </row>
    <row r="43944" spans="1:2">
      <c r="A43944" s="1">
        <v>0.79798604263083295</v>
      </c>
      <c r="B43944" s="1">
        <v>1.59131895352099</v>
      </c>
    </row>
    <row r="43945" spans="1:2">
      <c r="A43945" s="1">
        <v>0.780746761169401</v>
      </c>
      <c r="B43945" s="1">
        <v>-0.13561331513414099</v>
      </c>
    </row>
    <row r="43946" spans="1:2">
      <c r="A43946" s="1">
        <v>0.70542603816937399</v>
      </c>
      <c r="B43946" s="1">
        <v>0.51934395530669997</v>
      </c>
    </row>
    <row r="43947" spans="1:2">
      <c r="A43947" s="1">
        <v>0.220960132301906</v>
      </c>
      <c r="B43947" s="1">
        <v>0.84413322670273705</v>
      </c>
    </row>
    <row r="43948" spans="1:2">
      <c r="A43948" s="1">
        <v>1.4969870827596301</v>
      </c>
      <c r="B43948" s="1">
        <v>0.33533735323418701</v>
      </c>
    </row>
    <row r="43949" spans="1:2">
      <c r="A43949" s="1">
        <v>1.39003053741708</v>
      </c>
      <c r="B43949" s="1">
        <v>1.9554341082372799</v>
      </c>
    </row>
    <row r="43950" spans="1:2">
      <c r="A43950" s="1">
        <v>0.40830695708141901</v>
      </c>
      <c r="B43950" s="1">
        <v>0.214696702789309</v>
      </c>
    </row>
    <row r="43951" spans="1:2">
      <c r="A43951" s="1">
        <v>1.18339643924232</v>
      </c>
      <c r="B43951" s="1">
        <v>1.42624722541728</v>
      </c>
    </row>
    <row r="43952" spans="1:2">
      <c r="A43952" s="1">
        <v>8.7453370420355794E-2</v>
      </c>
      <c r="B43952" s="1">
        <v>1.04882030674053</v>
      </c>
    </row>
    <row r="43953" spans="1:2">
      <c r="A43953" s="1">
        <v>1.52991319501416</v>
      </c>
      <c r="B43953" s="1">
        <v>1.4591979692049699</v>
      </c>
    </row>
    <row r="43954" spans="1:2">
      <c r="A43954" s="1">
        <v>0.78085080871097901</v>
      </c>
      <c r="B43954" s="1">
        <v>1.49866502793806</v>
      </c>
    </row>
    <row r="43955" spans="1:2">
      <c r="A43955" s="1">
        <v>1.5144457617082401</v>
      </c>
      <c r="B43955" s="1">
        <v>-0.30043743581118398</v>
      </c>
    </row>
    <row r="43956" spans="1:2">
      <c r="A43956" s="1">
        <v>0.69629264313596795</v>
      </c>
      <c r="B43956" s="1">
        <v>1.8006304634768999</v>
      </c>
    </row>
    <row r="43957" spans="1:2">
      <c r="A43957" s="1">
        <v>1.3899685063188101</v>
      </c>
      <c r="B43957" s="1">
        <v>1.12053116921407</v>
      </c>
    </row>
    <row r="43958" spans="1:2">
      <c r="A43958" s="1">
        <v>3.2065317971038697E-2</v>
      </c>
      <c r="B43958" s="1">
        <v>-0.93460841166200403</v>
      </c>
    </row>
    <row r="43959" spans="1:2">
      <c r="A43959" s="1">
        <v>0.33457466999775298</v>
      </c>
      <c r="B43959" s="1">
        <v>1.8413335948810801</v>
      </c>
    </row>
    <row r="43960" spans="1:2">
      <c r="A43960" s="1">
        <v>1.1128124736741301</v>
      </c>
      <c r="B43960" s="1">
        <v>0.221302198535207</v>
      </c>
    </row>
    <row r="43961" spans="1:2">
      <c r="A43961" s="1">
        <v>1.3569872652271799</v>
      </c>
      <c r="B43961" s="1">
        <v>-0.43788576725872802</v>
      </c>
    </row>
    <row r="43962" spans="1:2">
      <c r="A43962" s="1">
        <v>2.6084964386497802</v>
      </c>
      <c r="B43962" s="1">
        <v>2.0401394499283101</v>
      </c>
    </row>
    <row r="43963" spans="1:2">
      <c r="A43963" s="1">
        <v>0.52167004974100395</v>
      </c>
      <c r="B43963" s="1">
        <v>2.0853870819112901</v>
      </c>
    </row>
    <row r="43964" spans="1:2">
      <c r="A43964" s="1">
        <v>0.65632192572844095</v>
      </c>
      <c r="B43964" s="1">
        <v>-0.30419884117145302</v>
      </c>
    </row>
    <row r="43965" spans="1:2">
      <c r="A43965" s="1">
        <v>0.49458737842051798</v>
      </c>
      <c r="B43965" s="1">
        <v>2.5751267891696998</v>
      </c>
    </row>
    <row r="43966" spans="1:2">
      <c r="A43966" s="1">
        <v>1.51895035106801</v>
      </c>
      <c r="B43966" s="1">
        <v>1.9357823577936699</v>
      </c>
    </row>
    <row r="43967" spans="1:2">
      <c r="A43967" s="1">
        <v>1.48983009206837</v>
      </c>
      <c r="B43967" s="1">
        <v>1.97226343272815E-2</v>
      </c>
    </row>
    <row r="43968" spans="1:2">
      <c r="A43968" s="1">
        <v>9.2387973510477204E-3</v>
      </c>
      <c r="B43968" s="1">
        <v>0.80838919972591605</v>
      </c>
    </row>
    <row r="43969" spans="1:2">
      <c r="A43969" s="1">
        <v>1.2338549976186699</v>
      </c>
      <c r="B43969" s="1">
        <v>1.9121978346061399</v>
      </c>
    </row>
    <row r="43970" spans="1:2">
      <c r="A43970" s="1">
        <v>0.461640522037086</v>
      </c>
      <c r="B43970" s="1">
        <v>2.1881580297688998</v>
      </c>
    </row>
    <row r="43971" spans="1:2">
      <c r="A43971" s="1">
        <v>1.41277350772541</v>
      </c>
      <c r="B43971" s="1">
        <v>0.52621819778839696</v>
      </c>
    </row>
    <row r="43972" spans="1:2">
      <c r="A43972" s="1">
        <v>0.85030516132149503</v>
      </c>
      <c r="B43972" s="1">
        <v>1.06909719518181</v>
      </c>
    </row>
    <row r="43973" spans="1:2">
      <c r="A43973" s="1">
        <v>1.53206094063481</v>
      </c>
      <c r="B43973" s="1">
        <v>1.2399199937771399</v>
      </c>
    </row>
    <row r="43974" spans="1:2">
      <c r="A43974" s="1">
        <v>0.16225565431935801</v>
      </c>
      <c r="B43974" s="1">
        <v>2.9863812204000899</v>
      </c>
    </row>
    <row r="43975" spans="1:2">
      <c r="A43975" s="1">
        <v>1.70369890725048</v>
      </c>
      <c r="B43975" s="1">
        <v>0.770703578514356</v>
      </c>
    </row>
    <row r="43976" spans="1:2">
      <c r="A43976" s="1">
        <v>0.81079845007655105</v>
      </c>
      <c r="B43976" s="1">
        <v>-9.3979802703834103E-2</v>
      </c>
    </row>
    <row r="43977" spans="1:2">
      <c r="A43977" s="1">
        <v>0.5073206313816</v>
      </c>
      <c r="B43977" s="1">
        <v>1.5481458530502701</v>
      </c>
    </row>
    <row r="43978" spans="1:2">
      <c r="A43978" s="1">
        <v>0.64346635755725801</v>
      </c>
      <c r="B43978" s="1">
        <v>1.0884183882973499</v>
      </c>
    </row>
    <row r="43979" spans="1:2">
      <c r="A43979" s="1">
        <v>0.59248582396857397</v>
      </c>
      <c r="B43979" s="1">
        <v>1.6893613585149001</v>
      </c>
    </row>
    <row r="43980" spans="1:2">
      <c r="A43980" s="1">
        <v>1.2361282378093801</v>
      </c>
      <c r="B43980" s="1">
        <v>0.88725537769360097</v>
      </c>
    </row>
    <row r="43981" spans="1:2">
      <c r="A43981" s="1">
        <v>4.19592678552312E-2</v>
      </c>
      <c r="B43981" s="1">
        <v>-0.55804175585695004</v>
      </c>
    </row>
    <row r="43982" spans="1:2">
      <c r="A43982" s="1">
        <v>4.71586536665334E-2</v>
      </c>
      <c r="B43982" s="1">
        <v>0.168711311588918</v>
      </c>
    </row>
    <row r="43983" spans="1:2">
      <c r="A43983" s="1">
        <v>1.3601659438081799</v>
      </c>
      <c r="B43983" s="1">
        <v>-0.35078593126395802</v>
      </c>
    </row>
    <row r="43984" spans="1:2">
      <c r="A43984" s="1">
        <v>0.55159516662123098</v>
      </c>
      <c r="B43984" s="1">
        <v>0.26193763045019602</v>
      </c>
    </row>
    <row r="43985" spans="1:2">
      <c r="A43985" s="1">
        <v>0.77000938546741504</v>
      </c>
      <c r="B43985" s="1">
        <v>1.7617394615297499</v>
      </c>
    </row>
    <row r="43986" spans="1:2">
      <c r="A43986" s="1">
        <v>6.7216863762231904E-2</v>
      </c>
      <c r="B43986" s="1">
        <v>3.3425809221304701</v>
      </c>
    </row>
    <row r="43987" spans="1:2">
      <c r="A43987" s="1">
        <v>0.92169724865995994</v>
      </c>
      <c r="B43987" s="1">
        <v>1.2779113440321499</v>
      </c>
    </row>
    <row r="43988" spans="1:2">
      <c r="A43988" s="1">
        <v>0.59604901310442504</v>
      </c>
      <c r="B43988" s="1">
        <v>1.6007886243151299</v>
      </c>
    </row>
    <row r="43989" spans="1:2">
      <c r="A43989" s="1">
        <v>1.4541894484866</v>
      </c>
      <c r="B43989" s="1">
        <v>1.87675014477297</v>
      </c>
    </row>
    <row r="43990" spans="1:2">
      <c r="A43990" s="1">
        <v>0.199035492685596</v>
      </c>
      <c r="B43990" s="1">
        <v>-0.162685108751326</v>
      </c>
    </row>
    <row r="43991" spans="1:2">
      <c r="A43991" s="1">
        <v>0.26612210408539699</v>
      </c>
      <c r="B43991" s="1">
        <v>2.4597108740609999</v>
      </c>
    </row>
    <row r="43992" spans="1:2">
      <c r="A43992" s="1">
        <v>0.177637189749801</v>
      </c>
      <c r="B43992" s="1">
        <v>1.4394094644000199</v>
      </c>
    </row>
    <row r="43993" spans="1:2">
      <c r="A43993" s="1">
        <v>0.20309789237544401</v>
      </c>
      <c r="B43993" s="1">
        <v>0.682568524901775</v>
      </c>
    </row>
    <row r="43994" spans="1:2">
      <c r="A43994" s="1">
        <v>1.42087843501291</v>
      </c>
      <c r="B43994" s="1">
        <v>1.95097349960875</v>
      </c>
    </row>
    <row r="43995" spans="1:2">
      <c r="A43995" s="1">
        <v>1.51881968573476</v>
      </c>
      <c r="B43995" s="1">
        <v>-0.18053928125494201</v>
      </c>
    </row>
    <row r="43996" spans="1:2">
      <c r="A43996" s="1">
        <v>5.2816549344933898E-2</v>
      </c>
      <c r="B43996" s="1">
        <v>1.1491677448817299</v>
      </c>
    </row>
    <row r="43997" spans="1:2">
      <c r="A43997" s="1">
        <v>1.42861300161839</v>
      </c>
      <c r="B43997" s="1">
        <v>0.48686502666296699</v>
      </c>
    </row>
    <row r="43998" spans="1:2">
      <c r="A43998" s="1">
        <v>1.6857743933834</v>
      </c>
      <c r="B43998" s="1">
        <v>-0.19673942368127101</v>
      </c>
    </row>
    <row r="43999" spans="1:2">
      <c r="A43999" s="1">
        <v>1.9278498224162099</v>
      </c>
      <c r="B43999" s="1">
        <v>4.4213607594874603E-2</v>
      </c>
    </row>
    <row r="44000" spans="1:2">
      <c r="A44000" s="1">
        <v>0.89432361172671704</v>
      </c>
      <c r="B44000" s="1">
        <v>0.148031800620223</v>
      </c>
    </row>
    <row r="44001" spans="1:2">
      <c r="A44001" s="1">
        <v>0.92276316550219295</v>
      </c>
      <c r="B44001" s="1">
        <v>-7.1007914602697605E-2</v>
      </c>
    </row>
    <row r="44002" spans="1:2">
      <c r="A44002" s="1">
        <v>0.66873948170095499</v>
      </c>
      <c r="B44002" s="1">
        <v>0.53042935788878298</v>
      </c>
    </row>
    <row r="44003" spans="1:2">
      <c r="A44003" s="1">
        <v>0.37848792845469897</v>
      </c>
      <c r="B44003" s="1">
        <v>1.9433885800714901</v>
      </c>
    </row>
    <row r="44004" spans="1:2">
      <c r="A44004" s="1">
        <v>6.1999489024985799</v>
      </c>
      <c r="B44004" s="1">
        <v>2.14912043475633</v>
      </c>
    </row>
    <row r="44005" spans="1:2">
      <c r="A44005" s="1">
        <v>1.02936943593174</v>
      </c>
      <c r="B44005" s="1">
        <v>1.6872310112462301</v>
      </c>
    </row>
    <row r="44006" spans="1:2">
      <c r="A44006" s="1">
        <v>0.39248224106934798</v>
      </c>
      <c r="B44006" s="1">
        <v>1.7682910731936501</v>
      </c>
    </row>
    <row r="44007" spans="1:2">
      <c r="A44007" s="1">
        <v>2.1084826294858501</v>
      </c>
      <c r="B44007" s="1">
        <v>-0.39371889809156002</v>
      </c>
    </row>
    <row r="44008" spans="1:2">
      <c r="A44008" s="1">
        <v>4.4472778646547001E-2</v>
      </c>
      <c r="B44008" s="1">
        <v>-0.27471309788892501</v>
      </c>
    </row>
    <row r="44009" spans="1:2">
      <c r="A44009" s="1">
        <v>1.5363090825122701</v>
      </c>
      <c r="B44009" s="1">
        <v>1.4173724810064201</v>
      </c>
    </row>
    <row r="44010" spans="1:2">
      <c r="A44010" s="1">
        <v>0.41775890659082299</v>
      </c>
      <c r="B44010" s="1">
        <v>0.989629878010026</v>
      </c>
    </row>
    <row r="44011" spans="1:2">
      <c r="A44011" s="1">
        <v>0.74900224318335795</v>
      </c>
      <c r="B44011" s="1">
        <v>0.55238544529940403</v>
      </c>
    </row>
    <row r="44012" spans="1:2">
      <c r="A44012" s="1">
        <v>0.56417111197508396</v>
      </c>
      <c r="B44012" s="1">
        <v>0.382668495618258</v>
      </c>
    </row>
    <row r="44013" spans="1:2">
      <c r="A44013" s="1">
        <v>1.3508087778036699</v>
      </c>
      <c r="B44013" s="1">
        <v>-1.01546540992333</v>
      </c>
    </row>
    <row r="44014" spans="1:2">
      <c r="A44014" s="1">
        <v>2.4556132393258299</v>
      </c>
      <c r="B44014" s="1">
        <v>0.58350559935728397</v>
      </c>
    </row>
    <row r="44015" spans="1:2">
      <c r="A44015" s="1">
        <v>1.8587366160405401</v>
      </c>
      <c r="B44015" s="1">
        <v>-7.5814435355211304E-2</v>
      </c>
    </row>
    <row r="44016" spans="1:2">
      <c r="A44016" s="1">
        <v>1.4626856961305501</v>
      </c>
      <c r="B44016" s="1">
        <v>1.11476635735186</v>
      </c>
    </row>
    <row r="44017" spans="1:2">
      <c r="A44017" s="1">
        <v>0.45809697532739402</v>
      </c>
      <c r="B44017" s="1">
        <v>0.39994775428359303</v>
      </c>
    </row>
    <row r="44018" spans="1:2">
      <c r="A44018" s="1">
        <v>8.1371722159823204E-2</v>
      </c>
      <c r="B44018" s="1">
        <v>0.57968055453896705</v>
      </c>
    </row>
    <row r="44019" spans="1:2">
      <c r="A44019" s="1">
        <v>0.90214915306808097</v>
      </c>
      <c r="B44019" s="1">
        <v>0.218332620643713</v>
      </c>
    </row>
    <row r="44020" spans="1:2">
      <c r="A44020" s="1">
        <v>8.1551359301934398E-2</v>
      </c>
      <c r="B44020" s="1">
        <v>2.0933501255809999</v>
      </c>
    </row>
    <row r="44021" spans="1:2">
      <c r="A44021" s="1">
        <v>3.03534168988373</v>
      </c>
      <c r="B44021" s="1">
        <v>0.76674670950342005</v>
      </c>
    </row>
    <row r="44022" spans="1:2">
      <c r="A44022" s="1">
        <v>3.2145944001557201</v>
      </c>
      <c r="B44022" s="1">
        <v>8.4615413252289398E-2</v>
      </c>
    </row>
    <row r="44023" spans="1:2">
      <c r="A44023" s="1">
        <v>0.56079596750806004</v>
      </c>
      <c r="B44023" s="1">
        <v>1.4988897445594001</v>
      </c>
    </row>
    <row r="44024" spans="1:2">
      <c r="A44024" s="1">
        <v>0.26810231411730101</v>
      </c>
      <c r="B44024" s="1">
        <v>-9.5960355613973397E-2</v>
      </c>
    </row>
    <row r="44025" spans="1:2">
      <c r="A44025" s="1">
        <v>0.81800227707185003</v>
      </c>
      <c r="B44025" s="1">
        <v>0.35606912548236103</v>
      </c>
    </row>
    <row r="44026" spans="1:2">
      <c r="A44026" s="1">
        <v>0.252554307221736</v>
      </c>
      <c r="B44026" s="1">
        <v>0.31323498667336502</v>
      </c>
    </row>
    <row r="44027" spans="1:2">
      <c r="A44027" s="1">
        <v>0.26070258443676803</v>
      </c>
      <c r="B44027" s="1">
        <v>1.26347057259846E-2</v>
      </c>
    </row>
    <row r="44028" spans="1:2">
      <c r="A44028" s="1">
        <v>0.77105255008635898</v>
      </c>
      <c r="B44028" s="1">
        <v>0.853953939663749</v>
      </c>
    </row>
    <row r="44029" spans="1:2">
      <c r="A44029" s="1">
        <v>0.29573241541528</v>
      </c>
      <c r="B44029" s="1">
        <v>1.6626700362378499</v>
      </c>
    </row>
    <row r="44030" spans="1:2">
      <c r="A44030" s="1">
        <v>0.77117764428772995</v>
      </c>
      <c r="B44030" s="1">
        <v>0.35361882886823098</v>
      </c>
    </row>
    <row r="44031" spans="1:2">
      <c r="A44031" s="1">
        <v>0.79306409822556401</v>
      </c>
      <c r="B44031" s="1">
        <v>0.63890424096016196</v>
      </c>
    </row>
    <row r="44032" spans="1:2">
      <c r="A44032" s="1">
        <v>0.11660959329878</v>
      </c>
      <c r="B44032" s="1">
        <v>1.6377095831125701</v>
      </c>
    </row>
    <row r="44033" spans="1:2">
      <c r="A44033" s="1">
        <v>0.77597035080985099</v>
      </c>
      <c r="B44033" s="1">
        <v>-0.30632231830680401</v>
      </c>
    </row>
    <row r="44034" spans="1:2">
      <c r="A44034" s="1">
        <v>1.91282376344144</v>
      </c>
      <c r="B44034" s="1">
        <v>2.0808891795449398</v>
      </c>
    </row>
    <row r="44035" spans="1:2">
      <c r="A44035" s="1">
        <v>0.173484994771505</v>
      </c>
      <c r="B44035" s="1">
        <v>1.8885730181226701</v>
      </c>
    </row>
    <row r="44036" spans="1:2">
      <c r="A44036" s="1">
        <v>3.4352322792622701E-2</v>
      </c>
      <c r="B44036" s="1">
        <v>-0.35925815150696899</v>
      </c>
    </row>
    <row r="44037" spans="1:2">
      <c r="A44037" s="1">
        <v>1.08638012009651</v>
      </c>
      <c r="B44037" s="1">
        <v>0.82854837300340101</v>
      </c>
    </row>
    <row r="44038" spans="1:2">
      <c r="A44038" s="1">
        <v>2.7031338173016</v>
      </c>
      <c r="B44038" s="1">
        <v>-0.17115445570874399</v>
      </c>
    </row>
    <row r="44039" spans="1:2">
      <c r="A44039" s="1">
        <v>4.4530769365294596</v>
      </c>
      <c r="B44039" s="1">
        <v>0.76094567981473704</v>
      </c>
    </row>
    <row r="44040" spans="1:2">
      <c r="A44040" s="1">
        <v>1.6759477934927001</v>
      </c>
      <c r="B44040" s="1">
        <v>2.4871463953478301</v>
      </c>
    </row>
    <row r="44041" spans="1:2">
      <c r="A44041" s="1">
        <v>0.31570097875146003</v>
      </c>
      <c r="B44041" s="1">
        <v>0.54867808360340498</v>
      </c>
    </row>
    <row r="44042" spans="1:2">
      <c r="A44042" s="1">
        <v>9.8194043168520997E-2</v>
      </c>
      <c r="B44042" s="1">
        <v>1.7405492809218199</v>
      </c>
    </row>
    <row r="44043" spans="1:2">
      <c r="A44043" s="1">
        <v>4.7462951877420299</v>
      </c>
      <c r="B44043" s="1">
        <v>1.2793147312929201</v>
      </c>
    </row>
    <row r="44044" spans="1:2">
      <c r="A44044" s="1">
        <v>0.37961127578466303</v>
      </c>
      <c r="B44044" s="1">
        <v>4.2936912418773399E-2</v>
      </c>
    </row>
    <row r="44045" spans="1:2">
      <c r="A44045" s="1">
        <v>1.3656298742637301</v>
      </c>
      <c r="B44045" s="1">
        <v>1.32798450427887</v>
      </c>
    </row>
    <row r="44046" spans="1:2">
      <c r="A44046" s="1">
        <v>0.19913120644877599</v>
      </c>
      <c r="B44046" s="1">
        <v>1.6183623757307899</v>
      </c>
    </row>
    <row r="44047" spans="1:2">
      <c r="A44047" s="1">
        <v>1.4356636476911799</v>
      </c>
      <c r="B44047" s="1">
        <v>0.95730325321314402</v>
      </c>
    </row>
    <row r="44048" spans="1:2">
      <c r="A44048" s="1">
        <v>0.46774299362459498</v>
      </c>
      <c r="B44048" s="1">
        <v>0.687063300074928</v>
      </c>
    </row>
    <row r="44049" spans="1:2">
      <c r="A44049" s="1">
        <v>0.93474404720732196</v>
      </c>
      <c r="B44049" s="1">
        <v>1.0234103639565599</v>
      </c>
    </row>
    <row r="44050" spans="1:2">
      <c r="A44050" s="1">
        <v>8.5674007667841501E-2</v>
      </c>
      <c r="B44050" s="1">
        <v>0.20241149665035399</v>
      </c>
    </row>
    <row r="44051" spans="1:2">
      <c r="A44051" s="1">
        <v>0.17641757922542101</v>
      </c>
      <c r="B44051" s="1">
        <v>0.59579279387523598</v>
      </c>
    </row>
    <row r="44052" spans="1:2">
      <c r="A44052" s="1">
        <v>1.35964543781005</v>
      </c>
      <c r="B44052" s="1">
        <v>1.94139593932466</v>
      </c>
    </row>
    <row r="44053" spans="1:2">
      <c r="A44053" s="1">
        <v>0.30706246749244998</v>
      </c>
      <c r="B44053" s="1">
        <v>2.0794506537530801</v>
      </c>
    </row>
    <row r="44054" spans="1:2">
      <c r="A44054" s="1">
        <v>1.3347149357844801</v>
      </c>
      <c r="B44054" s="1">
        <v>0.42845974049212399</v>
      </c>
    </row>
    <row r="44055" spans="1:2">
      <c r="A44055" s="1">
        <v>3.4206121942307202</v>
      </c>
      <c r="B44055" s="1">
        <v>0.33549828410670401</v>
      </c>
    </row>
    <row r="44056" spans="1:2">
      <c r="A44056" s="1">
        <v>0.35049577814357602</v>
      </c>
      <c r="B44056" s="1">
        <v>-0.56098944903853398</v>
      </c>
    </row>
    <row r="44057" spans="1:2">
      <c r="A44057" s="1">
        <v>2.1345176998970201</v>
      </c>
      <c r="B44057" s="1">
        <v>1.4696048218448701</v>
      </c>
    </row>
    <row r="44058" spans="1:2">
      <c r="A44058" s="1">
        <v>0.492838032933135</v>
      </c>
      <c r="B44058" s="1">
        <v>1.90959305260282</v>
      </c>
    </row>
    <row r="44059" spans="1:2">
      <c r="A44059" s="1">
        <v>0.45961189535816599</v>
      </c>
      <c r="B44059" s="1">
        <v>2.5563086473304502</v>
      </c>
    </row>
    <row r="44060" spans="1:2">
      <c r="A44060" s="1">
        <v>0.83631002981118696</v>
      </c>
      <c r="B44060" s="1">
        <v>1.3553533388297401</v>
      </c>
    </row>
    <row r="44061" spans="1:2">
      <c r="A44061" s="1">
        <v>2.8864387964183301E-2</v>
      </c>
      <c r="B44061" s="1">
        <v>2.1015573860819701</v>
      </c>
    </row>
    <row r="44062" spans="1:2">
      <c r="A44062" s="1">
        <v>0.116253512040983</v>
      </c>
      <c r="B44062" s="1">
        <v>1.0017767253302301</v>
      </c>
    </row>
    <row r="44063" spans="1:2">
      <c r="A44063" s="1">
        <v>0.22584995052731099</v>
      </c>
      <c r="B44063" s="1">
        <v>2.9739883165613699</v>
      </c>
    </row>
    <row r="44064" spans="1:2">
      <c r="A44064" s="1">
        <v>0.93942777677810396</v>
      </c>
      <c r="B44064" s="1">
        <v>2.7298922687677001</v>
      </c>
    </row>
    <row r="44065" spans="1:2">
      <c r="A44065" s="1">
        <v>9.5042647999076003E-3</v>
      </c>
      <c r="B44065" s="1">
        <v>1.1060159625486701</v>
      </c>
    </row>
    <row r="44066" spans="1:2">
      <c r="A44066" s="1">
        <v>0.155159604516517</v>
      </c>
      <c r="B44066" s="1">
        <v>3.4326161220981302</v>
      </c>
    </row>
    <row r="44067" spans="1:2">
      <c r="A44067" s="1">
        <v>0.71122758497912897</v>
      </c>
      <c r="B44067" s="1">
        <v>-0.51781167768873304</v>
      </c>
    </row>
    <row r="44068" spans="1:2">
      <c r="A44068" s="1">
        <v>1.7270443430659901</v>
      </c>
      <c r="B44068" s="1">
        <v>2.7496936191119898</v>
      </c>
    </row>
    <row r="44069" spans="1:2">
      <c r="A44069" s="1">
        <v>9.5512157016477403E-2</v>
      </c>
      <c r="B44069" s="1">
        <v>0.469389078888095</v>
      </c>
    </row>
    <row r="44070" spans="1:2">
      <c r="A44070" s="1">
        <v>1.72116583473122</v>
      </c>
      <c r="B44070" s="1">
        <v>0.950405745980067</v>
      </c>
    </row>
    <row r="44071" spans="1:2">
      <c r="A44071" s="1">
        <v>1.24028022331296</v>
      </c>
      <c r="B44071" s="1">
        <v>0.97912678285960297</v>
      </c>
    </row>
    <row r="44072" spans="1:2">
      <c r="A44072" s="1">
        <v>1.70426923751688</v>
      </c>
      <c r="B44072" s="1">
        <v>0.43488662285441698</v>
      </c>
    </row>
    <row r="44073" spans="1:2">
      <c r="A44073" s="1">
        <v>0.580875182138755</v>
      </c>
      <c r="B44073" s="1">
        <v>8.2600713967608694E-2</v>
      </c>
    </row>
    <row r="44074" spans="1:2">
      <c r="A44074" s="1">
        <v>1.0693622876975201E-2</v>
      </c>
      <c r="B44074" s="1">
        <v>2.19020931820303</v>
      </c>
    </row>
    <row r="44075" spans="1:2">
      <c r="A44075" s="1">
        <v>1.8899737273944599</v>
      </c>
      <c r="B44075" s="1">
        <v>2.0043930312787199</v>
      </c>
    </row>
    <row r="44076" spans="1:2">
      <c r="A44076" s="1">
        <v>0.14366021742027599</v>
      </c>
      <c r="B44076" s="1">
        <v>-0.41171295548290499</v>
      </c>
    </row>
    <row r="44077" spans="1:2">
      <c r="A44077" s="1">
        <v>1.36395578321587</v>
      </c>
      <c r="B44077" s="1">
        <v>1.0420664402142299</v>
      </c>
    </row>
    <row r="44078" spans="1:2">
      <c r="A44078" s="1">
        <v>1.4261786717943099</v>
      </c>
      <c r="B44078" s="1">
        <v>1.4934038198081201</v>
      </c>
    </row>
    <row r="44079" spans="1:2">
      <c r="A44079" s="1">
        <v>1.2457098918301699</v>
      </c>
      <c r="B44079" s="1">
        <v>-0.83333576355221906</v>
      </c>
    </row>
    <row r="44080" spans="1:2">
      <c r="A44080" s="1">
        <v>0.67453867606750395</v>
      </c>
      <c r="B44080" s="1">
        <v>0.94428746661109497</v>
      </c>
    </row>
    <row r="44081" spans="1:2">
      <c r="A44081" s="1">
        <v>0.53836380116702998</v>
      </c>
      <c r="B44081" s="1">
        <v>0.45339109559271601</v>
      </c>
    </row>
    <row r="44082" spans="1:2">
      <c r="A44082" s="1">
        <v>0.65722690025472796</v>
      </c>
      <c r="B44082" s="1">
        <v>1.5414895372208599</v>
      </c>
    </row>
    <row r="44083" spans="1:2">
      <c r="A44083" s="1">
        <v>0.91406355540353201</v>
      </c>
      <c r="B44083" s="1">
        <v>1.63053456097184</v>
      </c>
    </row>
    <row r="44084" spans="1:2">
      <c r="A44084" s="1">
        <v>2.8319298867060398</v>
      </c>
      <c r="B44084" s="1">
        <v>2.1497402068680098</v>
      </c>
    </row>
    <row r="44085" spans="1:2">
      <c r="A44085" s="1">
        <v>0.190964127736373</v>
      </c>
      <c r="B44085" s="1">
        <v>0.87200546756725394</v>
      </c>
    </row>
    <row r="44086" spans="1:2">
      <c r="A44086" s="1">
        <v>0.30978734832674798</v>
      </c>
      <c r="B44086" s="1">
        <v>-0.107574876277897</v>
      </c>
    </row>
    <row r="44087" spans="1:2">
      <c r="A44087" s="1">
        <v>1.33794395583548</v>
      </c>
      <c r="B44087" s="1">
        <v>2.0706558783149802</v>
      </c>
    </row>
    <row r="44088" spans="1:2">
      <c r="A44088" s="1">
        <v>1.3852025540149799</v>
      </c>
      <c r="B44088" s="1">
        <v>0.24292678609346099</v>
      </c>
    </row>
    <row r="44089" spans="1:2">
      <c r="A44089" s="1">
        <v>0.43120721338650098</v>
      </c>
      <c r="B44089" s="1">
        <v>0.79476585379616405</v>
      </c>
    </row>
    <row r="44090" spans="1:2">
      <c r="A44090" s="1">
        <v>4.7732175568721598</v>
      </c>
      <c r="B44090" s="1">
        <v>1.0702215652232401</v>
      </c>
    </row>
    <row r="44091" spans="1:2">
      <c r="A44091" s="1">
        <v>1.2088774909955</v>
      </c>
      <c r="B44091" s="1">
        <v>1.93171076608069</v>
      </c>
    </row>
    <row r="44092" spans="1:2">
      <c r="A44092" s="1">
        <v>0.34791010121731297</v>
      </c>
      <c r="B44092" s="1">
        <v>1.67986322694998</v>
      </c>
    </row>
    <row r="44093" spans="1:2">
      <c r="A44093" s="1">
        <v>0.73366922314618199</v>
      </c>
      <c r="B44093" s="1">
        <v>2.3782502189094998</v>
      </c>
    </row>
    <row r="44094" spans="1:2">
      <c r="A44094" s="1">
        <v>0.39330996957875403</v>
      </c>
      <c r="B44094" s="1">
        <v>0.24759503402413</v>
      </c>
    </row>
    <row r="44095" spans="1:2">
      <c r="A44095" s="1">
        <v>1.1836430102580999</v>
      </c>
      <c r="B44095" s="1">
        <v>0.47631378481895997</v>
      </c>
    </row>
    <row r="44096" spans="1:2">
      <c r="A44096" s="1">
        <v>0.11301733865173801</v>
      </c>
      <c r="B44096" s="1">
        <v>1.3191335112371101</v>
      </c>
    </row>
    <row r="44097" spans="1:2">
      <c r="A44097" s="1">
        <v>0.45589120270981498</v>
      </c>
      <c r="B44097" s="1">
        <v>0.87747945984486198</v>
      </c>
    </row>
    <row r="44098" spans="1:2">
      <c r="A44098" s="1">
        <v>0.15576770060026501</v>
      </c>
      <c r="B44098" s="1">
        <v>1.5579402645388001</v>
      </c>
    </row>
    <row r="44099" spans="1:2">
      <c r="A44099" s="1">
        <v>0.36116565412670898</v>
      </c>
      <c r="B44099" s="1">
        <v>0.40617065877071601</v>
      </c>
    </row>
    <row r="44100" spans="1:2">
      <c r="A44100" s="1">
        <v>2.5151153675506799</v>
      </c>
      <c r="B44100" s="1">
        <v>-1.0685111102550899</v>
      </c>
    </row>
    <row r="44101" spans="1:2">
      <c r="A44101" s="1">
        <v>0.72031853780634403</v>
      </c>
      <c r="B44101" s="1">
        <v>-9.74972182597513E-2</v>
      </c>
    </row>
    <row r="44102" spans="1:2">
      <c r="A44102" s="1">
        <v>0.209839812705922</v>
      </c>
      <c r="B44102" s="1">
        <v>0.55960275556777805</v>
      </c>
    </row>
    <row r="44103" spans="1:2">
      <c r="A44103" s="1">
        <v>0.88094232363893199</v>
      </c>
      <c r="B44103" s="1">
        <v>0.30349773623454301</v>
      </c>
    </row>
    <row r="44104" spans="1:2">
      <c r="A44104" s="1">
        <v>0.30741774664837801</v>
      </c>
      <c r="B44104" s="1">
        <v>1.3557718248314099</v>
      </c>
    </row>
    <row r="44105" spans="1:2">
      <c r="A44105" s="1">
        <v>7.9719343897850903E-2</v>
      </c>
      <c r="B44105" s="1">
        <v>1.89336660876511</v>
      </c>
    </row>
    <row r="44106" spans="1:2">
      <c r="A44106" s="1">
        <v>0.59525304387023303</v>
      </c>
      <c r="B44106" s="1">
        <v>0.83307205225347403</v>
      </c>
    </row>
    <row r="44107" spans="1:2">
      <c r="A44107" s="1">
        <v>0.60451120464013597</v>
      </c>
      <c r="B44107" s="1">
        <v>1.0301860221864001</v>
      </c>
    </row>
    <row r="44108" spans="1:2">
      <c r="A44108" s="1">
        <v>0.241487427218782</v>
      </c>
      <c r="B44108" s="1">
        <v>1.03865484886614</v>
      </c>
    </row>
    <row r="44109" spans="1:2">
      <c r="A44109" s="1">
        <v>1.0700831680440099</v>
      </c>
      <c r="B44109" s="1">
        <v>1.7530498613632799</v>
      </c>
    </row>
    <row r="44110" spans="1:2">
      <c r="A44110" s="1">
        <v>5.3129690835950601E-2</v>
      </c>
      <c r="B44110" s="1">
        <v>0.46357198797417098</v>
      </c>
    </row>
    <row r="44111" spans="1:2">
      <c r="A44111" s="1">
        <v>2.4829597537924299</v>
      </c>
      <c r="B44111" s="1">
        <v>1.7760709510547801</v>
      </c>
    </row>
    <row r="44112" spans="1:2">
      <c r="A44112" s="1">
        <v>0.182996721333954</v>
      </c>
      <c r="B44112" s="1">
        <v>-0.68633262950009599</v>
      </c>
    </row>
    <row r="44113" spans="1:2">
      <c r="A44113" s="1">
        <v>0.54469277425508</v>
      </c>
      <c r="B44113" s="1">
        <v>0.29259360461091599</v>
      </c>
    </row>
    <row r="44114" spans="1:2">
      <c r="A44114" s="1">
        <v>4.5601358699980796</v>
      </c>
      <c r="B44114" s="1">
        <v>-0.45234790278761799</v>
      </c>
    </row>
    <row r="44115" spans="1:2">
      <c r="A44115" s="1">
        <v>0.338480651344021</v>
      </c>
      <c r="B44115" s="1">
        <v>1.4065180966461499</v>
      </c>
    </row>
    <row r="44116" spans="1:2">
      <c r="A44116" s="1">
        <v>0.59309056268533999</v>
      </c>
      <c r="B44116" s="1">
        <v>0.90771507333641799</v>
      </c>
    </row>
    <row r="44117" spans="1:2">
      <c r="A44117" s="1">
        <v>1.3377790917162999</v>
      </c>
      <c r="B44117" s="1">
        <v>-0.61964380269439001</v>
      </c>
    </row>
    <row r="44118" spans="1:2">
      <c r="A44118" s="1">
        <v>2.2846454348432799</v>
      </c>
      <c r="B44118" s="1">
        <v>1.23679491235328</v>
      </c>
    </row>
    <row r="44119" spans="1:2">
      <c r="A44119" s="1">
        <v>2.13018418557379</v>
      </c>
      <c r="B44119" s="1">
        <v>9.2842558041904194E-2</v>
      </c>
    </row>
    <row r="44120" spans="1:2">
      <c r="A44120" s="1">
        <v>1.83405302790752</v>
      </c>
      <c r="B44120" s="1">
        <v>2.7708833322430699</v>
      </c>
    </row>
    <row r="44121" spans="1:2">
      <c r="A44121" s="1">
        <v>1.5071605349916599</v>
      </c>
      <c r="B44121" s="1">
        <v>0.16215575623703599</v>
      </c>
    </row>
    <row r="44122" spans="1:2">
      <c r="A44122" s="1">
        <v>2.6879194515817502</v>
      </c>
      <c r="B44122" s="1">
        <v>0.65114965611369902</v>
      </c>
    </row>
    <row r="44123" spans="1:2">
      <c r="A44123" s="1">
        <v>0.51072198286828296</v>
      </c>
      <c r="B44123" s="1">
        <v>0.93420149601885905</v>
      </c>
    </row>
    <row r="44124" spans="1:2">
      <c r="A44124" s="1">
        <v>4.7304522346307103E-2</v>
      </c>
      <c r="B44124" s="1">
        <v>-1.04895512284254</v>
      </c>
    </row>
    <row r="44125" spans="1:2">
      <c r="A44125" s="1">
        <v>0.41052583900455503</v>
      </c>
      <c r="B44125" s="1">
        <v>0.24501785343721799</v>
      </c>
    </row>
    <row r="44126" spans="1:2">
      <c r="A44126" s="1">
        <v>8.5615218987480804E-4</v>
      </c>
      <c r="B44126" s="1">
        <v>1.6136742740791701</v>
      </c>
    </row>
    <row r="44127" spans="1:2">
      <c r="A44127" s="1">
        <v>1.3517837572721099E-2</v>
      </c>
      <c r="B44127" s="1">
        <v>1.2840708633642099</v>
      </c>
    </row>
    <row r="44128" spans="1:2">
      <c r="A44128" s="1">
        <v>1.28310725815809</v>
      </c>
      <c r="B44128" s="1">
        <v>0.56837793876262899</v>
      </c>
    </row>
    <row r="44129" spans="1:2">
      <c r="A44129" s="1">
        <v>2.6679104881108202</v>
      </c>
      <c r="B44129" s="1">
        <v>3.1169208531114299</v>
      </c>
    </row>
    <row r="44130" spans="1:2">
      <c r="A44130" s="1">
        <v>2.4907459813644199</v>
      </c>
      <c r="B44130" s="1">
        <v>1.40640173827703</v>
      </c>
    </row>
    <row r="44131" spans="1:2">
      <c r="A44131" s="1">
        <v>0.29932538979704298</v>
      </c>
      <c r="B44131" s="1">
        <v>0.472416032936889</v>
      </c>
    </row>
    <row r="44132" spans="1:2">
      <c r="A44132" s="1">
        <v>0.31322256689456601</v>
      </c>
      <c r="B44132" s="1">
        <v>1.6556065729129601</v>
      </c>
    </row>
    <row r="44133" spans="1:2">
      <c r="A44133" s="1">
        <v>1.36886997617009</v>
      </c>
      <c r="B44133" s="1">
        <v>0.62194181337872301</v>
      </c>
    </row>
    <row r="44134" spans="1:2">
      <c r="A44134" s="1">
        <v>0.74375551524954397</v>
      </c>
      <c r="B44134" s="1">
        <v>2.7787524319307702</v>
      </c>
    </row>
    <row r="44135" spans="1:2">
      <c r="A44135" s="1">
        <v>0.32151444316912398</v>
      </c>
      <c r="B44135" s="1">
        <v>2.1307558679922098</v>
      </c>
    </row>
    <row r="44136" spans="1:2">
      <c r="A44136" s="1">
        <v>1.78696222698014</v>
      </c>
      <c r="B44136" s="1">
        <v>0.87574008423469096</v>
      </c>
    </row>
    <row r="44137" spans="1:2">
      <c r="A44137" s="1">
        <v>0.42079794337999199</v>
      </c>
      <c r="B44137" s="1">
        <v>0.22904501519745099</v>
      </c>
    </row>
    <row r="44138" spans="1:2">
      <c r="A44138" s="1">
        <v>1.3274214032154701</v>
      </c>
      <c r="B44138" s="1">
        <v>1.12358872564796</v>
      </c>
    </row>
    <row r="44139" spans="1:2">
      <c r="A44139" s="1">
        <v>0.52332289839292601</v>
      </c>
      <c r="B44139" s="1">
        <v>1.0342856572614401</v>
      </c>
    </row>
    <row r="44140" spans="1:2">
      <c r="A44140" s="1">
        <v>1.47241910637837</v>
      </c>
      <c r="B44140" s="1">
        <v>1.5802662054498999</v>
      </c>
    </row>
    <row r="44141" spans="1:2">
      <c r="A44141" s="1">
        <v>1.18784272437251</v>
      </c>
      <c r="B44141" s="1">
        <v>0.85176237817398803</v>
      </c>
    </row>
    <row r="44142" spans="1:2">
      <c r="A44142" s="1">
        <v>0.60119456873947097</v>
      </c>
      <c r="B44142" s="1">
        <v>2.4693820807320099</v>
      </c>
    </row>
    <row r="44143" spans="1:2">
      <c r="A44143" s="1">
        <v>2.2629618440491801</v>
      </c>
      <c r="B44143" s="1">
        <v>-0.54251201647875702</v>
      </c>
    </row>
    <row r="44144" spans="1:2">
      <c r="A44144" s="1">
        <v>1.3430932597703</v>
      </c>
      <c r="B44144" s="1">
        <v>1.2378245425252801</v>
      </c>
    </row>
    <row r="44145" spans="1:2">
      <c r="A44145" s="1">
        <v>0.22832145779896301</v>
      </c>
      <c r="B44145" s="1">
        <v>-1.5432647668947299E-2</v>
      </c>
    </row>
    <row r="44146" spans="1:2">
      <c r="A44146" s="1">
        <v>0.87663274534825197</v>
      </c>
      <c r="B44146" s="1">
        <v>1.4466522227068499</v>
      </c>
    </row>
    <row r="44147" spans="1:2">
      <c r="A44147" s="1">
        <v>0.84552293956327396</v>
      </c>
      <c r="B44147" s="1">
        <v>0.50120580375006696</v>
      </c>
    </row>
    <row r="44148" spans="1:2">
      <c r="A44148" s="1">
        <v>0.18251277083238199</v>
      </c>
      <c r="B44148" s="1">
        <v>2.4059838187524099</v>
      </c>
    </row>
    <row r="44149" spans="1:2">
      <c r="A44149" s="1">
        <v>1.1768912791485</v>
      </c>
      <c r="B44149" s="1">
        <v>3.4098128001830301</v>
      </c>
    </row>
    <row r="44150" spans="1:2">
      <c r="A44150" s="1">
        <v>0.214482390990684</v>
      </c>
      <c r="B44150" s="1">
        <v>0.49757114812058001</v>
      </c>
    </row>
    <row r="44151" spans="1:2">
      <c r="A44151" s="1">
        <v>0.87891220480716004</v>
      </c>
      <c r="B44151" s="1">
        <v>0.83210754701726997</v>
      </c>
    </row>
    <row r="44152" spans="1:2">
      <c r="A44152" s="1">
        <v>0.31800029409345998</v>
      </c>
      <c r="B44152" s="1">
        <v>1.80131753011826</v>
      </c>
    </row>
    <row r="44153" spans="1:2">
      <c r="A44153" s="1">
        <v>0.80651708002781297</v>
      </c>
      <c r="B44153" s="1">
        <v>2.22230862262135</v>
      </c>
    </row>
    <row r="44154" spans="1:2">
      <c r="A44154" s="1">
        <v>1.4169044261799799</v>
      </c>
      <c r="B44154" s="1">
        <v>0.28948532498686302</v>
      </c>
    </row>
    <row r="44155" spans="1:2">
      <c r="A44155" s="1">
        <v>0.33796337648059599</v>
      </c>
      <c r="B44155" s="1">
        <v>0.114560913765578</v>
      </c>
    </row>
    <row r="44156" spans="1:2">
      <c r="A44156" s="1">
        <v>0.175743165985835</v>
      </c>
      <c r="B44156" s="1">
        <v>1.9743258971852999</v>
      </c>
    </row>
    <row r="44157" spans="1:2">
      <c r="A44157" s="1">
        <v>0.820215394679216</v>
      </c>
      <c r="B44157" s="1">
        <v>0.263461549123716</v>
      </c>
    </row>
    <row r="44158" spans="1:2">
      <c r="A44158" s="1">
        <v>0.67573709578719399</v>
      </c>
      <c r="B44158" s="1">
        <v>-0.25228744293250499</v>
      </c>
    </row>
    <row r="44159" spans="1:2">
      <c r="A44159" s="1">
        <v>1.57661388132467</v>
      </c>
      <c r="B44159" s="1">
        <v>1.69386353061983</v>
      </c>
    </row>
    <row r="44160" spans="1:2">
      <c r="A44160" s="1">
        <v>1.72866902641883</v>
      </c>
      <c r="B44160" s="1">
        <v>-0.24088226564790399</v>
      </c>
    </row>
    <row r="44161" spans="1:2">
      <c r="A44161" s="1">
        <v>0.47699765640438602</v>
      </c>
      <c r="B44161" s="1">
        <v>1.1392290855912901</v>
      </c>
    </row>
    <row r="44162" spans="1:2">
      <c r="A44162" s="1">
        <v>1.1842888167793499</v>
      </c>
      <c r="B44162" s="1">
        <v>1.5187796356299199</v>
      </c>
    </row>
    <row r="44163" spans="1:2">
      <c r="A44163" s="1">
        <v>5.0649556939583902E-2</v>
      </c>
      <c r="B44163" s="1">
        <v>1.50736350474202</v>
      </c>
    </row>
    <row r="44164" spans="1:2">
      <c r="A44164" s="1">
        <v>0.17661213690674499</v>
      </c>
      <c r="B44164" s="1">
        <v>1.94718188196299</v>
      </c>
    </row>
    <row r="44165" spans="1:2">
      <c r="A44165" s="1">
        <v>6.6162782349629704E-2</v>
      </c>
      <c r="B44165" s="1">
        <v>0.594030488669822</v>
      </c>
    </row>
    <row r="44166" spans="1:2">
      <c r="A44166" s="1">
        <v>1.79124044658038</v>
      </c>
      <c r="B44166" s="1">
        <v>0.18094637077074699</v>
      </c>
    </row>
    <row r="44167" spans="1:2">
      <c r="A44167" s="1">
        <v>1.65969142963012</v>
      </c>
      <c r="B44167" s="1">
        <v>-0.97878561050521895</v>
      </c>
    </row>
    <row r="44168" spans="1:2">
      <c r="A44168" s="1">
        <v>1.7968322912246</v>
      </c>
      <c r="B44168" s="1">
        <v>2.09108101333555</v>
      </c>
    </row>
    <row r="44169" spans="1:2">
      <c r="A44169" s="1">
        <v>1.7738844894502299</v>
      </c>
      <c r="B44169" s="1">
        <v>2.2825558645697899</v>
      </c>
    </row>
    <row r="44170" spans="1:2">
      <c r="A44170" s="1">
        <v>0.77397128002511395</v>
      </c>
      <c r="B44170" s="1">
        <v>0.39571203502489199</v>
      </c>
    </row>
    <row r="44171" spans="1:2">
      <c r="A44171" s="1">
        <v>0.77510320252783904</v>
      </c>
      <c r="B44171" s="1">
        <v>2.9611858517454399</v>
      </c>
    </row>
    <row r="44172" spans="1:2">
      <c r="A44172" s="1">
        <v>0.62321040631991698</v>
      </c>
      <c r="B44172" s="1">
        <v>0.33594289387156401</v>
      </c>
    </row>
    <row r="44173" spans="1:2">
      <c r="A44173" s="1">
        <v>0.74245768614931196</v>
      </c>
      <c r="B44173" s="1">
        <v>-0.62907879433237701</v>
      </c>
    </row>
    <row r="44174" spans="1:2">
      <c r="A44174" s="1">
        <v>0.33053692148152097</v>
      </c>
      <c r="B44174" s="1">
        <v>-0.46757187380062498</v>
      </c>
    </row>
    <row r="44175" spans="1:2">
      <c r="A44175" s="1">
        <v>1.2826041485880699</v>
      </c>
      <c r="B44175" s="1">
        <v>1.4703583159484099</v>
      </c>
    </row>
    <row r="44176" spans="1:2">
      <c r="A44176" s="1">
        <v>0.93007912303658102</v>
      </c>
      <c r="B44176" s="1">
        <v>2.7196424121898799</v>
      </c>
    </row>
    <row r="44177" spans="1:2">
      <c r="A44177" s="1">
        <v>3.3030644328755301</v>
      </c>
      <c r="B44177" s="1">
        <v>2.3788168763708901</v>
      </c>
    </row>
    <row r="44178" spans="1:2">
      <c r="A44178" s="1">
        <v>2.2502678156536402</v>
      </c>
      <c r="B44178" s="1">
        <v>0.57192232450339198</v>
      </c>
    </row>
    <row r="44179" spans="1:2">
      <c r="A44179" s="1">
        <v>0.68062174350443605</v>
      </c>
      <c r="B44179" s="1">
        <v>1.17437696347952</v>
      </c>
    </row>
    <row r="44180" spans="1:2">
      <c r="A44180" s="1">
        <v>1.2655853645074799</v>
      </c>
      <c r="B44180" s="1">
        <v>0.40047945683838698</v>
      </c>
    </row>
    <row r="44181" spans="1:2">
      <c r="A44181" s="1">
        <v>0.43460179776789398</v>
      </c>
      <c r="B44181" s="1">
        <v>1.5726925137026</v>
      </c>
    </row>
    <row r="44182" spans="1:2">
      <c r="A44182" s="1">
        <v>0.173886617278245</v>
      </c>
      <c r="B44182" s="1">
        <v>1.7873475372771299</v>
      </c>
    </row>
    <row r="44183" spans="1:2">
      <c r="A44183" s="1">
        <v>2.0314260029039399</v>
      </c>
      <c r="B44183" s="1">
        <v>1.95459241653545</v>
      </c>
    </row>
    <row r="44184" spans="1:2">
      <c r="A44184" s="1">
        <v>0.27543499723828102</v>
      </c>
      <c r="B44184" s="1">
        <v>1.60085249395352</v>
      </c>
    </row>
    <row r="44185" spans="1:2">
      <c r="A44185" s="1">
        <v>1.8677441502202801</v>
      </c>
      <c r="B44185" s="1">
        <v>6.2484313133394399E-2</v>
      </c>
    </row>
    <row r="44186" spans="1:2">
      <c r="A44186" s="1">
        <v>0.99825697755871501</v>
      </c>
      <c r="B44186" s="1">
        <v>-2.31384251309956E-2</v>
      </c>
    </row>
    <row r="44187" spans="1:2">
      <c r="A44187" s="1">
        <v>1.42243842399092</v>
      </c>
      <c r="B44187" s="1">
        <v>3.2698168254595599</v>
      </c>
    </row>
    <row r="44188" spans="1:2">
      <c r="A44188" s="1">
        <v>1.32666210629601</v>
      </c>
      <c r="B44188" s="1">
        <v>1.60181298077516</v>
      </c>
    </row>
    <row r="44189" spans="1:2">
      <c r="A44189" s="1">
        <v>0.32026764336143898</v>
      </c>
      <c r="B44189" s="1">
        <v>0.40008975923395901</v>
      </c>
    </row>
    <row r="44190" spans="1:2">
      <c r="A44190" s="1">
        <v>0.194774772791179</v>
      </c>
      <c r="B44190" s="1">
        <v>0.61302602821678798</v>
      </c>
    </row>
    <row r="44191" spans="1:2">
      <c r="A44191" s="1">
        <v>1.9107046265679899</v>
      </c>
      <c r="B44191" s="1">
        <v>0.20721952363837801</v>
      </c>
    </row>
    <row r="44192" spans="1:2">
      <c r="A44192" s="1">
        <v>0.328741418810861</v>
      </c>
      <c r="B44192" s="1">
        <v>2.1913318444508398</v>
      </c>
    </row>
    <row r="44193" spans="1:2">
      <c r="A44193" s="1">
        <v>0.48703358489801701</v>
      </c>
      <c r="B44193" s="1">
        <v>0.71657999255805804</v>
      </c>
    </row>
    <row r="44194" spans="1:2">
      <c r="A44194" s="1">
        <v>3.0379706611533299</v>
      </c>
      <c r="B44194" s="1">
        <v>1.5942938150450401</v>
      </c>
    </row>
    <row r="44195" spans="1:2">
      <c r="A44195" s="1">
        <v>0.121105181832312</v>
      </c>
      <c r="B44195" s="1">
        <v>1.1016630704452699</v>
      </c>
    </row>
    <row r="44196" spans="1:2">
      <c r="A44196" s="1">
        <v>1.1723140595977699</v>
      </c>
      <c r="B44196" s="1">
        <v>1.4929342782649</v>
      </c>
    </row>
    <row r="44197" spans="1:2">
      <c r="A44197" s="1">
        <v>0.33553794765414902</v>
      </c>
      <c r="B44197" s="1">
        <v>1.44912890255722</v>
      </c>
    </row>
    <row r="44198" spans="1:2">
      <c r="A44198" s="1">
        <v>0.100140901619671</v>
      </c>
      <c r="B44198" s="1">
        <v>1.5797270440676101</v>
      </c>
    </row>
    <row r="44199" spans="1:2">
      <c r="A44199" s="1">
        <v>0.81519956326105403</v>
      </c>
      <c r="B44199" s="1">
        <v>0.65419055688800798</v>
      </c>
    </row>
    <row r="44200" spans="1:2">
      <c r="A44200" s="1">
        <v>0.31284451874822</v>
      </c>
      <c r="B44200" s="1">
        <v>3.0833719713016099</v>
      </c>
    </row>
    <row r="44201" spans="1:2">
      <c r="A44201" s="1">
        <v>1.3521478474147799</v>
      </c>
      <c r="B44201" s="1">
        <v>-0.24984075097097999</v>
      </c>
    </row>
    <row r="44202" spans="1:2">
      <c r="A44202" s="1">
        <v>0.46678746359429801</v>
      </c>
      <c r="B44202" s="1">
        <v>0.17199903215628301</v>
      </c>
    </row>
    <row r="44203" spans="1:2">
      <c r="A44203" s="1">
        <v>1.16827264012981</v>
      </c>
      <c r="B44203" s="1">
        <v>2.4942875831423401</v>
      </c>
    </row>
    <row r="44204" spans="1:2">
      <c r="A44204" s="1">
        <v>0.145767276176618</v>
      </c>
      <c r="B44204" s="1">
        <v>1.9541519222889101</v>
      </c>
    </row>
    <row r="44205" spans="1:2">
      <c r="A44205" s="1">
        <v>1.14993405837081</v>
      </c>
      <c r="B44205" s="1">
        <v>2.0124489822365201</v>
      </c>
    </row>
    <row r="44206" spans="1:2">
      <c r="A44206" s="1">
        <v>4.2574616952658104</v>
      </c>
      <c r="B44206" s="1">
        <v>0.62933427215929505</v>
      </c>
    </row>
    <row r="44207" spans="1:2">
      <c r="A44207" s="1">
        <v>2.3562811062167799</v>
      </c>
      <c r="B44207" s="1">
        <v>0.60892940587817201</v>
      </c>
    </row>
    <row r="44208" spans="1:2">
      <c r="A44208" s="1">
        <v>1.14988560322693</v>
      </c>
      <c r="B44208" s="1">
        <v>3.2308076486022399</v>
      </c>
    </row>
    <row r="44209" spans="1:2">
      <c r="A44209" s="1">
        <v>2.0242719490771401</v>
      </c>
      <c r="B44209" s="1">
        <v>1.85535751162481</v>
      </c>
    </row>
    <row r="44210" spans="1:2">
      <c r="A44210" s="1">
        <v>1.4645551889550801</v>
      </c>
      <c r="B44210" s="1">
        <v>1.19912543383246</v>
      </c>
    </row>
    <row r="44211" spans="1:2">
      <c r="A44211" s="1">
        <v>2.19330256526088</v>
      </c>
      <c r="B44211" s="1">
        <v>1.3778255937863899</v>
      </c>
    </row>
    <row r="44212" spans="1:2">
      <c r="A44212" s="1">
        <v>1.93636145645505</v>
      </c>
      <c r="B44212" s="1">
        <v>3.4000117025651</v>
      </c>
    </row>
    <row r="44213" spans="1:2">
      <c r="A44213" s="1">
        <v>0.34413668991690199</v>
      </c>
      <c r="B44213" s="1">
        <v>1.9664166579409199</v>
      </c>
    </row>
    <row r="44214" spans="1:2">
      <c r="A44214" s="1">
        <v>0.95920178607596096</v>
      </c>
      <c r="B44214" s="1">
        <v>-0.14866273293974</v>
      </c>
    </row>
    <row r="44215" spans="1:2">
      <c r="A44215" s="1">
        <v>0.39213087766237698</v>
      </c>
      <c r="B44215" s="1">
        <v>1.3561368328341199</v>
      </c>
    </row>
    <row r="44216" spans="1:2">
      <c r="A44216" s="1">
        <v>1.89019392459269</v>
      </c>
      <c r="B44216" s="1">
        <v>1.23885679667827</v>
      </c>
    </row>
    <row r="44217" spans="1:2">
      <c r="A44217" s="1">
        <v>0.83601742419282399</v>
      </c>
      <c r="B44217" s="1">
        <v>1.28078068763733</v>
      </c>
    </row>
    <row r="44218" spans="1:2">
      <c r="A44218" s="1">
        <v>0.48863481045728102</v>
      </c>
      <c r="B44218" s="1">
        <v>1.0162067418155101</v>
      </c>
    </row>
    <row r="44219" spans="1:2">
      <c r="A44219" s="1">
        <v>0.48690912213744902</v>
      </c>
      <c r="B44219" s="1">
        <v>0.481640515144795</v>
      </c>
    </row>
    <row r="44220" spans="1:2">
      <c r="A44220" s="1">
        <v>0.56613493959160499</v>
      </c>
      <c r="B44220" s="1">
        <v>1.2404238628795801</v>
      </c>
    </row>
    <row r="44221" spans="1:2">
      <c r="A44221" s="1">
        <v>0.49479755504224698</v>
      </c>
      <c r="B44221" s="1">
        <v>2.1145560576235298</v>
      </c>
    </row>
    <row r="44222" spans="1:2">
      <c r="A44222" s="1">
        <v>2.5099035413954698</v>
      </c>
      <c r="B44222" s="1">
        <v>1.30572597122447</v>
      </c>
    </row>
    <row r="44223" spans="1:2">
      <c r="A44223" s="1">
        <v>0.386138674156488</v>
      </c>
      <c r="B44223" s="1">
        <v>1.1944721714640001</v>
      </c>
    </row>
    <row r="44224" spans="1:2">
      <c r="A44224" s="1">
        <v>1.1121516831078599</v>
      </c>
      <c r="B44224" s="1">
        <v>1.6024966790906701</v>
      </c>
    </row>
    <row r="44225" spans="1:2">
      <c r="A44225" s="1">
        <v>1.9930356358252901</v>
      </c>
      <c r="B44225" s="1">
        <v>-0.22979160131527099</v>
      </c>
    </row>
    <row r="44226" spans="1:2">
      <c r="A44226" s="1">
        <v>0.35484709519323798</v>
      </c>
      <c r="B44226" s="1">
        <v>0.43929842321520002</v>
      </c>
    </row>
    <row r="44227" spans="1:2">
      <c r="A44227" s="1">
        <v>0.265679247495333</v>
      </c>
      <c r="B44227" s="1">
        <v>0.62171528282604505</v>
      </c>
    </row>
    <row r="44228" spans="1:2">
      <c r="A44228" s="1">
        <v>5.8289618491972298E-2</v>
      </c>
      <c r="B44228" s="1">
        <v>0.95852845275199505</v>
      </c>
    </row>
    <row r="44229" spans="1:2">
      <c r="A44229" s="1">
        <v>0.81022851273460805</v>
      </c>
      <c r="B44229" s="1">
        <v>1.1933318092198799</v>
      </c>
    </row>
    <row r="44230" spans="1:2">
      <c r="A44230" s="1">
        <v>0.93580308555805203</v>
      </c>
      <c r="B44230" s="1">
        <v>1.0767129046008801</v>
      </c>
    </row>
    <row r="44231" spans="1:2">
      <c r="A44231" s="1">
        <v>1.75602271366272</v>
      </c>
      <c r="B44231" s="1">
        <v>0.98784667702881102</v>
      </c>
    </row>
    <row r="44232" spans="1:2">
      <c r="A44232" s="1">
        <v>1.7327637611064299</v>
      </c>
      <c r="B44232" s="1">
        <v>0.34394914296167101</v>
      </c>
    </row>
    <row r="44233" spans="1:2">
      <c r="A44233" s="1">
        <v>1.5137539034747101</v>
      </c>
      <c r="B44233" s="1">
        <v>1.9406734303955899</v>
      </c>
    </row>
    <row r="44234" spans="1:2">
      <c r="A44234" s="1">
        <v>2.1073422724017599</v>
      </c>
      <c r="B44234" s="1">
        <v>-0.30736755108319502</v>
      </c>
    </row>
    <row r="44235" spans="1:2">
      <c r="A44235" s="1">
        <v>0.24015998361320301</v>
      </c>
      <c r="B44235" s="1">
        <v>2.9750774007566698</v>
      </c>
    </row>
    <row r="44236" spans="1:2">
      <c r="A44236" s="1">
        <v>1.81452862029212</v>
      </c>
      <c r="B44236" s="1">
        <v>0.28951861765018699</v>
      </c>
    </row>
    <row r="44237" spans="1:2">
      <c r="A44237" s="1">
        <v>1.14262551722157</v>
      </c>
      <c r="B44237" s="1">
        <v>0.35356862850666698</v>
      </c>
    </row>
    <row r="44238" spans="1:2">
      <c r="A44238" s="1">
        <v>1.60554200818727</v>
      </c>
      <c r="B44238" s="1">
        <v>1.6513628338817301</v>
      </c>
    </row>
    <row r="44239" spans="1:2">
      <c r="A44239" s="1">
        <v>1.3487104211984</v>
      </c>
      <c r="B44239" s="1">
        <v>0.86002960321949595</v>
      </c>
    </row>
    <row r="44240" spans="1:2">
      <c r="A44240" s="1">
        <v>1.6432808262591001</v>
      </c>
      <c r="B44240" s="1">
        <v>0.34230505797513999</v>
      </c>
    </row>
    <row r="44241" spans="1:2">
      <c r="A44241" s="1">
        <v>1.2998770983779699</v>
      </c>
      <c r="B44241" s="1">
        <v>1.67325851046912</v>
      </c>
    </row>
    <row r="44242" spans="1:2">
      <c r="A44242" s="1">
        <v>0.62001152436235996</v>
      </c>
      <c r="B44242" s="1">
        <v>1.8499110580782701</v>
      </c>
    </row>
    <row r="44243" spans="1:2">
      <c r="A44243" s="1">
        <v>1.47451140840051</v>
      </c>
      <c r="B44243" s="1">
        <v>0.107209577881378</v>
      </c>
    </row>
    <row r="44244" spans="1:2">
      <c r="A44244" s="1">
        <v>0.40445122794757499</v>
      </c>
      <c r="B44244" s="1">
        <v>1.5646166405439501</v>
      </c>
    </row>
    <row r="44245" spans="1:2">
      <c r="A44245" s="1">
        <v>1.48260655810583E-2</v>
      </c>
      <c r="B44245" s="1">
        <v>1.98189364963568</v>
      </c>
    </row>
    <row r="44246" spans="1:2">
      <c r="A44246" s="1">
        <v>0.21384395293236899</v>
      </c>
      <c r="B44246" s="1">
        <v>0.15722041454940999</v>
      </c>
    </row>
    <row r="44247" spans="1:2">
      <c r="A44247" s="1">
        <v>0.69119324222048595</v>
      </c>
      <c r="B44247" s="1">
        <v>0.90947191377069503</v>
      </c>
    </row>
    <row r="44248" spans="1:2">
      <c r="A44248" s="1">
        <v>0.36636206483304901</v>
      </c>
      <c r="B44248" s="1">
        <v>0.11639621000754501</v>
      </c>
    </row>
    <row r="44249" spans="1:2">
      <c r="A44249" s="1">
        <v>0.14427040640463301</v>
      </c>
      <c r="B44249" s="1">
        <v>0.74612068194367398</v>
      </c>
    </row>
    <row r="44250" spans="1:2">
      <c r="A44250" s="1">
        <v>1.4861305031190299</v>
      </c>
      <c r="B44250" s="1">
        <v>2.1234829331685598</v>
      </c>
    </row>
    <row r="44251" spans="1:2">
      <c r="A44251" s="1">
        <v>0.752955965133561</v>
      </c>
      <c r="B44251" s="1">
        <v>3.4686516210846098E-2</v>
      </c>
    </row>
    <row r="44252" spans="1:2">
      <c r="A44252" s="1">
        <v>0.113024826790446</v>
      </c>
      <c r="B44252" s="1">
        <v>0.28552572569742801</v>
      </c>
    </row>
    <row r="44253" spans="1:2">
      <c r="A44253" s="1">
        <v>0.25324899518305999</v>
      </c>
      <c r="B44253" s="1">
        <v>-0.14803258951152701</v>
      </c>
    </row>
    <row r="44254" spans="1:2">
      <c r="A44254" s="1">
        <v>0.36788135415927897</v>
      </c>
      <c r="B44254" s="1">
        <v>-9.8589065728967001E-2</v>
      </c>
    </row>
    <row r="44255" spans="1:2">
      <c r="A44255" s="1">
        <v>0.43712064587777899</v>
      </c>
      <c r="B44255" s="1">
        <v>0.96249958197396102</v>
      </c>
    </row>
    <row r="44256" spans="1:2">
      <c r="A44256" s="1">
        <v>1.29982048295641</v>
      </c>
      <c r="B44256" s="1">
        <v>2.64010668205034</v>
      </c>
    </row>
    <row r="44257" spans="1:2">
      <c r="A44257" s="1">
        <v>0.23055946940820901</v>
      </c>
      <c r="B44257" s="1">
        <v>-0.26193772768002499</v>
      </c>
    </row>
    <row r="44258" spans="1:2">
      <c r="A44258" s="1">
        <v>0.15171407078895499</v>
      </c>
      <c r="B44258" s="1">
        <v>1.3792281327008999</v>
      </c>
    </row>
    <row r="44259" spans="1:2">
      <c r="A44259" s="1">
        <v>0.45272214446764902</v>
      </c>
      <c r="B44259" s="1">
        <v>4.4067302123744198E-2</v>
      </c>
    </row>
    <row r="44260" spans="1:2">
      <c r="A44260" s="1">
        <v>0.62422094622628299</v>
      </c>
      <c r="B44260" s="1">
        <v>-1.20092362906203</v>
      </c>
    </row>
    <row r="44261" spans="1:2">
      <c r="A44261" s="1">
        <v>0.79288344872982097</v>
      </c>
      <c r="B44261" s="1">
        <v>0.90151592161831096</v>
      </c>
    </row>
    <row r="44262" spans="1:2">
      <c r="A44262" s="1">
        <v>3.3006652674352099</v>
      </c>
      <c r="B44262" s="1">
        <v>0.13328909770808001</v>
      </c>
    </row>
    <row r="44263" spans="1:2">
      <c r="A44263" s="1">
        <v>0.82633467581387998</v>
      </c>
      <c r="B44263" s="1">
        <v>0.29703624345671398</v>
      </c>
    </row>
    <row r="44264" spans="1:2">
      <c r="A44264" s="1">
        <v>7.02372159863901E-2</v>
      </c>
      <c r="B44264" s="1">
        <v>0.672271712343668</v>
      </c>
    </row>
    <row r="44265" spans="1:2">
      <c r="A44265" s="1">
        <v>0.234489865207094</v>
      </c>
      <c r="B44265" s="1">
        <v>1.8145334312136101</v>
      </c>
    </row>
    <row r="44266" spans="1:2">
      <c r="A44266" s="1">
        <v>1.70789808143854</v>
      </c>
      <c r="B44266" s="1">
        <v>-0.10276963487881401</v>
      </c>
    </row>
    <row r="44267" spans="1:2">
      <c r="A44267" s="1">
        <v>5.4863758271326201E-3</v>
      </c>
      <c r="B44267" s="1">
        <v>2.2343085055584302</v>
      </c>
    </row>
    <row r="44268" spans="1:2">
      <c r="A44268" s="1">
        <v>0.54976930427787896</v>
      </c>
      <c r="B44268" s="1">
        <v>1.93039968139719</v>
      </c>
    </row>
    <row r="44269" spans="1:2">
      <c r="A44269" s="1">
        <v>0.16714266112335999</v>
      </c>
      <c r="B44269" s="1">
        <v>1.0291216910985801</v>
      </c>
    </row>
    <row r="44270" spans="1:2">
      <c r="A44270" s="1">
        <v>0.64373785389633198</v>
      </c>
      <c r="B44270" s="1">
        <v>0.86094852799396104</v>
      </c>
    </row>
    <row r="44271" spans="1:2">
      <c r="A44271" s="1">
        <v>2.0615191394623298</v>
      </c>
      <c r="B44271" s="1">
        <v>1.1250022816694201</v>
      </c>
    </row>
    <row r="44272" spans="1:2">
      <c r="A44272" s="1">
        <v>0.62533950132910598</v>
      </c>
      <c r="B44272" s="1">
        <v>0.459780479351727</v>
      </c>
    </row>
    <row r="44273" spans="1:2">
      <c r="A44273" s="1">
        <v>0.48296099732822301</v>
      </c>
      <c r="B44273" s="1">
        <v>1.49697901736413</v>
      </c>
    </row>
    <row r="44274" spans="1:2">
      <c r="A44274" s="1">
        <v>0.86386633944293101</v>
      </c>
      <c r="B44274" s="1">
        <v>9.5381249775583196E-2</v>
      </c>
    </row>
    <row r="44275" spans="1:2">
      <c r="A44275" s="1">
        <v>1.92551426588305</v>
      </c>
      <c r="B44275" s="1">
        <v>0.94007750386778799</v>
      </c>
    </row>
    <row r="44276" spans="1:2">
      <c r="A44276" s="1">
        <v>4.7350565683609201E-2</v>
      </c>
      <c r="B44276" s="1">
        <v>1.48527908205046</v>
      </c>
    </row>
    <row r="44277" spans="1:2">
      <c r="A44277" s="1">
        <v>1.7624804830118601</v>
      </c>
      <c r="B44277" s="1">
        <v>2.39539364568977</v>
      </c>
    </row>
    <row r="44278" spans="1:2">
      <c r="A44278" s="1">
        <v>0.78083006899947405</v>
      </c>
      <c r="B44278" s="1">
        <v>-0.48163575879772602</v>
      </c>
    </row>
    <row r="44279" spans="1:2">
      <c r="A44279" s="1">
        <v>1.23822424956082</v>
      </c>
      <c r="B44279" s="1">
        <v>2.6212633139047998</v>
      </c>
    </row>
    <row r="44280" spans="1:2">
      <c r="A44280" s="1">
        <v>1.2454121530834601</v>
      </c>
      <c r="B44280" s="1">
        <v>0.63170434931515795</v>
      </c>
    </row>
    <row r="44281" spans="1:2">
      <c r="A44281" s="1">
        <v>1.29893146141957E-2</v>
      </c>
      <c r="B44281" s="1">
        <v>1.68591166130895</v>
      </c>
    </row>
    <row r="44282" spans="1:2">
      <c r="A44282" s="1">
        <v>0.94894510728569204</v>
      </c>
      <c r="B44282" s="1">
        <v>9.2036216508812996E-2</v>
      </c>
    </row>
    <row r="44283" spans="1:2">
      <c r="A44283" s="1">
        <v>0.45138421031056503</v>
      </c>
      <c r="B44283" s="1">
        <v>2.12374496258201</v>
      </c>
    </row>
    <row r="44284" spans="1:2">
      <c r="A44284" s="1">
        <v>7.1166437890033393E-2</v>
      </c>
      <c r="B44284" s="1">
        <v>1.4780052065547</v>
      </c>
    </row>
    <row r="44285" spans="1:2">
      <c r="A44285" s="1">
        <v>1.1539620808645801</v>
      </c>
      <c r="B44285" s="1">
        <v>0.61745030426206005</v>
      </c>
    </row>
    <row r="44286" spans="1:2">
      <c r="A44286" s="1">
        <v>0.28195162243918398</v>
      </c>
      <c r="B44286" s="1">
        <v>1.1340354448640799</v>
      </c>
    </row>
    <row r="44287" spans="1:2">
      <c r="A44287" s="1">
        <v>0.58675812915626102</v>
      </c>
      <c r="B44287" s="1">
        <v>2.70879786262077</v>
      </c>
    </row>
    <row r="44288" spans="1:2">
      <c r="A44288" s="1">
        <v>1.2261971462872301</v>
      </c>
      <c r="B44288" s="1">
        <v>0.83984127242827</v>
      </c>
    </row>
    <row r="44289" spans="1:2">
      <c r="A44289" s="1">
        <v>0.94682868618067595</v>
      </c>
      <c r="B44289" s="1">
        <v>1.4660808797117999</v>
      </c>
    </row>
    <row r="44290" spans="1:2">
      <c r="A44290" s="1">
        <v>1.10697723352099</v>
      </c>
      <c r="B44290" s="1">
        <v>0.180117391948204</v>
      </c>
    </row>
    <row r="44291" spans="1:2">
      <c r="A44291" s="1">
        <v>0.99580722214775796</v>
      </c>
      <c r="B44291" s="1">
        <v>1.36377039820302</v>
      </c>
    </row>
    <row r="44292" spans="1:2">
      <c r="A44292" s="1">
        <v>1.6462554728177901</v>
      </c>
      <c r="B44292" s="1">
        <v>0.55412950478676903</v>
      </c>
    </row>
    <row r="44293" spans="1:2">
      <c r="A44293" s="1">
        <v>0.30895424894186102</v>
      </c>
      <c r="B44293" s="1">
        <v>0.37323011296123798</v>
      </c>
    </row>
    <row r="44294" spans="1:2">
      <c r="A44294" s="1">
        <v>1.22070526025858E-2</v>
      </c>
      <c r="B44294" s="1">
        <v>2.36117661952653</v>
      </c>
    </row>
    <row r="44295" spans="1:2">
      <c r="A44295" s="1">
        <v>0.121437083324048</v>
      </c>
      <c r="B44295" s="1">
        <v>-0.354528931832929</v>
      </c>
    </row>
    <row r="44296" spans="1:2">
      <c r="A44296" s="1">
        <v>4.4655503433472301</v>
      </c>
      <c r="B44296" s="1">
        <v>0.217742598745954</v>
      </c>
    </row>
    <row r="44297" spans="1:2">
      <c r="A44297" s="1">
        <v>3.1278859360317601E-2</v>
      </c>
      <c r="B44297" s="1">
        <v>-1.16371315033307</v>
      </c>
    </row>
    <row r="44298" spans="1:2">
      <c r="A44298" s="1">
        <v>1.3328244357263299</v>
      </c>
      <c r="B44298" s="1">
        <v>2.6848475456028802</v>
      </c>
    </row>
    <row r="44299" spans="1:2">
      <c r="A44299" s="1">
        <v>1.55198436711939</v>
      </c>
      <c r="B44299" s="1">
        <v>0.29384766379752297</v>
      </c>
    </row>
    <row r="44300" spans="1:2">
      <c r="A44300" s="1">
        <v>3.6931913941714298</v>
      </c>
      <c r="B44300" s="1">
        <v>0.87674787374436702</v>
      </c>
    </row>
    <row r="44301" spans="1:2">
      <c r="A44301" s="1">
        <v>4.2763296237674497E-2</v>
      </c>
      <c r="B44301" s="1">
        <v>1.18626766828351</v>
      </c>
    </row>
    <row r="44302" spans="1:2">
      <c r="A44302" s="1">
        <v>0.91335887346262401</v>
      </c>
      <c r="B44302" s="1">
        <v>1.0237820007505301</v>
      </c>
    </row>
    <row r="44303" spans="1:2">
      <c r="A44303" s="1">
        <v>1.61362653130411</v>
      </c>
      <c r="B44303" s="1">
        <v>0.60205717732811104</v>
      </c>
    </row>
    <row r="44304" spans="1:2">
      <c r="A44304" s="1">
        <v>0.70892783441420104</v>
      </c>
      <c r="B44304" s="1">
        <v>1.0097410092972099</v>
      </c>
    </row>
    <row r="44305" spans="1:2">
      <c r="A44305" s="1">
        <v>1.23438285302089</v>
      </c>
      <c r="B44305" s="1">
        <v>3.75823658125115</v>
      </c>
    </row>
    <row r="44306" spans="1:2">
      <c r="A44306" s="1">
        <v>0.104939353395022</v>
      </c>
      <c r="B44306" s="1">
        <v>1.4822904009603901</v>
      </c>
    </row>
    <row r="44307" spans="1:2">
      <c r="A44307" s="1">
        <v>2.2626997707171101</v>
      </c>
      <c r="B44307" s="1">
        <v>1.1632822655712101</v>
      </c>
    </row>
    <row r="44308" spans="1:2">
      <c r="A44308" s="1">
        <v>0.49294243427922002</v>
      </c>
      <c r="B44308" s="1">
        <v>0.46985696513413799</v>
      </c>
    </row>
    <row r="44309" spans="1:2">
      <c r="A44309" s="1">
        <v>0.53842129249267201</v>
      </c>
      <c r="B44309" s="1">
        <v>2.3924583987074999</v>
      </c>
    </row>
    <row r="44310" spans="1:2">
      <c r="A44310" s="1">
        <v>0.99954769899209805</v>
      </c>
      <c r="B44310" s="1">
        <v>0.90440315915626701</v>
      </c>
    </row>
    <row r="44311" spans="1:2">
      <c r="A44311" s="1">
        <v>3.2504463577565201</v>
      </c>
      <c r="B44311" s="1">
        <v>-0.14501740002417501</v>
      </c>
    </row>
    <row r="44312" spans="1:2">
      <c r="A44312" s="1">
        <v>1.59119848510669</v>
      </c>
      <c r="B44312" s="1">
        <v>2.92962029926277</v>
      </c>
    </row>
    <row r="44313" spans="1:2">
      <c r="A44313" s="1">
        <v>1.09239917788715</v>
      </c>
      <c r="B44313" s="1">
        <v>1.56800056151843</v>
      </c>
    </row>
    <row r="44314" spans="1:2">
      <c r="A44314" s="1">
        <v>0.951679893892041</v>
      </c>
      <c r="B44314" s="1">
        <v>1.5952959738763901</v>
      </c>
    </row>
    <row r="44315" spans="1:2">
      <c r="A44315" s="1">
        <v>1.0727220638609301</v>
      </c>
      <c r="B44315" s="1">
        <v>3.0628962251719098</v>
      </c>
    </row>
    <row r="44316" spans="1:2">
      <c r="A44316" s="1">
        <v>0.51618979413542199</v>
      </c>
      <c r="B44316" s="1">
        <v>2.1816519299643198</v>
      </c>
    </row>
    <row r="44317" spans="1:2">
      <c r="A44317" s="1">
        <v>1.7117998276098201</v>
      </c>
      <c r="B44317" s="1">
        <v>0.92553105509019895</v>
      </c>
    </row>
    <row r="44318" spans="1:2">
      <c r="A44318" s="1">
        <v>2.1710447128450099</v>
      </c>
      <c r="B44318" s="1">
        <v>-0.14397281987639901</v>
      </c>
    </row>
    <row r="44319" spans="1:2">
      <c r="A44319" s="1">
        <v>1.44301463475904</v>
      </c>
      <c r="B44319" s="1">
        <v>2.5569908406189499</v>
      </c>
    </row>
    <row r="44320" spans="1:2">
      <c r="A44320" s="1">
        <v>0.59705917750372095</v>
      </c>
      <c r="B44320" s="1">
        <v>0.68511038140227898</v>
      </c>
    </row>
    <row r="44321" spans="1:2">
      <c r="A44321" s="1">
        <v>2.07881389098787</v>
      </c>
      <c r="B44321" s="1">
        <v>1.00897076626922</v>
      </c>
    </row>
    <row r="44322" spans="1:2">
      <c r="A44322" s="1">
        <v>0.69151490403465898</v>
      </c>
      <c r="B44322" s="1">
        <v>1.4384534421906601</v>
      </c>
    </row>
    <row r="44323" spans="1:2">
      <c r="A44323" s="1">
        <v>0.48532631632458501</v>
      </c>
      <c r="B44323" s="1">
        <v>2.4610636245512998</v>
      </c>
    </row>
    <row r="44324" spans="1:2">
      <c r="A44324" s="1">
        <v>0.85840022405830696</v>
      </c>
      <c r="B44324" s="1">
        <v>1.14611690198632</v>
      </c>
    </row>
    <row r="44325" spans="1:2">
      <c r="A44325" s="1">
        <v>1.77845122842057</v>
      </c>
      <c r="B44325" s="1">
        <v>1.99876220304198</v>
      </c>
    </row>
    <row r="44326" spans="1:2">
      <c r="A44326" s="1">
        <v>0.72642534067949305</v>
      </c>
      <c r="B44326" s="1">
        <v>0.53752919403702604</v>
      </c>
    </row>
    <row r="44327" spans="1:2">
      <c r="A44327" s="1">
        <v>2.6361984880806602</v>
      </c>
      <c r="B44327" s="1">
        <v>0.94734044944068196</v>
      </c>
    </row>
    <row r="44328" spans="1:2">
      <c r="A44328" s="1">
        <v>1.1374439038328099</v>
      </c>
      <c r="B44328" s="1">
        <v>-0.59228683309002295</v>
      </c>
    </row>
    <row r="44329" spans="1:2">
      <c r="A44329" s="1">
        <v>1.5496507394308401</v>
      </c>
      <c r="B44329" s="1">
        <v>0.63753357432661695</v>
      </c>
    </row>
    <row r="44330" spans="1:2">
      <c r="A44330" s="1">
        <v>0.99559446952201203</v>
      </c>
      <c r="B44330" s="1">
        <v>1.63773866145007</v>
      </c>
    </row>
    <row r="44331" spans="1:2">
      <c r="A44331" s="1">
        <v>0.13330604840285101</v>
      </c>
      <c r="B44331" s="1">
        <v>1.7429783925428901</v>
      </c>
    </row>
    <row r="44332" spans="1:2">
      <c r="A44332" s="1">
        <v>1.0036414392255</v>
      </c>
      <c r="B44332" s="1">
        <v>0.65481755291557597</v>
      </c>
    </row>
    <row r="44333" spans="1:2">
      <c r="A44333" s="1">
        <v>2.4922861296768399</v>
      </c>
      <c r="B44333" s="1">
        <v>-0.25243830809136703</v>
      </c>
    </row>
    <row r="44334" spans="1:2">
      <c r="A44334" s="1">
        <v>1.35100468216278E-2</v>
      </c>
      <c r="B44334" s="1">
        <v>0.13101194846622199</v>
      </c>
    </row>
    <row r="44335" spans="1:2">
      <c r="A44335" s="1">
        <v>0.470942620810822</v>
      </c>
      <c r="B44335" s="1">
        <v>0.45735078099898502</v>
      </c>
    </row>
    <row r="44336" spans="1:2">
      <c r="A44336" s="1">
        <v>0.68331142427389402</v>
      </c>
      <c r="B44336" s="1">
        <v>-0.29155002807389302</v>
      </c>
    </row>
    <row r="44337" spans="1:2">
      <c r="A44337" s="1">
        <v>1.8775875999982801</v>
      </c>
      <c r="B44337" s="1">
        <v>1.6574991349036301</v>
      </c>
    </row>
    <row r="44338" spans="1:2">
      <c r="A44338" s="1">
        <v>2.6298237234965001</v>
      </c>
      <c r="B44338" s="1">
        <v>2.4553555547644201</v>
      </c>
    </row>
    <row r="44339" spans="1:2">
      <c r="A44339" s="1">
        <v>2.8747395645629501</v>
      </c>
      <c r="B44339" s="1">
        <v>1.38162518555543</v>
      </c>
    </row>
    <row r="44340" spans="1:2">
      <c r="A44340" s="1">
        <v>6.2442880898656301E-2</v>
      </c>
      <c r="B44340" s="1">
        <v>0.125549103122339</v>
      </c>
    </row>
    <row r="44341" spans="1:2">
      <c r="A44341" s="1">
        <v>0.35723980472699501</v>
      </c>
      <c r="B44341" s="1">
        <v>1.0706965877419301</v>
      </c>
    </row>
    <row r="44342" spans="1:2">
      <c r="A44342" s="1">
        <v>4.5100282913852698</v>
      </c>
      <c r="B44342" s="1">
        <v>3.0224388757744101</v>
      </c>
    </row>
    <row r="44343" spans="1:2">
      <c r="A44343" s="1">
        <v>3.40645844835935E-2</v>
      </c>
      <c r="B44343" s="1">
        <v>1.1800361800767001</v>
      </c>
    </row>
    <row r="44344" spans="1:2">
      <c r="A44344" s="1">
        <v>2.8666905193722201</v>
      </c>
      <c r="B44344" s="1">
        <v>0.98519067135594796</v>
      </c>
    </row>
    <row r="44345" spans="1:2">
      <c r="A44345" s="1">
        <v>1.45701391903918</v>
      </c>
      <c r="B44345" s="1">
        <v>0.61948444694680005</v>
      </c>
    </row>
    <row r="44346" spans="1:2">
      <c r="A44346" s="1">
        <v>0.37198483583754799</v>
      </c>
      <c r="B44346" s="1">
        <v>1.5326307725869399</v>
      </c>
    </row>
    <row r="44347" spans="1:2">
      <c r="A44347" s="1">
        <v>0.15475985809437401</v>
      </c>
      <c r="B44347" s="1">
        <v>1.1930589658755999</v>
      </c>
    </row>
    <row r="44348" spans="1:2">
      <c r="A44348" s="1">
        <v>0.219219939438176</v>
      </c>
      <c r="B44348" s="1">
        <v>0.33768570747661703</v>
      </c>
    </row>
    <row r="44349" spans="1:2">
      <c r="A44349" s="1">
        <v>0.52036059077464203</v>
      </c>
      <c r="B44349" s="1">
        <v>0.74457467153725099</v>
      </c>
    </row>
    <row r="44350" spans="1:2">
      <c r="A44350" s="1">
        <v>0.82113208377230495</v>
      </c>
      <c r="B44350" s="1">
        <v>-0.48232278302982101</v>
      </c>
    </row>
    <row r="44351" spans="1:2">
      <c r="A44351" s="1">
        <v>0.48673017387750001</v>
      </c>
      <c r="B44351" s="1">
        <v>-1.23142007879528</v>
      </c>
    </row>
    <row r="44352" spans="1:2">
      <c r="A44352" s="1">
        <v>0.11151743885734799</v>
      </c>
      <c r="B44352" s="1">
        <v>0.59239177799185205</v>
      </c>
    </row>
    <row r="44353" spans="1:2">
      <c r="A44353" s="1">
        <v>0.17758807253884201</v>
      </c>
      <c r="B44353" s="1">
        <v>0.32549307638163</v>
      </c>
    </row>
    <row r="44354" spans="1:2">
      <c r="A44354" s="1">
        <v>1.69364773002825</v>
      </c>
      <c r="B44354" s="1">
        <v>1.4424381337104799</v>
      </c>
    </row>
    <row r="44355" spans="1:2">
      <c r="A44355" s="1">
        <v>0.362688842940187</v>
      </c>
      <c r="B44355" s="1">
        <v>0.68199448594734902</v>
      </c>
    </row>
    <row r="44356" spans="1:2">
      <c r="A44356" s="1">
        <v>4.4900611965255797E-3</v>
      </c>
      <c r="B44356" s="1">
        <v>1.1870379940595199</v>
      </c>
    </row>
    <row r="44357" spans="1:2">
      <c r="A44357" s="1">
        <v>5.7574751136262696</v>
      </c>
      <c r="B44357" s="1">
        <v>0.85453198113794204</v>
      </c>
    </row>
    <row r="44358" spans="1:2">
      <c r="A44358" s="1">
        <v>1.71101665184505</v>
      </c>
      <c r="B44358" s="1">
        <v>1.2125296354624</v>
      </c>
    </row>
    <row r="44359" spans="1:2">
      <c r="A44359" s="1">
        <v>0.48353113505770701</v>
      </c>
      <c r="B44359" s="1">
        <v>0.51994994705753295</v>
      </c>
    </row>
    <row r="44360" spans="1:2">
      <c r="A44360" s="1">
        <v>1.1648639056018499</v>
      </c>
      <c r="B44360" s="1">
        <v>0.93351091747105197</v>
      </c>
    </row>
    <row r="44361" spans="1:2">
      <c r="A44361" s="1">
        <v>1.4950932505010801</v>
      </c>
      <c r="B44361" s="1">
        <v>0.89865420424452203</v>
      </c>
    </row>
    <row r="44362" spans="1:2">
      <c r="A44362" s="1">
        <v>0.15790980844073499</v>
      </c>
      <c r="B44362" s="1">
        <v>0.19477928391258201</v>
      </c>
    </row>
    <row r="44363" spans="1:2">
      <c r="A44363" s="1">
        <v>0.75476609424580998</v>
      </c>
      <c r="B44363" s="1">
        <v>-0.53288252415438397</v>
      </c>
    </row>
    <row r="44364" spans="1:2">
      <c r="A44364" s="1">
        <v>2.0753444075225301E-2</v>
      </c>
      <c r="B44364" s="1">
        <v>2.4670060943768699E-2</v>
      </c>
    </row>
    <row r="44365" spans="1:2">
      <c r="A44365" s="1">
        <v>2.6853260611752399</v>
      </c>
      <c r="B44365" s="1">
        <v>0.93055661065539097</v>
      </c>
    </row>
    <row r="44366" spans="1:2">
      <c r="A44366" s="1">
        <v>1.3830977632971599</v>
      </c>
      <c r="B44366" s="1">
        <v>0.201850991311603</v>
      </c>
    </row>
    <row r="44367" spans="1:2">
      <c r="A44367" s="1">
        <v>2.2640842894355102</v>
      </c>
      <c r="B44367" s="1">
        <v>0.142164704554715</v>
      </c>
    </row>
    <row r="44368" spans="1:2">
      <c r="A44368" s="1">
        <v>1.7069817167714401</v>
      </c>
      <c r="B44368" s="1">
        <v>1.25277397961234</v>
      </c>
    </row>
    <row r="44369" spans="1:2">
      <c r="A44369" s="1">
        <v>0.77478368876149994</v>
      </c>
      <c r="B44369" s="1">
        <v>2.1633802437268699</v>
      </c>
    </row>
    <row r="44370" spans="1:2">
      <c r="A44370" s="1">
        <v>0.73018772593014103</v>
      </c>
      <c r="B44370" s="1">
        <v>-0.2361247821263</v>
      </c>
    </row>
    <row r="44371" spans="1:2">
      <c r="A44371" s="1">
        <v>2.6355558035860298</v>
      </c>
      <c r="B44371" s="1">
        <v>0.60971358504408402</v>
      </c>
    </row>
    <row r="44372" spans="1:2">
      <c r="A44372" s="1">
        <v>0.36538994343370201</v>
      </c>
      <c r="B44372" s="1">
        <v>0.90979768631472502</v>
      </c>
    </row>
    <row r="44373" spans="1:2">
      <c r="A44373" s="1">
        <v>0.27034641707130702</v>
      </c>
      <c r="B44373" s="1">
        <v>0.413374708509194</v>
      </c>
    </row>
    <row r="44374" spans="1:2">
      <c r="A44374" s="1">
        <v>0.13699067581942601</v>
      </c>
      <c r="B44374" s="1">
        <v>1.19391646729451</v>
      </c>
    </row>
    <row r="44375" spans="1:2">
      <c r="A44375" s="1">
        <v>1.2986339834023899</v>
      </c>
      <c r="B44375" s="1">
        <v>0.336830223363768</v>
      </c>
    </row>
    <row r="44376" spans="1:2">
      <c r="A44376" s="1">
        <v>1.8931046596835199</v>
      </c>
      <c r="B44376" s="1">
        <v>2.2477309360212399</v>
      </c>
    </row>
    <row r="44377" spans="1:2">
      <c r="A44377" s="1">
        <v>0.249575799476387</v>
      </c>
      <c r="B44377" s="1">
        <v>8.12504895095323E-2</v>
      </c>
    </row>
    <row r="44378" spans="1:2">
      <c r="A44378" s="1">
        <v>4.3719476122101897</v>
      </c>
      <c r="B44378" s="1">
        <v>-1.1370078890705699</v>
      </c>
    </row>
    <row r="44379" spans="1:2">
      <c r="A44379" s="1">
        <v>0.67436125515364198</v>
      </c>
      <c r="B44379" s="1">
        <v>-5.25261618308768E-2</v>
      </c>
    </row>
    <row r="44380" spans="1:2">
      <c r="A44380" s="1">
        <v>1.42146063934747</v>
      </c>
      <c r="B44380" s="1">
        <v>2.5598714007985501</v>
      </c>
    </row>
    <row r="44381" spans="1:2">
      <c r="A44381" s="1">
        <v>0.66020359008143903</v>
      </c>
      <c r="B44381" s="1">
        <v>1.2194913030548</v>
      </c>
    </row>
    <row r="44382" spans="1:2">
      <c r="A44382" s="1">
        <v>2.0747062220168702</v>
      </c>
      <c r="B44382" s="1">
        <v>1.12083046516514</v>
      </c>
    </row>
    <row r="44383" spans="1:2">
      <c r="A44383" s="1">
        <v>1.29547902073054</v>
      </c>
      <c r="B44383" s="1">
        <v>4.3010573378030097</v>
      </c>
    </row>
    <row r="44384" spans="1:2">
      <c r="A44384" s="1">
        <v>0.39064804669661901</v>
      </c>
      <c r="B44384" s="1">
        <v>2.2083143702418599</v>
      </c>
    </row>
    <row r="44385" spans="1:2">
      <c r="A44385" s="1">
        <v>0.180274618595821</v>
      </c>
      <c r="B44385" s="1">
        <v>3.0066059390416902</v>
      </c>
    </row>
    <row r="44386" spans="1:2">
      <c r="A44386" s="1">
        <v>0.41921116271609699</v>
      </c>
      <c r="B44386" s="1">
        <v>6.0008213994867401E-2</v>
      </c>
    </row>
    <row r="44387" spans="1:2">
      <c r="A44387" s="1">
        <v>1.07118071943917</v>
      </c>
      <c r="B44387" s="1">
        <v>1.1021305234515999</v>
      </c>
    </row>
    <row r="44388" spans="1:2">
      <c r="A44388" s="1">
        <v>1.2632882900795701</v>
      </c>
      <c r="B44388" s="1">
        <v>0.165013974084496</v>
      </c>
    </row>
    <row r="44389" spans="1:2">
      <c r="A44389" s="1">
        <v>0.27696011872890097</v>
      </c>
      <c r="B44389" s="1">
        <v>0.48961775645712702</v>
      </c>
    </row>
    <row r="44390" spans="1:2">
      <c r="A44390" s="1">
        <v>0.83685140742076303</v>
      </c>
      <c r="B44390" s="1">
        <v>1.46126970275181</v>
      </c>
    </row>
    <row r="44391" spans="1:2">
      <c r="A44391" s="1">
        <v>1.1901497990966301</v>
      </c>
      <c r="B44391" s="1">
        <v>1.79616577605558</v>
      </c>
    </row>
    <row r="44392" spans="1:2">
      <c r="A44392" s="1">
        <v>0.68424516881693298</v>
      </c>
      <c r="B44392" s="1">
        <v>0.74038165925411303</v>
      </c>
    </row>
    <row r="44393" spans="1:2">
      <c r="A44393" s="1">
        <v>1.9996134766123601</v>
      </c>
      <c r="B44393" s="1">
        <v>0.54302468938821302</v>
      </c>
    </row>
    <row r="44394" spans="1:2">
      <c r="A44394" s="1">
        <v>0.12174782088791999</v>
      </c>
      <c r="B44394" s="1">
        <v>1.1523379008124699</v>
      </c>
    </row>
    <row r="44395" spans="1:2">
      <c r="A44395" s="1">
        <v>1.40982592441168</v>
      </c>
      <c r="B44395" s="1">
        <v>1.03987382080028</v>
      </c>
    </row>
    <row r="44396" spans="1:2">
      <c r="A44396" s="1">
        <v>1.56012054691876</v>
      </c>
      <c r="B44396" s="1">
        <v>0.19648554567688301</v>
      </c>
    </row>
    <row r="44397" spans="1:2">
      <c r="A44397" s="1">
        <v>0.96623676347443999</v>
      </c>
      <c r="B44397" s="1">
        <v>-1.44131443761973</v>
      </c>
    </row>
    <row r="44398" spans="1:2">
      <c r="A44398" s="1">
        <v>1.0444765172397701</v>
      </c>
      <c r="B44398" s="1">
        <v>-0.37433682762241599</v>
      </c>
    </row>
    <row r="44399" spans="1:2">
      <c r="A44399" s="1">
        <v>8.0849197644453905E-2</v>
      </c>
      <c r="B44399" s="1">
        <v>2.24029318510655</v>
      </c>
    </row>
    <row r="44400" spans="1:2">
      <c r="A44400" s="1">
        <v>1.0723000358886301</v>
      </c>
      <c r="B44400" s="1">
        <v>1.04910829444425</v>
      </c>
    </row>
    <row r="44401" spans="1:2">
      <c r="A44401" s="1">
        <v>8.1312776618662097E-2</v>
      </c>
      <c r="B44401" s="1">
        <v>1.3335814115447699</v>
      </c>
    </row>
    <row r="44402" spans="1:2">
      <c r="A44402" s="1">
        <v>0.37270581957287702</v>
      </c>
      <c r="B44402" s="1">
        <v>1.2778044378282101</v>
      </c>
    </row>
    <row r="44403" spans="1:2">
      <c r="A44403" s="1">
        <v>0.28453756921587398</v>
      </c>
      <c r="B44403" s="1">
        <v>-0.26651148686425502</v>
      </c>
    </row>
    <row r="44404" spans="1:2">
      <c r="A44404" s="1">
        <v>0.24981169448357099</v>
      </c>
      <c r="B44404" s="1">
        <v>2.0710468851689101</v>
      </c>
    </row>
    <row r="44405" spans="1:2">
      <c r="A44405" s="1">
        <v>2.45046343072026</v>
      </c>
      <c r="B44405" s="1">
        <v>0.87232652811247802</v>
      </c>
    </row>
    <row r="44406" spans="1:2">
      <c r="A44406" s="1">
        <v>1.60252978064068</v>
      </c>
      <c r="B44406" s="1">
        <v>0.85707100909215606</v>
      </c>
    </row>
    <row r="44407" spans="1:2">
      <c r="A44407" s="1">
        <v>0.94249967943449098</v>
      </c>
      <c r="B44407" s="1">
        <v>1.1977402464454601</v>
      </c>
    </row>
    <row r="44408" spans="1:2">
      <c r="A44408" s="1">
        <v>1.1889561464217999</v>
      </c>
      <c r="B44408" s="1">
        <v>0.56476677964265998</v>
      </c>
    </row>
    <row r="44409" spans="1:2">
      <c r="A44409" s="1">
        <v>8.4055331103919204E-2</v>
      </c>
      <c r="B44409" s="1">
        <v>2.5229059300968099E-2</v>
      </c>
    </row>
    <row r="44410" spans="1:2">
      <c r="A44410" s="1">
        <v>1.2055205326679299</v>
      </c>
      <c r="B44410" s="1">
        <v>0.59833768187877301</v>
      </c>
    </row>
    <row r="44411" spans="1:2">
      <c r="A44411" s="1">
        <v>0.12876772478871801</v>
      </c>
      <c r="B44411" s="1">
        <v>3.6657181367909401E-2</v>
      </c>
    </row>
    <row r="44412" spans="1:2">
      <c r="A44412" s="1">
        <v>0.56447353493547903</v>
      </c>
      <c r="B44412" s="1">
        <v>1.63435112634409</v>
      </c>
    </row>
    <row r="44413" spans="1:2">
      <c r="A44413" s="1">
        <v>1.0559799835816599</v>
      </c>
      <c r="B44413" s="1">
        <v>0.63446802051967399</v>
      </c>
    </row>
    <row r="44414" spans="1:2">
      <c r="A44414" s="1">
        <v>2.11945011974661</v>
      </c>
      <c r="B44414" s="1">
        <v>0.28154618232891698</v>
      </c>
    </row>
    <row r="44415" spans="1:2">
      <c r="A44415" s="1">
        <v>4.6329016044731101E-2</v>
      </c>
      <c r="B44415" s="1">
        <v>0.28381590521511202</v>
      </c>
    </row>
    <row r="44416" spans="1:2">
      <c r="A44416" s="1">
        <v>0.71333656976272897</v>
      </c>
      <c r="B44416" s="1">
        <v>1.1692554926418099</v>
      </c>
    </row>
    <row r="44417" spans="1:2">
      <c r="A44417" s="1">
        <v>1.55533179818458</v>
      </c>
      <c r="B44417" s="1">
        <v>0.90275005565257005</v>
      </c>
    </row>
    <row r="44418" spans="1:2">
      <c r="A44418" s="1">
        <v>0.25671627367000299</v>
      </c>
      <c r="B44418" s="1">
        <v>-0.76078916505512195</v>
      </c>
    </row>
    <row r="44419" spans="1:2">
      <c r="A44419" s="1">
        <v>0.212781274081247</v>
      </c>
      <c r="B44419" s="1">
        <v>-0.24358964811363901</v>
      </c>
    </row>
    <row r="44420" spans="1:2">
      <c r="A44420" s="1">
        <v>2.9586397330288599E-2</v>
      </c>
      <c r="B44420" s="1">
        <v>1.4699492981858</v>
      </c>
    </row>
    <row r="44421" spans="1:2">
      <c r="A44421" s="1">
        <v>2.2965432083617601</v>
      </c>
      <c r="B44421" s="1">
        <v>1.67660081940718</v>
      </c>
    </row>
    <row r="44422" spans="1:2">
      <c r="A44422" s="1">
        <v>3.7095883429540399</v>
      </c>
      <c r="B44422" s="1">
        <v>0.18372001493921999</v>
      </c>
    </row>
    <row r="44423" spans="1:2">
      <c r="A44423" s="1">
        <v>0.92380597541963305</v>
      </c>
      <c r="B44423" s="1">
        <v>2.25839702647025</v>
      </c>
    </row>
    <row r="44424" spans="1:2">
      <c r="A44424" s="1">
        <v>0.37922891144035997</v>
      </c>
      <c r="B44424" s="1">
        <v>0.73807110134005705</v>
      </c>
    </row>
    <row r="44425" spans="1:2">
      <c r="A44425" s="1">
        <v>6.1501760742097303E-2</v>
      </c>
      <c r="B44425" s="1">
        <v>1.8949756302751399</v>
      </c>
    </row>
    <row r="44426" spans="1:2">
      <c r="A44426" s="1">
        <v>1.7803497661911301</v>
      </c>
      <c r="B44426" s="1">
        <v>1.34954620067653</v>
      </c>
    </row>
    <row r="44427" spans="1:2">
      <c r="A44427" s="1">
        <v>0.796398361872101</v>
      </c>
      <c r="B44427" s="1">
        <v>1.53927852545319</v>
      </c>
    </row>
    <row r="44428" spans="1:2">
      <c r="A44428" s="1">
        <v>1.5279791797614599</v>
      </c>
      <c r="B44428" s="1">
        <v>0.50516950617784695</v>
      </c>
    </row>
    <row r="44429" spans="1:2">
      <c r="A44429" s="1">
        <v>0.78972688788588596</v>
      </c>
      <c r="B44429" s="1">
        <v>0.53386560602524802</v>
      </c>
    </row>
    <row r="44430" spans="1:2">
      <c r="A44430" s="1">
        <v>3.1892846443179299</v>
      </c>
      <c r="B44430" s="1">
        <v>1.68728382353288</v>
      </c>
    </row>
    <row r="44431" spans="1:2">
      <c r="A44431" s="1">
        <v>2.8696628361052698</v>
      </c>
      <c r="B44431" s="1">
        <v>1.4023173200807599</v>
      </c>
    </row>
    <row r="44432" spans="1:2">
      <c r="A44432" s="1">
        <v>0.77352606837374505</v>
      </c>
      <c r="B44432" s="1">
        <v>1.98449250500773</v>
      </c>
    </row>
    <row r="44433" spans="1:2">
      <c r="A44433" s="1">
        <v>0.13935168804744899</v>
      </c>
      <c r="B44433" s="1">
        <v>1.2076134003441099</v>
      </c>
    </row>
    <row r="44434" spans="1:2">
      <c r="A44434" s="1">
        <v>0.267043502767838</v>
      </c>
      <c r="B44434" s="1">
        <v>1.9856843528460999</v>
      </c>
    </row>
    <row r="44435" spans="1:2">
      <c r="A44435" s="1">
        <v>0.601129609879826</v>
      </c>
      <c r="B44435" s="1">
        <v>1.1963040676308501</v>
      </c>
    </row>
    <row r="44436" spans="1:2">
      <c r="A44436" s="1">
        <v>0.27880726928171801</v>
      </c>
      <c r="B44436" s="1">
        <v>2.5569847755980901</v>
      </c>
    </row>
    <row r="44437" spans="1:2">
      <c r="A44437" s="1">
        <v>1.12161823565968</v>
      </c>
      <c r="B44437" s="1">
        <v>1.7226003368659499</v>
      </c>
    </row>
    <row r="44438" spans="1:2">
      <c r="A44438" s="1">
        <v>2.4725217482884001</v>
      </c>
      <c r="B44438" s="1">
        <v>1.3877125908224499</v>
      </c>
    </row>
    <row r="44439" spans="1:2">
      <c r="A44439" s="1">
        <v>1.0744880817467399</v>
      </c>
      <c r="B44439" s="1">
        <v>0.84279603836719297</v>
      </c>
    </row>
    <row r="44440" spans="1:2">
      <c r="A44440" s="1">
        <v>1.00363268320553</v>
      </c>
      <c r="B44440" s="1">
        <v>1.92230120241186</v>
      </c>
    </row>
    <row r="44441" spans="1:2">
      <c r="A44441" s="1">
        <v>0.47034006277247498</v>
      </c>
      <c r="B44441" s="1">
        <v>1.1844977165271799</v>
      </c>
    </row>
    <row r="44442" spans="1:2">
      <c r="A44442" s="1">
        <v>0.27962903426899099</v>
      </c>
      <c r="B44442" s="1">
        <v>1.72331923634863</v>
      </c>
    </row>
    <row r="44443" spans="1:2">
      <c r="A44443" s="1">
        <v>1.3501469489296201</v>
      </c>
      <c r="B44443" s="1">
        <v>1.56868855931938</v>
      </c>
    </row>
    <row r="44444" spans="1:2">
      <c r="A44444" s="1">
        <v>0.35183452394288101</v>
      </c>
      <c r="B44444" s="1">
        <v>0.69046308936060796</v>
      </c>
    </row>
    <row r="44445" spans="1:2">
      <c r="A44445" s="1">
        <v>1.1620743325088201</v>
      </c>
      <c r="B44445" s="1">
        <v>1.3885828945888901</v>
      </c>
    </row>
    <row r="44446" spans="1:2">
      <c r="A44446" s="1">
        <v>1.6074575561778099</v>
      </c>
      <c r="B44446" s="1">
        <v>0.443267446318588</v>
      </c>
    </row>
    <row r="44447" spans="1:2">
      <c r="A44447" s="1">
        <v>0.57961567243447298</v>
      </c>
      <c r="B44447" s="1">
        <v>1.1871416147153399E-3</v>
      </c>
    </row>
    <row r="44448" spans="1:2">
      <c r="A44448" s="1">
        <v>0.24722964411121201</v>
      </c>
      <c r="B44448" s="1">
        <v>1.3370691088976601</v>
      </c>
    </row>
    <row r="44449" spans="1:2">
      <c r="A44449" s="1">
        <v>1.15466822326957</v>
      </c>
      <c r="B44449" s="1">
        <v>1.8703473865271101</v>
      </c>
    </row>
    <row r="44450" spans="1:2">
      <c r="A44450" s="1">
        <v>0.28001059613357598</v>
      </c>
      <c r="B44450" s="1">
        <v>1.7537237360231499</v>
      </c>
    </row>
    <row r="44451" spans="1:2">
      <c r="A44451" s="1">
        <v>0.31033324744985002</v>
      </c>
      <c r="B44451" s="1">
        <v>1.74578572690539</v>
      </c>
    </row>
    <row r="44452" spans="1:2">
      <c r="A44452" s="1">
        <v>1.72312338951808</v>
      </c>
      <c r="B44452" s="1">
        <v>1.2363323762262901</v>
      </c>
    </row>
    <row r="44453" spans="1:2">
      <c r="A44453" s="1">
        <v>0.67040458237348</v>
      </c>
      <c r="B44453" s="1">
        <v>2.96469958748827E-2</v>
      </c>
    </row>
    <row r="44454" spans="1:2">
      <c r="A44454" s="1">
        <v>0.39695741464606399</v>
      </c>
      <c r="B44454" s="1">
        <v>1.79051792672523</v>
      </c>
    </row>
    <row r="44455" spans="1:2">
      <c r="A44455" s="1">
        <v>1.737211221073</v>
      </c>
      <c r="B44455" s="1">
        <v>-8.1980764419890398E-2</v>
      </c>
    </row>
    <row r="44456" spans="1:2">
      <c r="A44456" s="1">
        <v>0.81689314709331395</v>
      </c>
      <c r="B44456" s="1">
        <v>1.0067910730510501</v>
      </c>
    </row>
    <row r="44457" spans="1:2">
      <c r="A44457" s="1">
        <v>0.48105294922434499</v>
      </c>
      <c r="B44457" s="1">
        <v>-0.69937501839136795</v>
      </c>
    </row>
    <row r="44458" spans="1:2">
      <c r="A44458" s="1">
        <v>0.36186987907274398</v>
      </c>
      <c r="B44458" s="1">
        <v>0.454237523916946</v>
      </c>
    </row>
    <row r="44459" spans="1:2">
      <c r="A44459" s="1">
        <v>1.09887527783709E-2</v>
      </c>
      <c r="B44459" s="1">
        <v>3.0082554101848298</v>
      </c>
    </row>
    <row r="44460" spans="1:2">
      <c r="A44460" s="1">
        <v>7.4549304344388903E-2</v>
      </c>
      <c r="B44460" s="1">
        <v>2.1720856211675001</v>
      </c>
    </row>
    <row r="44461" spans="1:2">
      <c r="A44461" s="1">
        <v>1.5473725441633499</v>
      </c>
      <c r="B44461" s="1">
        <v>0.21304236963114301</v>
      </c>
    </row>
    <row r="44462" spans="1:2">
      <c r="A44462" s="1">
        <v>0.14632678314942699</v>
      </c>
      <c r="B44462" s="1">
        <v>3.5891451993517598</v>
      </c>
    </row>
    <row r="44463" spans="1:2">
      <c r="A44463" s="1">
        <v>4.5356826483100701E-2</v>
      </c>
      <c r="B44463" s="1">
        <v>1.25799988002651</v>
      </c>
    </row>
    <row r="44464" spans="1:2">
      <c r="A44464" s="1">
        <v>0.234540925332621</v>
      </c>
      <c r="B44464" s="1">
        <v>-0.27598943024323003</v>
      </c>
    </row>
    <row r="44465" spans="1:2">
      <c r="A44465" s="1">
        <v>0.66472515205350602</v>
      </c>
      <c r="B44465" s="1">
        <v>1.92552435742727</v>
      </c>
    </row>
    <row r="44466" spans="1:2">
      <c r="A44466" s="1">
        <v>0.33944345027130501</v>
      </c>
      <c r="B44466" s="1">
        <v>1.74899541845457</v>
      </c>
    </row>
    <row r="44467" spans="1:2">
      <c r="A44467" s="1">
        <v>0.359537105825531</v>
      </c>
      <c r="B44467" s="1">
        <v>0.38140045484771801</v>
      </c>
    </row>
    <row r="44468" spans="1:2">
      <c r="A44468" s="1">
        <v>2.4908437693949801</v>
      </c>
      <c r="B44468" s="1">
        <v>1.9139848756325999</v>
      </c>
    </row>
    <row r="44469" spans="1:2">
      <c r="A44469" s="1">
        <v>1.75833764576493</v>
      </c>
      <c r="B44469" s="1">
        <v>1.5659605015450599</v>
      </c>
    </row>
    <row r="44470" spans="1:2">
      <c r="A44470" s="1">
        <v>0.81021091201769102</v>
      </c>
      <c r="B44470" s="1">
        <v>0.217907241245932</v>
      </c>
    </row>
    <row r="44471" spans="1:2">
      <c r="A44471" s="1">
        <v>2.92442724218713</v>
      </c>
      <c r="B44471" s="1">
        <v>0.17524735379621401</v>
      </c>
    </row>
    <row r="44472" spans="1:2">
      <c r="A44472" s="1">
        <v>0.12847384725998701</v>
      </c>
      <c r="B44472" s="1">
        <v>2.57295372893241</v>
      </c>
    </row>
    <row r="44473" spans="1:2">
      <c r="A44473" s="1">
        <v>0.53857563309490097</v>
      </c>
      <c r="B44473" s="1">
        <v>1.6078313664559101</v>
      </c>
    </row>
    <row r="44474" spans="1:2">
      <c r="A44474" s="1">
        <v>0.15298408407720501</v>
      </c>
      <c r="B44474" s="1">
        <v>2.17429848075342</v>
      </c>
    </row>
    <row r="44475" spans="1:2">
      <c r="A44475" s="1">
        <v>2.1317558371716498</v>
      </c>
      <c r="B44475" s="1">
        <v>-1.6515645769859499</v>
      </c>
    </row>
    <row r="44476" spans="1:2">
      <c r="A44476" s="1">
        <v>0.60726776073745503</v>
      </c>
      <c r="B44476" s="1">
        <v>2.1976473196142998</v>
      </c>
    </row>
    <row r="44477" spans="1:2">
      <c r="A44477" s="1">
        <v>4.87685593347104</v>
      </c>
      <c r="B44477" s="1">
        <v>1.50301781457849</v>
      </c>
    </row>
    <row r="44478" spans="1:2">
      <c r="A44478" s="1">
        <v>0.67868182099225105</v>
      </c>
      <c r="B44478" s="1">
        <v>1.50687228912991</v>
      </c>
    </row>
    <row r="44479" spans="1:2">
      <c r="A44479" s="1">
        <v>0.529700399804791</v>
      </c>
      <c r="B44479" s="1">
        <v>1.7292694419271299</v>
      </c>
    </row>
    <row r="44480" spans="1:2">
      <c r="A44480" s="1">
        <v>0.738733530625859</v>
      </c>
      <c r="B44480" s="1">
        <v>2.6170977908355599</v>
      </c>
    </row>
    <row r="44481" spans="1:2">
      <c r="A44481" s="1">
        <v>0.61569317635108001</v>
      </c>
      <c r="B44481" s="1">
        <v>1.0114736071399699</v>
      </c>
    </row>
    <row r="44482" spans="1:2">
      <c r="A44482" s="1">
        <v>0.79750687671409204</v>
      </c>
      <c r="B44482" s="1">
        <v>0.99621626664506802</v>
      </c>
    </row>
    <row r="44483" spans="1:2">
      <c r="A44483" s="1">
        <v>0.54544726792379195</v>
      </c>
      <c r="B44483" s="1">
        <v>2.50882838515989</v>
      </c>
    </row>
    <row r="44484" spans="1:2">
      <c r="A44484" s="1">
        <v>1.31793049869368</v>
      </c>
      <c r="B44484" s="1">
        <v>2.2038988344160302</v>
      </c>
    </row>
    <row r="44485" spans="1:2">
      <c r="A44485" s="1">
        <v>0.31635979635858402</v>
      </c>
      <c r="B44485" s="1">
        <v>5.2561756545486997E-2</v>
      </c>
    </row>
    <row r="44486" spans="1:2">
      <c r="A44486" s="1">
        <v>0.12721110435559199</v>
      </c>
      <c r="B44486" s="1">
        <v>0.34541595866555302</v>
      </c>
    </row>
    <row r="44487" spans="1:2">
      <c r="A44487" s="1">
        <v>0.65366140800759598</v>
      </c>
      <c r="B44487" s="1">
        <v>-0.34122348761666899</v>
      </c>
    </row>
    <row r="44488" spans="1:2">
      <c r="A44488" s="1">
        <v>1.9748559260901399</v>
      </c>
      <c r="B44488" s="1">
        <v>1.3583753232562099</v>
      </c>
    </row>
    <row r="44489" spans="1:2">
      <c r="A44489" s="1">
        <v>1.04739701846961</v>
      </c>
      <c r="B44489" s="1">
        <v>0.65994036848985305</v>
      </c>
    </row>
    <row r="44490" spans="1:2">
      <c r="A44490" s="1">
        <v>0.15487022223807501</v>
      </c>
      <c r="B44490" s="1">
        <v>0.31036571123385998</v>
      </c>
    </row>
    <row r="44491" spans="1:2">
      <c r="A44491" s="1">
        <v>2.5993690045284601</v>
      </c>
      <c r="B44491" s="1">
        <v>2.09643916885158</v>
      </c>
    </row>
    <row r="44492" spans="1:2">
      <c r="A44492" s="1">
        <v>7.1064020603460495E-2</v>
      </c>
      <c r="B44492" s="1">
        <v>-0.27473406559943497</v>
      </c>
    </row>
    <row r="44493" spans="1:2">
      <c r="A44493" s="1">
        <v>0.96925063388715504</v>
      </c>
      <c r="B44493" s="1">
        <v>0.46757438235293802</v>
      </c>
    </row>
    <row r="44494" spans="1:2">
      <c r="A44494" s="1">
        <v>0.61856128865982496</v>
      </c>
      <c r="B44494" s="1">
        <v>0.20720560543041899</v>
      </c>
    </row>
    <row r="44495" spans="1:2">
      <c r="A44495" s="1">
        <v>0.98590073585868099</v>
      </c>
      <c r="B44495" s="1">
        <v>2.1076636218500799</v>
      </c>
    </row>
    <row r="44496" spans="1:2">
      <c r="A44496" s="1">
        <v>2.6464823656507899</v>
      </c>
      <c r="B44496" s="1">
        <v>-0.20565302644664599</v>
      </c>
    </row>
    <row r="44497" spans="1:2">
      <c r="A44497" s="1">
        <v>1.5497399476337901</v>
      </c>
      <c r="B44497" s="1">
        <v>-0.19093324752656701</v>
      </c>
    </row>
    <row r="44498" spans="1:2">
      <c r="A44498" s="1">
        <v>0.38875739406574</v>
      </c>
      <c r="B44498" s="1">
        <v>0.565316245573944</v>
      </c>
    </row>
    <row r="44499" spans="1:2">
      <c r="A44499" s="1">
        <v>0.241905771445421</v>
      </c>
      <c r="B44499" s="1">
        <v>1.5320712891747299</v>
      </c>
    </row>
    <row r="44500" spans="1:2">
      <c r="A44500" s="1">
        <v>2.1139609880151502</v>
      </c>
      <c r="B44500" s="1">
        <v>2.0041051151223401</v>
      </c>
    </row>
    <row r="44501" spans="1:2">
      <c r="A44501" s="1">
        <v>1.5266361808769</v>
      </c>
      <c r="B44501" s="1">
        <v>1.24345149017194</v>
      </c>
    </row>
    <row r="44502" spans="1:2">
      <c r="A44502" s="1">
        <v>0.42726426284318197</v>
      </c>
      <c r="B44502" s="1">
        <v>-0.12616379461187499</v>
      </c>
    </row>
    <row r="44503" spans="1:2">
      <c r="A44503" s="1">
        <v>0.17319678781564499</v>
      </c>
      <c r="B44503" s="1">
        <v>2.3431970801794502</v>
      </c>
    </row>
    <row r="44504" spans="1:2">
      <c r="A44504" s="1">
        <v>0.97796450659436296</v>
      </c>
      <c r="B44504" s="1">
        <v>2.4193067919609299</v>
      </c>
    </row>
    <row r="44505" spans="1:2">
      <c r="A44505" s="1">
        <v>2.5940163190643601</v>
      </c>
      <c r="B44505" s="1">
        <v>1.4580680089945</v>
      </c>
    </row>
    <row r="44506" spans="1:2">
      <c r="A44506" s="1">
        <v>1.10344181278599</v>
      </c>
      <c r="B44506" s="1">
        <v>0.21644541262976499</v>
      </c>
    </row>
    <row r="44507" spans="1:2">
      <c r="A44507" s="1">
        <v>0.38216726281364799</v>
      </c>
      <c r="B44507" s="1">
        <v>2.1042108207243602</v>
      </c>
    </row>
    <row r="44508" spans="1:2">
      <c r="A44508" s="1">
        <v>0.72162819019150504</v>
      </c>
      <c r="B44508" s="1">
        <v>1.1456193186344199</v>
      </c>
    </row>
    <row r="44509" spans="1:2">
      <c r="A44509" s="1">
        <v>0.124398346578836</v>
      </c>
      <c r="B44509" s="1">
        <v>-0.571136352447007</v>
      </c>
    </row>
    <row r="44510" spans="1:2">
      <c r="A44510" s="1">
        <v>0.12178213218525701</v>
      </c>
      <c r="B44510" s="1">
        <v>1.11567506581127</v>
      </c>
    </row>
    <row r="44511" spans="1:2">
      <c r="A44511" s="1">
        <v>2.9050858554612698E-2</v>
      </c>
      <c r="B44511" s="1">
        <v>1.4101485990741001</v>
      </c>
    </row>
    <row r="44512" spans="1:2">
      <c r="A44512" s="1">
        <v>0.97089243312530404</v>
      </c>
      <c r="B44512" s="1">
        <v>1.73229988246669</v>
      </c>
    </row>
    <row r="44513" spans="1:2">
      <c r="A44513" s="1">
        <v>3.9762756509139798</v>
      </c>
      <c r="B44513" s="1">
        <v>1.0130252091383101</v>
      </c>
    </row>
    <row r="44514" spans="1:2">
      <c r="A44514" s="1">
        <v>0.19299481677222299</v>
      </c>
      <c r="B44514" s="1">
        <v>0.59277496498865101</v>
      </c>
    </row>
    <row r="44515" spans="1:2">
      <c r="A44515" s="1">
        <v>6.2540391850012103E-2</v>
      </c>
      <c r="B44515" s="1">
        <v>1.20740747968511</v>
      </c>
    </row>
    <row r="44516" spans="1:2">
      <c r="A44516" s="1">
        <v>0.13008398046662001</v>
      </c>
      <c r="B44516" s="1">
        <v>0.50730659120385102</v>
      </c>
    </row>
    <row r="44517" spans="1:2">
      <c r="A44517" s="1">
        <v>8.2729899031271508</v>
      </c>
      <c r="B44517" s="1">
        <v>1.69373812335722</v>
      </c>
    </row>
    <row r="44518" spans="1:2">
      <c r="A44518" s="1">
        <v>0.39485460043221499</v>
      </c>
      <c r="B44518" s="1">
        <v>1.4382466063058501</v>
      </c>
    </row>
    <row r="44519" spans="1:2">
      <c r="A44519" s="1">
        <v>0.58085668155783199</v>
      </c>
      <c r="B44519" s="1">
        <v>0.38784326644412798</v>
      </c>
    </row>
    <row r="44520" spans="1:2">
      <c r="A44520" s="1">
        <v>0.62769677732194895</v>
      </c>
      <c r="B44520" s="1">
        <v>1.8237553469587999</v>
      </c>
    </row>
    <row r="44521" spans="1:2">
      <c r="A44521" s="1">
        <v>4.9419142259514999</v>
      </c>
      <c r="B44521" s="1">
        <v>1.6012947235397901</v>
      </c>
    </row>
    <row r="44522" spans="1:2">
      <c r="A44522" s="1">
        <v>0.17578810031057401</v>
      </c>
      <c r="B44522" s="1">
        <v>0.43737254741162501</v>
      </c>
    </row>
    <row r="44523" spans="1:2">
      <c r="A44523" s="1">
        <v>0.687442087974106</v>
      </c>
      <c r="B44523" s="1">
        <v>0.51799570698693598</v>
      </c>
    </row>
    <row r="44524" spans="1:2">
      <c r="A44524" s="1">
        <v>1.3501395715653199</v>
      </c>
      <c r="B44524" s="1">
        <v>1.5239119998672901</v>
      </c>
    </row>
    <row r="44525" spans="1:2">
      <c r="A44525" s="1">
        <v>0.85223920355476201</v>
      </c>
      <c r="B44525" s="1">
        <v>0.94615212467268295</v>
      </c>
    </row>
    <row r="44526" spans="1:2">
      <c r="A44526" s="1">
        <v>1.86819639651682</v>
      </c>
      <c r="B44526" s="1">
        <v>-2.3413602323347799E-2</v>
      </c>
    </row>
    <row r="44527" spans="1:2">
      <c r="A44527" s="1">
        <v>0.48374155775678601</v>
      </c>
      <c r="B44527" s="1">
        <v>0.80590591671339595</v>
      </c>
    </row>
    <row r="44528" spans="1:2">
      <c r="A44528" s="1">
        <v>0.92070418269702103</v>
      </c>
      <c r="B44528" s="1">
        <v>0.30223364732153402</v>
      </c>
    </row>
    <row r="44529" spans="1:2">
      <c r="A44529" s="1">
        <v>2.0327276116237298</v>
      </c>
      <c r="B44529" s="1">
        <v>2.3116210117179898</v>
      </c>
    </row>
    <row r="44530" spans="1:2">
      <c r="A44530" s="1">
        <v>1.1246402484764499</v>
      </c>
      <c r="B44530" s="1">
        <v>-0.32319758087294498</v>
      </c>
    </row>
    <row r="44531" spans="1:2">
      <c r="A44531" s="1">
        <v>1.00097686523017</v>
      </c>
      <c r="B44531" s="1">
        <v>1.4527759875460799</v>
      </c>
    </row>
    <row r="44532" spans="1:2">
      <c r="A44532" s="1">
        <v>2.1877898806738898</v>
      </c>
      <c r="B44532" s="1">
        <v>0.49939494352710201</v>
      </c>
    </row>
    <row r="44533" spans="1:2">
      <c r="A44533" s="1">
        <v>1.3217896497472701</v>
      </c>
      <c r="B44533" s="1">
        <v>0.53313795323239899</v>
      </c>
    </row>
    <row r="44534" spans="1:2">
      <c r="A44534" s="1">
        <v>1.71469747535213</v>
      </c>
      <c r="B44534" s="1">
        <v>3.2678064308008801</v>
      </c>
    </row>
    <row r="44535" spans="1:2">
      <c r="A44535" s="1">
        <v>0.34506112611700901</v>
      </c>
      <c r="B44535" s="1">
        <v>0.92374941520682397</v>
      </c>
    </row>
    <row r="44536" spans="1:2">
      <c r="A44536" s="1">
        <v>0.97316390723052004</v>
      </c>
      <c r="B44536" s="1">
        <v>1.48186390145177</v>
      </c>
    </row>
    <row r="44537" spans="1:2">
      <c r="A44537" s="1">
        <v>1.62609869956724</v>
      </c>
      <c r="B44537" s="1">
        <v>0.41405190545709603</v>
      </c>
    </row>
    <row r="44538" spans="1:2">
      <c r="A44538" s="1">
        <v>0.251063820955296</v>
      </c>
      <c r="B44538" s="1">
        <v>0.55250343387582801</v>
      </c>
    </row>
    <row r="44539" spans="1:2">
      <c r="A44539" s="1">
        <v>0.55505029216294399</v>
      </c>
      <c r="B44539" s="1">
        <v>0.84209239737663799</v>
      </c>
    </row>
    <row r="44540" spans="1:2">
      <c r="A44540" s="1">
        <v>0.19639022700630801</v>
      </c>
      <c r="B44540" s="1">
        <v>2.1116228490848901</v>
      </c>
    </row>
    <row r="44541" spans="1:2">
      <c r="A44541" s="1">
        <v>0.49041630479106602</v>
      </c>
      <c r="B44541" s="1">
        <v>1.4279886720324699</v>
      </c>
    </row>
    <row r="44542" spans="1:2">
      <c r="A44542" s="1">
        <v>0.95229991429623395</v>
      </c>
      <c r="B44542" s="1">
        <v>1.57902064418707</v>
      </c>
    </row>
    <row r="44543" spans="1:2">
      <c r="A44543" s="1">
        <v>0.58191960869978099</v>
      </c>
      <c r="B44543" s="1">
        <v>1.92355028290028</v>
      </c>
    </row>
    <row r="44544" spans="1:2">
      <c r="A44544" s="1">
        <v>2.6180830252904501</v>
      </c>
      <c r="B44544" s="1">
        <v>3.68709154923509</v>
      </c>
    </row>
    <row r="44545" spans="1:2">
      <c r="A44545" s="1">
        <v>0.48480746121337998</v>
      </c>
      <c r="B44545" s="1">
        <v>0.25126031201746202</v>
      </c>
    </row>
    <row r="44546" spans="1:2">
      <c r="A44546" s="1">
        <v>0.29187173671911198</v>
      </c>
      <c r="B44546" s="1">
        <v>0.34458802244838299</v>
      </c>
    </row>
    <row r="44547" spans="1:2">
      <c r="A44547" s="1">
        <v>2.2734068248274899</v>
      </c>
      <c r="B44547" s="1">
        <v>2.8714742357202101</v>
      </c>
    </row>
    <row r="44548" spans="1:2">
      <c r="A44548" s="1">
        <v>2.6284859180790701</v>
      </c>
      <c r="B44548" s="1">
        <v>2.21164014581213</v>
      </c>
    </row>
    <row r="44549" spans="1:2">
      <c r="A44549" s="1">
        <v>0.93225499525039601</v>
      </c>
      <c r="B44549" s="1">
        <v>0.31448599891992202</v>
      </c>
    </row>
    <row r="44550" spans="1:2">
      <c r="A44550" s="1">
        <v>1.5819551132477601</v>
      </c>
      <c r="B44550" s="1">
        <v>0.115278938358285</v>
      </c>
    </row>
    <row r="44551" spans="1:2">
      <c r="A44551" s="1">
        <v>0.88667550809280904</v>
      </c>
      <c r="B44551" s="1">
        <v>-0.38178030552514602</v>
      </c>
    </row>
    <row r="44552" spans="1:2">
      <c r="A44552" s="1">
        <v>1.32802400384492</v>
      </c>
      <c r="B44552" s="1">
        <v>1.20033567923583</v>
      </c>
    </row>
    <row r="44553" spans="1:2">
      <c r="A44553" s="1">
        <v>8.9504638289315097E-2</v>
      </c>
      <c r="B44553" s="1">
        <v>-0.71776342128635295</v>
      </c>
    </row>
    <row r="44554" spans="1:2">
      <c r="A44554" s="1">
        <v>0.107670845510437</v>
      </c>
      <c r="B44554" s="1">
        <v>1.91237480030143</v>
      </c>
    </row>
    <row r="44555" spans="1:2">
      <c r="A44555" s="1">
        <v>0.149212350714372</v>
      </c>
      <c r="B44555" s="1">
        <v>2.1617483782121001</v>
      </c>
    </row>
    <row r="44556" spans="1:2">
      <c r="A44556" s="1">
        <v>8.7349267821556901E-4</v>
      </c>
      <c r="B44556" s="1">
        <v>6.9230471304939895E-2</v>
      </c>
    </row>
    <row r="44557" spans="1:2">
      <c r="A44557" s="1">
        <v>0.41097139738309102</v>
      </c>
      <c r="B44557" s="1">
        <v>0.79117894086944995</v>
      </c>
    </row>
    <row r="44558" spans="1:2">
      <c r="A44558" s="1">
        <v>0.18359966563809299</v>
      </c>
      <c r="B44558" s="1">
        <v>1.27618266640922</v>
      </c>
    </row>
    <row r="44559" spans="1:2">
      <c r="A44559" s="1">
        <v>6.4808514242481297E-2</v>
      </c>
      <c r="B44559" s="1">
        <v>-1.12309061439185</v>
      </c>
    </row>
    <row r="44560" spans="1:2">
      <c r="A44560" s="1">
        <v>1.7746738211811899E-2</v>
      </c>
      <c r="B44560" s="1">
        <v>1.20969040208817</v>
      </c>
    </row>
    <row r="44561" spans="1:2">
      <c r="A44561" s="1">
        <v>1.22223339278891</v>
      </c>
      <c r="B44561" s="1">
        <v>1.7703434178942099</v>
      </c>
    </row>
    <row r="44562" spans="1:2">
      <c r="A44562" s="1">
        <v>1.44389471028967</v>
      </c>
      <c r="B44562" s="1">
        <v>1.4732504730263101</v>
      </c>
    </row>
    <row r="44563" spans="1:2">
      <c r="A44563" s="1">
        <v>0.208461662883382</v>
      </c>
      <c r="B44563" s="1">
        <v>0.49926335717954801</v>
      </c>
    </row>
    <row r="44564" spans="1:2">
      <c r="A44564" s="1">
        <v>0.52651373582991801</v>
      </c>
      <c r="B44564" s="1">
        <v>-0.15480418346973601</v>
      </c>
    </row>
    <row r="44565" spans="1:2">
      <c r="A44565" s="1">
        <v>3.5399774813542901</v>
      </c>
      <c r="B44565" s="1">
        <v>2.96116105659185</v>
      </c>
    </row>
    <row r="44566" spans="1:2">
      <c r="A44566" s="1">
        <v>0.62571773406815401</v>
      </c>
      <c r="B44566" s="1">
        <v>1.3682892758401299</v>
      </c>
    </row>
    <row r="44567" spans="1:2">
      <c r="A44567" s="1">
        <v>1.10450735591562</v>
      </c>
      <c r="B44567" s="1">
        <v>0.45150025336917099</v>
      </c>
    </row>
    <row r="44568" spans="1:2">
      <c r="A44568" s="1">
        <v>0.96913776647326499</v>
      </c>
      <c r="B44568" s="1">
        <v>0.246358635898174</v>
      </c>
    </row>
    <row r="44569" spans="1:2">
      <c r="A44569" s="1">
        <v>0.50684392602709205</v>
      </c>
      <c r="B44569" s="1">
        <v>1.23932258433631</v>
      </c>
    </row>
    <row r="44570" spans="1:2">
      <c r="A44570" s="1">
        <v>0.55689474483409396</v>
      </c>
      <c r="B44570" s="1">
        <v>1.81066381694471</v>
      </c>
    </row>
    <row r="44571" spans="1:2">
      <c r="A44571" s="1">
        <v>1.4674143225062199</v>
      </c>
      <c r="B44571" s="1">
        <v>0.55119456226149799</v>
      </c>
    </row>
    <row r="44572" spans="1:2">
      <c r="A44572" s="1">
        <v>0.332216320835792</v>
      </c>
      <c r="B44572" s="1">
        <v>2.3964439940403199</v>
      </c>
    </row>
    <row r="44573" spans="1:2">
      <c r="A44573" s="1">
        <v>4.1891382086043798</v>
      </c>
      <c r="B44573" s="1">
        <v>0.81679361146866303</v>
      </c>
    </row>
    <row r="44574" spans="1:2">
      <c r="A44574" s="1">
        <v>1.15142683423116</v>
      </c>
      <c r="B44574" s="1">
        <v>1.5282256726274801</v>
      </c>
    </row>
    <row r="44575" spans="1:2">
      <c r="A44575" s="1">
        <v>2.3069762902665799E-3</v>
      </c>
      <c r="B44575" s="1">
        <v>-0.18273501383415999</v>
      </c>
    </row>
    <row r="44576" spans="1:2">
      <c r="A44576" s="1">
        <v>4.89989950199059E-2</v>
      </c>
      <c r="B44576" s="1">
        <v>1.56507612578896</v>
      </c>
    </row>
    <row r="44577" spans="1:2">
      <c r="A44577" s="1">
        <v>5.7965167888212603</v>
      </c>
      <c r="B44577" s="1">
        <v>1.54185665156086</v>
      </c>
    </row>
    <row r="44578" spans="1:2">
      <c r="A44578" s="1">
        <v>0.44613194551711999</v>
      </c>
      <c r="B44578" s="1">
        <v>-0.861506386035649</v>
      </c>
    </row>
    <row r="44579" spans="1:2">
      <c r="A44579" s="1">
        <v>0.99284373845824303</v>
      </c>
      <c r="B44579" s="1">
        <v>0.40945400847189201</v>
      </c>
    </row>
    <row r="44580" spans="1:2">
      <c r="A44580" s="1">
        <v>5.7163915468310303E-2</v>
      </c>
      <c r="B44580" s="1">
        <v>-0.48119837113466901</v>
      </c>
    </row>
    <row r="44581" spans="1:2">
      <c r="A44581" s="1">
        <v>8.5451104622929694E-2</v>
      </c>
      <c r="B44581" s="1">
        <v>-1.1214968944577099</v>
      </c>
    </row>
    <row r="44582" spans="1:2">
      <c r="A44582" s="1">
        <v>4.4585655175950402E-2</v>
      </c>
      <c r="B44582" s="1">
        <v>0.217148783746619</v>
      </c>
    </row>
    <row r="44583" spans="1:2">
      <c r="A44583" s="1">
        <v>1.6400480712482901</v>
      </c>
      <c r="B44583" s="1">
        <v>8.2280844903093193E-3</v>
      </c>
    </row>
    <row r="44584" spans="1:2">
      <c r="A44584" s="1">
        <v>0.60546456898087397</v>
      </c>
      <c r="B44584" s="1">
        <v>0.281429300224524</v>
      </c>
    </row>
    <row r="44585" spans="1:2">
      <c r="A44585" s="1">
        <v>0.35741473394975898</v>
      </c>
      <c r="B44585" s="1">
        <v>0.52521579013821196</v>
      </c>
    </row>
    <row r="44586" spans="1:2">
      <c r="A44586" s="1">
        <v>0.303596458925808</v>
      </c>
      <c r="B44586" s="1">
        <v>0.91164569576559196</v>
      </c>
    </row>
    <row r="44587" spans="1:2">
      <c r="A44587" s="1">
        <v>0.23408486655632901</v>
      </c>
      <c r="B44587" s="1">
        <v>2.04750250690152</v>
      </c>
    </row>
    <row r="44588" spans="1:2">
      <c r="A44588" s="1">
        <v>0.49429356754881598</v>
      </c>
      <c r="B44588" s="1">
        <v>0.28836056032574298</v>
      </c>
    </row>
    <row r="44589" spans="1:2">
      <c r="A44589" s="1">
        <v>0.114829710512004</v>
      </c>
      <c r="B44589" s="1">
        <v>1.6372732145883999</v>
      </c>
    </row>
    <row r="44590" spans="1:2">
      <c r="A44590" s="1">
        <v>1.1524113344815701</v>
      </c>
      <c r="B44590" s="1">
        <v>-0.88350677010870204</v>
      </c>
    </row>
    <row r="44591" spans="1:2">
      <c r="A44591" s="1">
        <v>2.9118336085834402</v>
      </c>
      <c r="B44591" s="1">
        <v>1.0266266491000799</v>
      </c>
    </row>
    <row r="44592" spans="1:2">
      <c r="A44592" s="1">
        <v>0.84889433693861505</v>
      </c>
      <c r="B44592" s="1">
        <v>0.591753012174702</v>
      </c>
    </row>
    <row r="44593" spans="1:2">
      <c r="A44593" s="1">
        <v>0.95626029295854498</v>
      </c>
      <c r="B44593" s="1">
        <v>0.34998828282120498</v>
      </c>
    </row>
    <row r="44594" spans="1:2">
      <c r="A44594" s="1">
        <v>1.15386063204217</v>
      </c>
      <c r="B44594" s="1">
        <v>2.0809706240946402</v>
      </c>
    </row>
    <row r="44595" spans="1:2">
      <c r="A44595" s="1">
        <v>8.9642628577351099E-2</v>
      </c>
      <c r="B44595" s="1">
        <v>1.2342031800856399</v>
      </c>
    </row>
    <row r="44596" spans="1:2">
      <c r="A44596" s="1">
        <v>0.65914874465515105</v>
      </c>
      <c r="B44596" s="1">
        <v>1.2228873507492799</v>
      </c>
    </row>
    <row r="44597" spans="1:2">
      <c r="A44597" s="1">
        <v>0.57350683082481702</v>
      </c>
      <c r="B44597" s="1">
        <v>0.75858150556321202</v>
      </c>
    </row>
    <row r="44598" spans="1:2">
      <c r="A44598" s="1">
        <v>1.30090206835849E-2</v>
      </c>
      <c r="B44598" s="1">
        <v>1.01277726377566</v>
      </c>
    </row>
    <row r="44599" spans="1:2">
      <c r="A44599" s="1">
        <v>0.36994933823027198</v>
      </c>
      <c r="B44599" s="1">
        <v>2.6935845976637598</v>
      </c>
    </row>
    <row r="44600" spans="1:2">
      <c r="A44600" s="1">
        <v>1.03961965112049</v>
      </c>
      <c r="B44600" s="1">
        <v>2.1897476823208502</v>
      </c>
    </row>
    <row r="44601" spans="1:2">
      <c r="A44601" s="1">
        <v>2.0560539206791302</v>
      </c>
      <c r="B44601" s="1">
        <v>-1.3376430730000901</v>
      </c>
    </row>
    <row r="44602" spans="1:2">
      <c r="A44602" s="1">
        <v>0.21164379300921801</v>
      </c>
      <c r="B44602" s="1">
        <v>0.44751370594589501</v>
      </c>
    </row>
    <row r="44603" spans="1:2">
      <c r="A44603" s="1">
        <v>0.281093546181856</v>
      </c>
      <c r="B44603" s="1">
        <v>1.5940307627299899</v>
      </c>
    </row>
    <row r="44604" spans="1:2">
      <c r="A44604" s="1">
        <v>1.52413527318326</v>
      </c>
      <c r="B44604" s="1">
        <v>1.90736530460346</v>
      </c>
    </row>
    <row r="44605" spans="1:2">
      <c r="A44605" s="1">
        <v>0.13056682783215601</v>
      </c>
      <c r="B44605" s="1">
        <v>-9.4219739788532694E-2</v>
      </c>
    </row>
    <row r="44606" spans="1:2">
      <c r="A44606" s="1">
        <v>0.64228954799759996</v>
      </c>
      <c r="B44606" s="1">
        <v>0.18681633328229799</v>
      </c>
    </row>
    <row r="44607" spans="1:2">
      <c r="A44607" s="1">
        <v>0.96690273184254905</v>
      </c>
      <c r="B44607" s="1">
        <v>0.82325891839075804</v>
      </c>
    </row>
    <row r="44608" spans="1:2">
      <c r="A44608" s="1">
        <v>0.350283050663875</v>
      </c>
      <c r="B44608" s="1">
        <v>4.6465471405110497E-4</v>
      </c>
    </row>
    <row r="44609" spans="1:2">
      <c r="A44609" s="1">
        <v>0.114261891991775</v>
      </c>
      <c r="B44609" s="1">
        <v>1.20467903879021</v>
      </c>
    </row>
    <row r="44610" spans="1:2">
      <c r="A44610" s="1">
        <v>2.4520359340504698</v>
      </c>
      <c r="B44610" s="1">
        <v>1.5535189439361801</v>
      </c>
    </row>
    <row r="44611" spans="1:2">
      <c r="A44611" s="1">
        <v>0.44519656689878201</v>
      </c>
      <c r="B44611" s="1">
        <v>0.37571248718607397</v>
      </c>
    </row>
    <row r="44612" spans="1:2">
      <c r="A44612" s="1">
        <v>0.42288070033933101</v>
      </c>
      <c r="B44612" s="1">
        <v>0.192068643511357</v>
      </c>
    </row>
    <row r="44613" spans="1:2">
      <c r="A44613" s="1">
        <v>1.3343064666726101</v>
      </c>
      <c r="B44613" s="1">
        <v>1.59750725374623</v>
      </c>
    </row>
    <row r="44614" spans="1:2">
      <c r="A44614" s="1">
        <v>1.0422705285598799</v>
      </c>
      <c r="B44614" s="1">
        <v>1.1018447731004399</v>
      </c>
    </row>
    <row r="44615" spans="1:2">
      <c r="A44615" s="1">
        <v>0.616959804862386</v>
      </c>
      <c r="B44615" s="1">
        <v>0.25612187442122603</v>
      </c>
    </row>
    <row r="44616" spans="1:2">
      <c r="A44616" s="1">
        <v>0.23433908643272799</v>
      </c>
      <c r="B44616" s="1">
        <v>2.23382151783894</v>
      </c>
    </row>
    <row r="44617" spans="1:2">
      <c r="A44617" s="1">
        <v>0.24186881582612099</v>
      </c>
      <c r="B44617" s="1">
        <v>0.29859736102623502</v>
      </c>
    </row>
    <row r="44618" spans="1:2">
      <c r="A44618" s="1">
        <v>1.0098521224339201</v>
      </c>
      <c r="B44618" s="1">
        <v>0.95437442519613502</v>
      </c>
    </row>
    <row r="44619" spans="1:2">
      <c r="A44619" s="1">
        <v>9.7807216193547999E-2</v>
      </c>
      <c r="B44619" s="1">
        <v>1.9342608746698899</v>
      </c>
    </row>
    <row r="44620" spans="1:2">
      <c r="A44620" s="1">
        <v>0.194080897033415</v>
      </c>
      <c r="B44620" s="1">
        <v>1.0835966309610301</v>
      </c>
    </row>
    <row r="44621" spans="1:2">
      <c r="A44621" s="1">
        <v>0.98341900140044003</v>
      </c>
      <c r="B44621" s="1">
        <v>-2.7008723122697201E-2</v>
      </c>
    </row>
    <row r="44622" spans="1:2">
      <c r="A44622" s="1">
        <v>0.77542440393105305</v>
      </c>
      <c r="B44622" s="1">
        <v>1.6923342373686101</v>
      </c>
    </row>
    <row r="44623" spans="1:2">
      <c r="A44623" s="1">
        <v>7.1712184053647002E-2</v>
      </c>
      <c r="B44623" s="1">
        <v>1.1020085567006399</v>
      </c>
    </row>
    <row r="44624" spans="1:2">
      <c r="A44624" s="1">
        <v>9.1850845925532804E-2</v>
      </c>
      <c r="B44624" s="1">
        <v>-1.1056256899457</v>
      </c>
    </row>
    <row r="44625" spans="1:2">
      <c r="A44625" s="1">
        <v>0.109090212087487</v>
      </c>
      <c r="B44625" s="1">
        <v>2.3018646634246802</v>
      </c>
    </row>
    <row r="44626" spans="1:2">
      <c r="A44626" s="1">
        <v>1.78104036285809</v>
      </c>
      <c r="B44626" s="1">
        <v>2.2291292981582602</v>
      </c>
    </row>
    <row r="44627" spans="1:2">
      <c r="A44627" s="1">
        <v>1.04254601941199</v>
      </c>
      <c r="B44627" s="1">
        <v>0.31387376790369198</v>
      </c>
    </row>
    <row r="44628" spans="1:2">
      <c r="A44628" s="1">
        <v>2.1176151708821802</v>
      </c>
      <c r="B44628" s="1">
        <v>0.39138598155252102</v>
      </c>
    </row>
    <row r="44629" spans="1:2">
      <c r="A44629" s="1">
        <v>0.16380284097653</v>
      </c>
      <c r="B44629" s="1">
        <v>0.75228358115364902</v>
      </c>
    </row>
    <row r="44630" spans="1:2">
      <c r="A44630" s="1">
        <v>0.412885140567057</v>
      </c>
      <c r="B44630" s="1">
        <v>-0.59169800146485296</v>
      </c>
    </row>
    <row r="44631" spans="1:2">
      <c r="A44631" s="1">
        <v>0.66250547764218504</v>
      </c>
      <c r="B44631" s="1">
        <v>0.32298806990795798</v>
      </c>
    </row>
    <row r="44632" spans="1:2">
      <c r="A44632" s="1">
        <v>0.532631243403201</v>
      </c>
      <c r="B44632" s="1">
        <v>3.58193820536165</v>
      </c>
    </row>
    <row r="44633" spans="1:2">
      <c r="A44633" s="1">
        <v>1.54279598447543</v>
      </c>
      <c r="B44633" s="1">
        <v>3.4910846896258301</v>
      </c>
    </row>
    <row r="44634" spans="1:2">
      <c r="A44634" s="1">
        <v>1.9478349462030298E-2</v>
      </c>
      <c r="B44634" s="1">
        <v>-0.32187175220095698</v>
      </c>
    </row>
    <row r="44635" spans="1:2">
      <c r="A44635" s="1">
        <v>0.57253926742624495</v>
      </c>
      <c r="B44635" s="1">
        <v>0.51625231795700799</v>
      </c>
    </row>
    <row r="44636" spans="1:2">
      <c r="A44636" s="1">
        <v>3.9743292427578999E-2</v>
      </c>
      <c r="B44636" s="1">
        <v>2.5541897576591799</v>
      </c>
    </row>
    <row r="44637" spans="1:2">
      <c r="A44637" s="1">
        <v>3.35905385523004</v>
      </c>
      <c r="B44637" s="1">
        <v>0.96038060985889495</v>
      </c>
    </row>
    <row r="44638" spans="1:2">
      <c r="A44638" s="1">
        <v>0.15064422201758401</v>
      </c>
      <c r="B44638" s="1">
        <v>3.8343627842899202</v>
      </c>
    </row>
    <row r="44639" spans="1:2">
      <c r="A44639" s="1">
        <v>1.0569323941172399</v>
      </c>
      <c r="B44639" s="1">
        <v>1.2529978190651401</v>
      </c>
    </row>
    <row r="44640" spans="1:2">
      <c r="A44640" s="1">
        <v>0.775298172121901</v>
      </c>
      <c r="B44640" s="1">
        <v>1.6162289224275601</v>
      </c>
    </row>
    <row r="44641" spans="1:2">
      <c r="A44641" s="1">
        <v>0.44002923474887501</v>
      </c>
      <c r="B44641" s="1">
        <v>1.39963701700071</v>
      </c>
    </row>
    <row r="44642" spans="1:2">
      <c r="A44642" s="1">
        <v>0.60398895525989205</v>
      </c>
      <c r="B44642" s="1">
        <v>-6.0970085623768697E-2</v>
      </c>
    </row>
    <row r="44643" spans="1:2">
      <c r="A44643" s="1">
        <v>0.55585332232570805</v>
      </c>
      <c r="B44643" s="1">
        <v>2.54715035875829</v>
      </c>
    </row>
    <row r="44644" spans="1:2">
      <c r="A44644" s="1">
        <v>0.353330218693511</v>
      </c>
      <c r="B44644" s="1">
        <v>2.79878158922453</v>
      </c>
    </row>
    <row r="44645" spans="1:2">
      <c r="A44645" s="1">
        <v>8.6868679213314301E-2</v>
      </c>
      <c r="B44645" s="1">
        <v>0.57818137290163996</v>
      </c>
    </row>
    <row r="44646" spans="1:2">
      <c r="A44646" s="1">
        <v>4.2381319404788096</v>
      </c>
      <c r="B44646" s="1">
        <v>1.5479408024233601</v>
      </c>
    </row>
    <row r="44647" spans="1:2">
      <c r="A44647" s="1">
        <v>0.59249731340161804</v>
      </c>
      <c r="B44647" s="1">
        <v>2.1479071047964098</v>
      </c>
    </row>
    <row r="44648" spans="1:2">
      <c r="A44648" s="1">
        <v>1.02401782124545</v>
      </c>
      <c r="B44648" s="1">
        <v>0.49830710717352</v>
      </c>
    </row>
    <row r="44649" spans="1:2">
      <c r="A44649" s="1">
        <v>1.48550913545707</v>
      </c>
      <c r="B44649" s="1">
        <v>1.2396814884566101</v>
      </c>
    </row>
    <row r="44650" spans="1:2">
      <c r="A44650" s="1">
        <v>0.103630390635162</v>
      </c>
      <c r="B44650" s="1">
        <v>1.0370797430629399</v>
      </c>
    </row>
    <row r="44651" spans="1:2">
      <c r="A44651" s="1">
        <v>0.30384222575866698</v>
      </c>
      <c r="B44651" s="1">
        <v>-0.65579706660827597</v>
      </c>
    </row>
    <row r="44652" spans="1:2">
      <c r="A44652" s="1">
        <v>0.109173732681814</v>
      </c>
      <c r="B44652" s="1">
        <v>0.155238711063135</v>
      </c>
    </row>
    <row r="44653" spans="1:2">
      <c r="A44653" s="1">
        <v>2.0677598162714799</v>
      </c>
      <c r="B44653" s="1">
        <v>0.79596704346682701</v>
      </c>
    </row>
    <row r="44654" spans="1:2">
      <c r="A44654" s="1">
        <v>0.59913441123005395</v>
      </c>
      <c r="B44654" s="1">
        <v>-0.60459192589260602</v>
      </c>
    </row>
    <row r="44655" spans="1:2">
      <c r="A44655" s="1">
        <v>1.37668359158441</v>
      </c>
      <c r="B44655" s="1">
        <v>0.97730193271282795</v>
      </c>
    </row>
    <row r="44656" spans="1:2">
      <c r="A44656" s="1">
        <v>0.94455589227904801</v>
      </c>
      <c r="B44656" s="1">
        <v>0.99761269678812603</v>
      </c>
    </row>
    <row r="44657" spans="1:2">
      <c r="A44657" s="1">
        <v>0.65182141301305696</v>
      </c>
      <c r="B44657" s="1">
        <v>1.4593084017176501</v>
      </c>
    </row>
    <row r="44658" spans="1:2">
      <c r="A44658" s="1">
        <v>2.9953637680952201</v>
      </c>
      <c r="B44658" s="1">
        <v>2.4839064047147601</v>
      </c>
    </row>
    <row r="44659" spans="1:2">
      <c r="A44659" s="1">
        <v>0.47010315424064603</v>
      </c>
      <c r="B44659" s="1">
        <v>0.45218185614203898</v>
      </c>
    </row>
    <row r="44660" spans="1:2">
      <c r="A44660" s="1">
        <v>0.55460040209986705</v>
      </c>
      <c r="B44660" s="1">
        <v>0.63228957366962402</v>
      </c>
    </row>
    <row r="44661" spans="1:2">
      <c r="A44661" s="1">
        <v>0.65653782030844499</v>
      </c>
      <c r="B44661" s="1">
        <v>1.5827129646211699</v>
      </c>
    </row>
    <row r="44662" spans="1:2">
      <c r="A44662" s="1">
        <v>0.32361791908958698</v>
      </c>
      <c r="B44662" s="1">
        <v>0.66206258522559902</v>
      </c>
    </row>
    <row r="44663" spans="1:2">
      <c r="A44663" s="1">
        <v>1.2432981084224199</v>
      </c>
      <c r="B44663" s="1">
        <v>1.15228330909386</v>
      </c>
    </row>
    <row r="44664" spans="1:2">
      <c r="A44664" s="1">
        <v>4.2585607629525402E-2</v>
      </c>
      <c r="B44664" s="1">
        <v>1.24292834673699</v>
      </c>
    </row>
    <row r="44665" spans="1:2">
      <c r="A44665" s="1">
        <v>0.39921977864235803</v>
      </c>
      <c r="B44665" s="1">
        <v>2.0998491486092599</v>
      </c>
    </row>
    <row r="44666" spans="1:2">
      <c r="A44666" s="1">
        <v>0.322230835597554</v>
      </c>
      <c r="B44666" s="1">
        <v>1.7186819268145701</v>
      </c>
    </row>
    <row r="44667" spans="1:2">
      <c r="A44667" s="1">
        <v>0.21645020966811801</v>
      </c>
      <c r="B44667" s="1">
        <v>0.33641136525181597</v>
      </c>
    </row>
    <row r="44668" spans="1:2">
      <c r="A44668" s="1">
        <v>0.84513137046296605</v>
      </c>
      <c r="B44668" s="1">
        <v>4.1478542475274598E-2</v>
      </c>
    </row>
    <row r="44669" spans="1:2">
      <c r="A44669" s="1">
        <v>0.69015115821314899</v>
      </c>
      <c r="B44669" s="1">
        <v>0.65978500548563901</v>
      </c>
    </row>
    <row r="44670" spans="1:2">
      <c r="A44670" s="1">
        <v>0.51821641118088702</v>
      </c>
      <c r="B44670" s="1">
        <v>0.55474446479164397</v>
      </c>
    </row>
    <row r="44671" spans="1:2">
      <c r="A44671" s="1">
        <v>0.77234278685935198</v>
      </c>
      <c r="B44671" s="1">
        <v>1.62636200121889</v>
      </c>
    </row>
    <row r="44672" spans="1:2">
      <c r="A44672" s="1">
        <v>1.7118878371006001</v>
      </c>
      <c r="B44672" s="1">
        <v>1.5415624673280299</v>
      </c>
    </row>
    <row r="44673" spans="1:2">
      <c r="A44673" s="1">
        <v>1.34076230142015</v>
      </c>
      <c r="B44673" s="1">
        <v>-0.14304716203271101</v>
      </c>
    </row>
    <row r="44674" spans="1:2">
      <c r="A44674" s="1">
        <v>0.58830674213599898</v>
      </c>
      <c r="B44674" s="1">
        <v>0.66430968154887804</v>
      </c>
    </row>
    <row r="44675" spans="1:2">
      <c r="A44675" s="1">
        <v>0.25736746897306201</v>
      </c>
      <c r="B44675" s="1">
        <v>1.5572670996425499</v>
      </c>
    </row>
    <row r="44676" spans="1:2">
      <c r="A44676" s="1">
        <v>1.2342978638036</v>
      </c>
      <c r="B44676" s="1">
        <v>0.298999811915165</v>
      </c>
    </row>
    <row r="44677" spans="1:2">
      <c r="A44677" s="1">
        <v>0.21605970586825199</v>
      </c>
      <c r="B44677" s="1">
        <v>-0.68127643098408597</v>
      </c>
    </row>
    <row r="44678" spans="1:2">
      <c r="A44678" s="1">
        <v>0.48037203489703201</v>
      </c>
      <c r="B44678" s="1">
        <v>3.5619490320421199</v>
      </c>
    </row>
    <row r="44679" spans="1:2">
      <c r="A44679" s="1">
        <v>3.41605905932918</v>
      </c>
      <c r="B44679" s="1">
        <v>1.0133727886855199</v>
      </c>
    </row>
    <row r="44680" spans="1:2">
      <c r="A44680" s="1">
        <v>2.50948651723008</v>
      </c>
      <c r="B44680" s="1">
        <v>1.0153290159719801</v>
      </c>
    </row>
    <row r="44681" spans="1:2">
      <c r="A44681" s="1">
        <v>2.6205791956785299E-3</v>
      </c>
      <c r="B44681" s="1">
        <v>9.8414663496976904E-2</v>
      </c>
    </row>
    <row r="44682" spans="1:2">
      <c r="A44682" s="1">
        <v>0.37925243310915402</v>
      </c>
      <c r="B44682" s="1">
        <v>1.9303071984367399</v>
      </c>
    </row>
    <row r="44683" spans="1:2">
      <c r="A44683" s="1">
        <v>8.8300744234907802E-2</v>
      </c>
      <c r="B44683" s="1">
        <v>0.85196338583957798</v>
      </c>
    </row>
    <row r="44684" spans="1:2">
      <c r="A44684" s="1">
        <v>0.60170312641816504</v>
      </c>
      <c r="B44684" s="1">
        <v>2.6598053466896801</v>
      </c>
    </row>
    <row r="44685" spans="1:2">
      <c r="A44685" s="1">
        <v>0.31916994331669002</v>
      </c>
      <c r="B44685" s="1">
        <v>0.71728471583518005</v>
      </c>
    </row>
    <row r="44686" spans="1:2">
      <c r="A44686" s="1">
        <v>0.75824152665653</v>
      </c>
      <c r="B44686" s="1">
        <v>1.0108239567392601</v>
      </c>
    </row>
    <row r="44687" spans="1:2">
      <c r="A44687" s="1">
        <v>0.94147830755294803</v>
      </c>
      <c r="B44687" s="1">
        <v>0.36395493581260302</v>
      </c>
    </row>
    <row r="44688" spans="1:2">
      <c r="A44688" s="1">
        <v>0.83565091025004001</v>
      </c>
      <c r="B44688" s="1">
        <v>0.905185997051981</v>
      </c>
    </row>
    <row r="44689" spans="1:2">
      <c r="A44689" s="1">
        <v>0.86734053056078797</v>
      </c>
      <c r="B44689" s="1">
        <v>2.3538088915650901</v>
      </c>
    </row>
    <row r="44690" spans="1:2">
      <c r="A44690" s="1">
        <v>0.23798161367329801</v>
      </c>
      <c r="B44690" s="1">
        <v>1.3072489211604099</v>
      </c>
    </row>
    <row r="44691" spans="1:2">
      <c r="A44691" s="1">
        <v>0.43040334358501597</v>
      </c>
      <c r="B44691" s="1">
        <v>4.0681462250675801E-2</v>
      </c>
    </row>
    <row r="44692" spans="1:2">
      <c r="A44692" s="1">
        <v>0.55123934461144397</v>
      </c>
      <c r="B44692" s="1">
        <v>-4.5501641731404301E-2</v>
      </c>
    </row>
    <row r="44693" spans="1:2">
      <c r="A44693" s="1">
        <v>0.18733534434298499</v>
      </c>
      <c r="B44693" s="1">
        <v>-7.4106644568637803E-2</v>
      </c>
    </row>
    <row r="44694" spans="1:2">
      <c r="A44694" s="1">
        <v>0.55389738925176502</v>
      </c>
      <c r="B44694" s="1">
        <v>0.81724495275900899</v>
      </c>
    </row>
    <row r="44695" spans="1:2">
      <c r="A44695" s="1">
        <v>0.59504854563251397</v>
      </c>
      <c r="B44695" s="1">
        <v>2.2816157861375701</v>
      </c>
    </row>
    <row r="44696" spans="1:2">
      <c r="A44696" s="1">
        <v>7.0307454783218606E-2</v>
      </c>
      <c r="B44696" s="1">
        <v>1.2789045223175299</v>
      </c>
    </row>
    <row r="44697" spans="1:2">
      <c r="A44697" s="1">
        <v>2.7315342800104898</v>
      </c>
      <c r="B44697" s="1">
        <v>0.46959170656495602</v>
      </c>
    </row>
    <row r="44698" spans="1:2">
      <c r="A44698" s="1">
        <v>0.86371347464985504</v>
      </c>
      <c r="B44698" s="1">
        <v>0.74450304975617898</v>
      </c>
    </row>
    <row r="44699" spans="1:2">
      <c r="A44699" s="1">
        <v>1.02133616638891</v>
      </c>
      <c r="B44699" s="1">
        <v>-0.57600856734232297</v>
      </c>
    </row>
    <row r="44700" spans="1:2">
      <c r="A44700" s="1">
        <v>0.47158070926843298</v>
      </c>
      <c r="B44700" s="1">
        <v>1.3335070638023101</v>
      </c>
    </row>
    <row r="44701" spans="1:2">
      <c r="A44701" s="1">
        <v>2.0740391753159302</v>
      </c>
      <c r="B44701" s="1">
        <v>0.698890441164842</v>
      </c>
    </row>
    <row r="44702" spans="1:2">
      <c r="A44702" s="1">
        <v>1.1635206043517901</v>
      </c>
      <c r="B44702" s="1">
        <v>1.87756242524652</v>
      </c>
    </row>
    <row r="44703" spans="1:2">
      <c r="A44703" s="1">
        <v>0.44905277965371998</v>
      </c>
      <c r="B44703" s="1">
        <v>0.115197733670739</v>
      </c>
    </row>
    <row r="44704" spans="1:2">
      <c r="A44704" s="1">
        <v>0.94685356607061899</v>
      </c>
      <c r="B44704" s="1">
        <v>1.1656282018969799</v>
      </c>
    </row>
    <row r="44705" spans="1:2">
      <c r="A44705" s="1">
        <v>2.0347900567103601</v>
      </c>
      <c r="B44705" s="1">
        <v>0.65782808548262295</v>
      </c>
    </row>
    <row r="44706" spans="1:2">
      <c r="A44706" s="1">
        <v>0.26938765683703803</v>
      </c>
      <c r="B44706" s="1">
        <v>1.24747760021455</v>
      </c>
    </row>
    <row r="44707" spans="1:2">
      <c r="A44707" s="1">
        <v>4.2490515918658302E-2</v>
      </c>
      <c r="B44707" s="1">
        <v>1.73399442855498</v>
      </c>
    </row>
    <row r="44708" spans="1:2">
      <c r="A44708" s="1">
        <v>0.25339519595440302</v>
      </c>
      <c r="B44708" s="1">
        <v>2.1477618175416699</v>
      </c>
    </row>
    <row r="44709" spans="1:2">
      <c r="A44709" s="1">
        <v>2.0145554802790899</v>
      </c>
      <c r="B44709" s="1">
        <v>0.339799356711736</v>
      </c>
    </row>
    <row r="44710" spans="1:2">
      <c r="A44710" s="1">
        <v>0.61751658603883597</v>
      </c>
      <c r="B44710" s="1">
        <v>0.21812447907457899</v>
      </c>
    </row>
    <row r="44711" spans="1:2">
      <c r="A44711" s="1">
        <v>0.30898694996404802</v>
      </c>
      <c r="B44711" s="1">
        <v>-0.19238340678802199</v>
      </c>
    </row>
    <row r="44712" spans="1:2">
      <c r="A44712" s="1">
        <v>0.294587987290652</v>
      </c>
      <c r="B44712" s="1">
        <v>1.96572548188344</v>
      </c>
    </row>
    <row r="44713" spans="1:2">
      <c r="A44713" s="1">
        <v>0.67182621127826103</v>
      </c>
      <c r="B44713" s="1">
        <v>-0.64566584445719299</v>
      </c>
    </row>
    <row r="44714" spans="1:2">
      <c r="A44714" s="1">
        <v>1.2185217358912701</v>
      </c>
      <c r="B44714" s="1">
        <v>0.78194636567291498</v>
      </c>
    </row>
    <row r="44715" spans="1:2">
      <c r="A44715" s="1">
        <v>0.10233647689141601</v>
      </c>
      <c r="B44715" s="1">
        <v>0.20154223047931999</v>
      </c>
    </row>
    <row r="44716" spans="1:2">
      <c r="A44716" s="1">
        <v>3.8413292951137801</v>
      </c>
      <c r="B44716" s="1">
        <v>1.6317772400563499</v>
      </c>
    </row>
    <row r="44717" spans="1:2">
      <c r="A44717" s="1">
        <v>0.67736129062078398</v>
      </c>
      <c r="B44717" s="1">
        <v>1.31138515155816</v>
      </c>
    </row>
    <row r="44718" spans="1:2">
      <c r="A44718" s="1">
        <v>2.4651534447702801</v>
      </c>
      <c r="B44718" s="1">
        <v>0.98553400913654898</v>
      </c>
    </row>
    <row r="44719" spans="1:2">
      <c r="A44719" s="1">
        <v>0.68854175354470704</v>
      </c>
      <c r="B44719" s="1">
        <v>1.39957457076283</v>
      </c>
    </row>
    <row r="44720" spans="1:2">
      <c r="A44720" s="1">
        <v>0.43605804611264398</v>
      </c>
      <c r="B44720" s="1">
        <v>0.30676251892735401</v>
      </c>
    </row>
    <row r="44721" spans="1:2">
      <c r="A44721" s="1">
        <v>0.70681294817677798</v>
      </c>
      <c r="B44721" s="1">
        <v>1.4232310586639401</v>
      </c>
    </row>
    <row r="44722" spans="1:2">
      <c r="A44722" s="1">
        <v>1.28579981851847</v>
      </c>
      <c r="B44722" s="1">
        <v>1.3318090799926099</v>
      </c>
    </row>
    <row r="44723" spans="1:2">
      <c r="A44723" s="1">
        <v>0.31147083801876402</v>
      </c>
      <c r="B44723" s="1">
        <v>2.7406331485605802</v>
      </c>
    </row>
    <row r="44724" spans="1:2">
      <c r="A44724" s="1">
        <v>1.07311749707487</v>
      </c>
      <c r="B44724" s="1">
        <v>1.6386570352130101</v>
      </c>
    </row>
    <row r="44725" spans="1:2">
      <c r="A44725" s="1">
        <v>0.25897170097217098</v>
      </c>
      <c r="B44725" s="1">
        <v>1.51123695701155</v>
      </c>
    </row>
    <row r="44726" spans="1:2">
      <c r="A44726" s="1">
        <v>0.80495122643282602</v>
      </c>
      <c r="B44726" s="1">
        <v>1.51710344583765</v>
      </c>
    </row>
    <row r="44727" spans="1:2">
      <c r="A44727" s="1">
        <v>0.64236600715071202</v>
      </c>
      <c r="B44727" s="1">
        <v>1.37789092204166</v>
      </c>
    </row>
    <row r="44728" spans="1:2">
      <c r="A44728" s="1">
        <v>2.65210583171968</v>
      </c>
      <c r="B44728" s="1">
        <v>2.0639738940086199</v>
      </c>
    </row>
    <row r="44729" spans="1:2">
      <c r="A44729" s="1">
        <v>2.24353617040628</v>
      </c>
      <c r="B44729" s="1">
        <v>1.32761229160497</v>
      </c>
    </row>
    <row r="44730" spans="1:2">
      <c r="A44730" s="1">
        <v>0.15500532835435299</v>
      </c>
      <c r="B44730" s="1">
        <v>-0.22553967129956801</v>
      </c>
    </row>
    <row r="44731" spans="1:2">
      <c r="A44731" s="1">
        <v>3.6287382841040401</v>
      </c>
      <c r="B44731" s="1">
        <v>1.8787246043004</v>
      </c>
    </row>
    <row r="44732" spans="1:2">
      <c r="A44732" s="1">
        <v>0.25110004222681698</v>
      </c>
      <c r="B44732" s="1">
        <v>1.9834636168101001</v>
      </c>
    </row>
    <row r="44733" spans="1:2">
      <c r="A44733" s="1">
        <v>0.13504474443491499</v>
      </c>
      <c r="B44733" s="1">
        <v>-0.34924342432932798</v>
      </c>
    </row>
    <row r="44734" spans="1:2">
      <c r="A44734" s="1">
        <v>0.75053218208305295</v>
      </c>
      <c r="B44734" s="1">
        <v>-0.66582883687550198</v>
      </c>
    </row>
    <row r="44735" spans="1:2">
      <c r="A44735" s="1">
        <v>1.15424712583587</v>
      </c>
      <c r="B44735" s="1">
        <v>1.3015030334897799</v>
      </c>
    </row>
    <row r="44736" spans="1:2">
      <c r="A44736" s="1">
        <v>0.27086919247408298</v>
      </c>
      <c r="B44736" s="1">
        <v>0.76678438975068097</v>
      </c>
    </row>
    <row r="44737" spans="1:2">
      <c r="A44737" s="1">
        <v>0.215121708520602</v>
      </c>
      <c r="B44737" s="1">
        <v>0.337756129292343</v>
      </c>
    </row>
    <row r="44738" spans="1:2">
      <c r="A44738" s="1">
        <v>0.17973675487014901</v>
      </c>
      <c r="B44738" s="1">
        <v>0.55606473762019903</v>
      </c>
    </row>
    <row r="44739" spans="1:2">
      <c r="A44739" s="1">
        <v>2.7882194652504801</v>
      </c>
      <c r="B44739" s="1">
        <v>-0.28693157621397603</v>
      </c>
    </row>
    <row r="44740" spans="1:2">
      <c r="A44740" s="1">
        <v>0.56824546843040602</v>
      </c>
      <c r="B44740" s="1">
        <v>0.719122091801084</v>
      </c>
    </row>
    <row r="44741" spans="1:2">
      <c r="A44741" s="1">
        <v>0.2435062098405</v>
      </c>
      <c r="B44741" s="1">
        <v>1.45555460928004</v>
      </c>
    </row>
    <row r="44742" spans="1:2">
      <c r="A44742" s="1">
        <v>0.78994708392528201</v>
      </c>
      <c r="B44742" s="1">
        <v>0.54722052414121003</v>
      </c>
    </row>
    <row r="44743" spans="1:2">
      <c r="A44743" s="1">
        <v>0.66825737195902102</v>
      </c>
      <c r="B44743" s="1">
        <v>2.2545927940019799</v>
      </c>
    </row>
    <row r="44744" spans="1:2">
      <c r="A44744" s="1">
        <v>1.5156661750292399</v>
      </c>
      <c r="B44744" s="1">
        <v>1.22082397094637</v>
      </c>
    </row>
    <row r="44745" spans="1:2">
      <c r="A44745" s="1">
        <v>0.13869587922814999</v>
      </c>
      <c r="B44745" s="1">
        <v>1.61901925759468</v>
      </c>
    </row>
    <row r="44746" spans="1:2">
      <c r="A44746" s="1">
        <v>1.48474750865409</v>
      </c>
      <c r="B44746" s="1">
        <v>2.4213862667948698</v>
      </c>
    </row>
    <row r="44747" spans="1:2">
      <c r="A44747" s="1">
        <v>0.53270890113646796</v>
      </c>
      <c r="B44747" s="1">
        <v>1.0000789366027101</v>
      </c>
    </row>
    <row r="44748" spans="1:2">
      <c r="A44748" s="1">
        <v>0.75976435570604095</v>
      </c>
      <c r="B44748" s="1">
        <v>0.90497104333751199</v>
      </c>
    </row>
    <row r="44749" spans="1:2">
      <c r="A44749" s="1">
        <v>0.64516373498097002</v>
      </c>
      <c r="B44749" s="1">
        <v>0.37838478921479302</v>
      </c>
    </row>
    <row r="44750" spans="1:2">
      <c r="A44750" s="1">
        <v>0.43135128729695599</v>
      </c>
      <c r="B44750" s="1">
        <v>2.1376758822532702</v>
      </c>
    </row>
    <row r="44751" spans="1:2">
      <c r="A44751" s="1">
        <v>1.0659541734104701</v>
      </c>
      <c r="B44751" s="1">
        <v>0.47410859734766903</v>
      </c>
    </row>
    <row r="44752" spans="1:2">
      <c r="A44752" s="1">
        <v>0.62860118377283702</v>
      </c>
      <c r="B44752" s="1">
        <v>1.27871692487453</v>
      </c>
    </row>
    <row r="44753" spans="1:2">
      <c r="A44753" s="1">
        <v>1.0992334566503701</v>
      </c>
      <c r="B44753" s="1">
        <v>2.2687344329700299</v>
      </c>
    </row>
    <row r="44754" spans="1:2">
      <c r="A44754" s="1">
        <v>0.79505142009682594</v>
      </c>
      <c r="B44754" s="1">
        <v>1.8015155223657899</v>
      </c>
    </row>
    <row r="44755" spans="1:2">
      <c r="A44755" s="1">
        <v>1.6769064075081599</v>
      </c>
      <c r="B44755" s="1">
        <v>0.18904672083981999</v>
      </c>
    </row>
    <row r="44756" spans="1:2">
      <c r="A44756" s="1">
        <v>5.1302675678738403</v>
      </c>
      <c r="B44756" s="1">
        <v>0.35420599860790097</v>
      </c>
    </row>
    <row r="44757" spans="1:2">
      <c r="A44757" s="1">
        <v>1.5292176513505</v>
      </c>
      <c r="B44757" s="1">
        <v>1.1270264757741499</v>
      </c>
    </row>
    <row r="44758" spans="1:2">
      <c r="A44758" s="1">
        <v>0.101757747950928</v>
      </c>
      <c r="B44758" s="1">
        <v>1.3064650058031599</v>
      </c>
    </row>
    <row r="44759" spans="1:2">
      <c r="A44759" s="1">
        <v>1.72086900347946</v>
      </c>
      <c r="B44759" s="1">
        <v>2.0331220229447999</v>
      </c>
    </row>
    <row r="44760" spans="1:2">
      <c r="A44760" s="1">
        <v>2.08283083831701</v>
      </c>
      <c r="B44760" s="1">
        <v>1.3410545665320901</v>
      </c>
    </row>
    <row r="44761" spans="1:2">
      <c r="A44761" s="1">
        <v>0.176609095850319</v>
      </c>
      <c r="B44761" s="1">
        <v>0.55394442837425995</v>
      </c>
    </row>
    <row r="44762" spans="1:2">
      <c r="A44762" s="1">
        <v>0.773000044033474</v>
      </c>
      <c r="B44762" s="1">
        <v>-1.31540697819745E-2</v>
      </c>
    </row>
    <row r="44763" spans="1:2">
      <c r="A44763" s="1">
        <v>1.0932101663092899</v>
      </c>
      <c r="B44763" s="1">
        <v>-7.1463749805190394E-2</v>
      </c>
    </row>
    <row r="44764" spans="1:2">
      <c r="A44764" s="1">
        <v>1.6241274379477399</v>
      </c>
      <c r="B44764" s="1">
        <v>1.16124312342752</v>
      </c>
    </row>
    <row r="44765" spans="1:2">
      <c r="A44765" s="1">
        <v>0.304270704139529</v>
      </c>
      <c r="B44765" s="1">
        <v>2.3215126311402798</v>
      </c>
    </row>
    <row r="44766" spans="1:2">
      <c r="A44766" s="1">
        <v>2.23452065821296</v>
      </c>
      <c r="B44766" s="1">
        <v>0.51557463696115502</v>
      </c>
    </row>
    <row r="44767" spans="1:2">
      <c r="A44767" s="1">
        <v>2.9224040746735498</v>
      </c>
      <c r="B44767" s="1">
        <v>-0.254998680504266</v>
      </c>
    </row>
    <row r="44768" spans="1:2">
      <c r="A44768" s="1">
        <v>1.24896954955936</v>
      </c>
      <c r="B44768" s="1">
        <v>0.72219582741184996</v>
      </c>
    </row>
    <row r="44769" spans="1:2">
      <c r="A44769" s="1">
        <v>1.1495316760126999</v>
      </c>
      <c r="B44769" s="1">
        <v>1.62468566481765</v>
      </c>
    </row>
    <row r="44770" spans="1:2">
      <c r="A44770" s="1">
        <v>1.37383599194059</v>
      </c>
      <c r="B44770" s="1">
        <v>1.88108536179397</v>
      </c>
    </row>
    <row r="44771" spans="1:2">
      <c r="A44771" s="1">
        <v>8.7966702946707095E-2</v>
      </c>
      <c r="B44771" s="1">
        <v>-0.75147315033569395</v>
      </c>
    </row>
    <row r="44772" spans="1:2">
      <c r="A44772" s="1">
        <v>0.56521102311786997</v>
      </c>
      <c r="B44772" s="1">
        <v>1.6536880713500901</v>
      </c>
    </row>
    <row r="44773" spans="1:2">
      <c r="A44773" s="1">
        <v>1.77072419853914</v>
      </c>
      <c r="B44773" s="1">
        <v>2.03126769681618</v>
      </c>
    </row>
    <row r="44774" spans="1:2">
      <c r="A44774" s="1">
        <v>0.78458046755105004</v>
      </c>
      <c r="B44774" s="1">
        <v>0.20986328563311299</v>
      </c>
    </row>
    <row r="44775" spans="1:2">
      <c r="A44775" s="1">
        <v>4.0849018934071797</v>
      </c>
      <c r="B44775" s="1">
        <v>2.1122357874161701</v>
      </c>
    </row>
    <row r="44776" spans="1:2">
      <c r="A44776" s="1">
        <v>1.6537522273269201</v>
      </c>
      <c r="B44776" s="1">
        <v>0.57754667759947398</v>
      </c>
    </row>
    <row r="44777" spans="1:2">
      <c r="A44777" s="1">
        <v>1.1692730291814899</v>
      </c>
      <c r="B44777" s="1">
        <v>0.69647366104904296</v>
      </c>
    </row>
    <row r="44778" spans="1:2">
      <c r="A44778" s="1">
        <v>0.30526945692354301</v>
      </c>
      <c r="B44778" s="1">
        <v>-0.50634299702001395</v>
      </c>
    </row>
    <row r="44779" spans="1:2">
      <c r="A44779" s="1">
        <v>0.16850231906488899</v>
      </c>
      <c r="B44779" s="1">
        <v>0.39977257893096102</v>
      </c>
    </row>
    <row r="44780" spans="1:2">
      <c r="A44780" s="1">
        <v>2.63650378848335</v>
      </c>
      <c r="B44780" s="1">
        <v>0.97248582686443397</v>
      </c>
    </row>
    <row r="44781" spans="1:2">
      <c r="A44781" s="1">
        <v>0.13687975633864699</v>
      </c>
      <c r="B44781" s="1">
        <v>7.4978942598498605E-2</v>
      </c>
    </row>
    <row r="44782" spans="1:2">
      <c r="A44782" s="1">
        <v>0.78499680276737605</v>
      </c>
      <c r="B44782" s="1">
        <v>0.142389973577629</v>
      </c>
    </row>
    <row r="44783" spans="1:2">
      <c r="A44783" s="1">
        <v>0.12839237229184799</v>
      </c>
      <c r="B44783" s="1">
        <v>1.0091006774243501</v>
      </c>
    </row>
    <row r="44784" spans="1:2">
      <c r="A44784" s="1">
        <v>0.46577688321899802</v>
      </c>
      <c r="B44784" s="1">
        <v>2.7275823835223201</v>
      </c>
    </row>
    <row r="44785" spans="1:2">
      <c r="A44785" s="1">
        <v>5.7536646618606802E-2</v>
      </c>
      <c r="B44785" s="1">
        <v>1.5212518512454301</v>
      </c>
    </row>
    <row r="44786" spans="1:2">
      <c r="A44786" s="1">
        <v>0.16312900617686801</v>
      </c>
      <c r="B44786" s="1">
        <v>1.65564064948085</v>
      </c>
    </row>
    <row r="44787" spans="1:2">
      <c r="A44787" s="1">
        <v>0.76161241991002404</v>
      </c>
      <c r="B44787" s="1">
        <v>-0.54566391862428898</v>
      </c>
    </row>
    <row r="44788" spans="1:2">
      <c r="A44788" s="1">
        <v>2.8048760236695598</v>
      </c>
      <c r="B44788" s="1">
        <v>-0.70703651506503895</v>
      </c>
    </row>
    <row r="44789" spans="1:2">
      <c r="A44789" s="1">
        <v>2.4128508939795901</v>
      </c>
      <c r="B44789" s="1">
        <v>-0.33839448295151597</v>
      </c>
    </row>
    <row r="44790" spans="1:2">
      <c r="A44790" s="1">
        <v>2.5332686113707101</v>
      </c>
      <c r="B44790" s="1">
        <v>0.76257291488897105</v>
      </c>
    </row>
    <row r="44791" spans="1:2">
      <c r="A44791" s="1">
        <v>2.3429236164998701</v>
      </c>
      <c r="B44791" s="1">
        <v>1.83065494660157</v>
      </c>
    </row>
    <row r="44792" spans="1:2">
      <c r="A44792" s="1">
        <v>0.12244690713701201</v>
      </c>
      <c r="B44792" s="1">
        <v>2.63276186096873</v>
      </c>
    </row>
    <row r="44793" spans="1:2">
      <c r="A44793" s="1">
        <v>0.67240259118866097</v>
      </c>
      <c r="B44793" s="1">
        <v>-0.11409234504454301</v>
      </c>
    </row>
    <row r="44794" spans="1:2">
      <c r="A44794" s="1">
        <v>0.98762304610290297</v>
      </c>
      <c r="B44794" s="1">
        <v>2.04602459402712</v>
      </c>
    </row>
    <row r="44795" spans="1:2">
      <c r="A44795" s="1">
        <v>0.151243507500955</v>
      </c>
      <c r="B44795" s="1">
        <v>0.670806760625271</v>
      </c>
    </row>
    <row r="44796" spans="1:2">
      <c r="A44796" s="1">
        <v>0.69377681569884797</v>
      </c>
      <c r="B44796" s="1">
        <v>1.3119468930454601</v>
      </c>
    </row>
    <row r="44797" spans="1:2">
      <c r="A44797" s="1">
        <v>0.64589743924739795</v>
      </c>
      <c r="B44797" s="1">
        <v>0.16870352780279499</v>
      </c>
    </row>
    <row r="44798" spans="1:2">
      <c r="A44798" s="1">
        <v>1.59945931584763</v>
      </c>
      <c r="B44798" s="1">
        <v>0.55963186950196397</v>
      </c>
    </row>
    <row r="44799" spans="1:2">
      <c r="A44799" s="1">
        <v>0.18345816151975</v>
      </c>
      <c r="B44799" s="1">
        <v>1.2639346357263701</v>
      </c>
    </row>
    <row r="44800" spans="1:2">
      <c r="A44800" s="1">
        <v>0.50438589876784301</v>
      </c>
      <c r="B44800" s="1">
        <v>-0.113983814975227</v>
      </c>
    </row>
    <row r="44801" spans="1:2">
      <c r="A44801" s="1">
        <v>0.56626973216689303</v>
      </c>
      <c r="B44801" s="1">
        <v>0.32155569206385998</v>
      </c>
    </row>
    <row r="44802" spans="1:2">
      <c r="A44802" s="1">
        <v>2.4914776903609801</v>
      </c>
      <c r="B44802" s="1">
        <v>0.60721774709405496</v>
      </c>
    </row>
    <row r="44803" spans="1:2">
      <c r="A44803" s="1">
        <v>0.350513896429201</v>
      </c>
      <c r="B44803" s="1">
        <v>0.76951255327652501</v>
      </c>
    </row>
    <row r="44804" spans="1:2">
      <c r="A44804" s="1">
        <v>1.45263705168582</v>
      </c>
      <c r="B44804" s="1">
        <v>2.2573577512970999</v>
      </c>
    </row>
    <row r="44805" spans="1:2">
      <c r="A44805" s="1">
        <v>0.21358690268310099</v>
      </c>
      <c r="B44805" s="1">
        <v>1.6162845858175301</v>
      </c>
    </row>
    <row r="44806" spans="1:2">
      <c r="A44806" s="1">
        <v>1.4862271449428699</v>
      </c>
      <c r="B44806" s="1">
        <v>1.65008808170542</v>
      </c>
    </row>
    <row r="44807" spans="1:2">
      <c r="A44807" s="1">
        <v>2.3367322260265202</v>
      </c>
      <c r="B44807" s="1">
        <v>2.0830645531001599E-2</v>
      </c>
    </row>
    <row r="44808" spans="1:2">
      <c r="A44808" s="1">
        <v>0.52762014300484295</v>
      </c>
      <c r="B44808" s="1">
        <v>-2.5884714649036401E-2</v>
      </c>
    </row>
    <row r="44809" spans="1:2">
      <c r="A44809" s="1">
        <v>8.4991437211630105E-2</v>
      </c>
      <c r="B44809" s="1">
        <v>0.78879311481635594</v>
      </c>
    </row>
    <row r="44810" spans="1:2">
      <c r="A44810" s="1">
        <v>1.0435414606814799</v>
      </c>
      <c r="B44810" s="1">
        <v>1.46755509340076</v>
      </c>
    </row>
    <row r="44811" spans="1:2">
      <c r="A44811" s="1">
        <v>9.9938023664382203E-2</v>
      </c>
      <c r="B44811" s="1">
        <v>-0.64293064152211898</v>
      </c>
    </row>
    <row r="44812" spans="1:2">
      <c r="A44812" s="1">
        <v>1.1152839083808499</v>
      </c>
      <c r="B44812" s="1">
        <v>-0.14258167488854601</v>
      </c>
    </row>
    <row r="44813" spans="1:2">
      <c r="A44813" s="1">
        <v>3.31171775617914</v>
      </c>
      <c r="B44813" s="1">
        <v>0.93274071107968304</v>
      </c>
    </row>
    <row r="44814" spans="1:2">
      <c r="A44814" s="1">
        <v>1.72114821236237</v>
      </c>
      <c r="B44814" s="1">
        <v>0.36197024620755103</v>
      </c>
    </row>
    <row r="44815" spans="1:2">
      <c r="A44815" s="1">
        <v>0.121162271397338</v>
      </c>
      <c r="B44815" s="1">
        <v>0.33641771466164899</v>
      </c>
    </row>
    <row r="44816" spans="1:2">
      <c r="A44816" s="1">
        <v>0.49197689739168299</v>
      </c>
      <c r="B44816" s="1">
        <v>0.94081615550158904</v>
      </c>
    </row>
    <row r="44817" spans="1:2">
      <c r="A44817" s="1">
        <v>1.4193732969636901</v>
      </c>
      <c r="B44817" s="1">
        <v>-0.15752793899770201</v>
      </c>
    </row>
    <row r="44818" spans="1:2">
      <c r="A44818" s="1">
        <v>0.276596685622713</v>
      </c>
      <c r="B44818" s="1">
        <v>0.55008861049700497</v>
      </c>
    </row>
    <row r="44819" spans="1:2">
      <c r="A44819" s="1">
        <v>0.77384413848588196</v>
      </c>
      <c r="B44819" s="1">
        <v>1.28441285336544</v>
      </c>
    </row>
    <row r="44820" spans="1:2">
      <c r="A44820" s="1">
        <v>0.45309695393000599</v>
      </c>
      <c r="B44820" s="1">
        <v>2.1559850267855598</v>
      </c>
    </row>
    <row r="44821" spans="1:2">
      <c r="A44821" s="1">
        <v>0.69717885601604002</v>
      </c>
      <c r="B44821" s="1">
        <v>1.0587333370866301</v>
      </c>
    </row>
    <row r="44822" spans="1:2">
      <c r="A44822" s="1">
        <v>0.91608889751857403</v>
      </c>
      <c r="B44822" s="1">
        <v>-1.0061024670636101</v>
      </c>
    </row>
    <row r="44823" spans="1:2">
      <c r="A44823" s="1">
        <v>5.7711374810730598E-3</v>
      </c>
      <c r="B44823" s="1">
        <v>-0.30621418518781501</v>
      </c>
    </row>
    <row r="44824" spans="1:2">
      <c r="A44824" s="1">
        <v>0.20839499545995999</v>
      </c>
      <c r="B44824" s="1">
        <v>0.91828907302746399</v>
      </c>
    </row>
    <row r="44825" spans="1:2">
      <c r="A44825" s="1">
        <v>0.53903134682543596</v>
      </c>
      <c r="B44825" s="1">
        <v>-0.87128761154740697</v>
      </c>
    </row>
    <row r="44826" spans="1:2">
      <c r="A44826" s="1">
        <v>1.0999470715345001</v>
      </c>
      <c r="B44826" s="1">
        <v>2.0695909051819799</v>
      </c>
    </row>
    <row r="44827" spans="1:2">
      <c r="A44827" s="1">
        <v>0.21892633089632499</v>
      </c>
      <c r="B44827" s="1">
        <v>0.46682652870395103</v>
      </c>
    </row>
    <row r="44828" spans="1:2">
      <c r="A44828" s="1">
        <v>1.69536183264189</v>
      </c>
      <c r="B44828" s="1">
        <v>0.19091923806007</v>
      </c>
    </row>
    <row r="44829" spans="1:2">
      <c r="A44829" s="1">
        <v>0.21302885998113699</v>
      </c>
      <c r="B44829" s="1">
        <v>1.1735071528404299</v>
      </c>
    </row>
    <row r="44830" spans="1:2">
      <c r="A44830" s="1">
        <v>0.55034053526802595</v>
      </c>
      <c r="B44830" s="1">
        <v>-1.0607809851472001</v>
      </c>
    </row>
    <row r="44831" spans="1:2">
      <c r="A44831" s="1">
        <v>0.61100904521288901</v>
      </c>
      <c r="B44831" s="1">
        <v>1.2178111384086401</v>
      </c>
    </row>
    <row r="44832" spans="1:2">
      <c r="A44832" s="1">
        <v>1.34483177391829</v>
      </c>
      <c r="B44832" s="1">
        <v>1.3559173372345299</v>
      </c>
    </row>
    <row r="44833" spans="1:2">
      <c r="A44833" s="1">
        <v>0.60605211756390398</v>
      </c>
      <c r="B44833" s="1">
        <v>-0.30656364812050302</v>
      </c>
    </row>
    <row r="44834" spans="1:2">
      <c r="A44834" s="1">
        <v>0.53873502820750196</v>
      </c>
      <c r="B44834" s="1">
        <v>-0.53630951882462097</v>
      </c>
    </row>
    <row r="44835" spans="1:2">
      <c r="A44835" s="1">
        <v>2.0180807327463</v>
      </c>
      <c r="B44835" s="1">
        <v>-0.137954174168746</v>
      </c>
    </row>
    <row r="44836" spans="1:2">
      <c r="A44836" s="1">
        <v>0.17858212340808299</v>
      </c>
      <c r="B44836" s="1">
        <v>-0.204216575803703</v>
      </c>
    </row>
    <row r="44837" spans="1:2">
      <c r="A44837" s="1">
        <v>5.5808758652036801</v>
      </c>
      <c r="B44837" s="1">
        <v>1.2381448331079901</v>
      </c>
    </row>
    <row r="44838" spans="1:2">
      <c r="A44838" s="1">
        <v>0.96842541156436801</v>
      </c>
      <c r="B44838" s="1">
        <v>1.8431791673767799</v>
      </c>
    </row>
    <row r="44839" spans="1:2">
      <c r="A44839" s="1">
        <v>1.53501582268108E-3</v>
      </c>
      <c r="B44839" s="1">
        <v>0.74696272144092601</v>
      </c>
    </row>
    <row r="44840" spans="1:2">
      <c r="A44840" s="1">
        <v>0.42373449065193403</v>
      </c>
      <c r="B44840" s="1">
        <v>1.6260416582306401</v>
      </c>
    </row>
    <row r="44841" spans="1:2">
      <c r="A44841" s="1">
        <v>1.2225974970510101</v>
      </c>
      <c r="B44841" s="1">
        <v>-0.56221870242609495</v>
      </c>
    </row>
    <row r="44842" spans="1:2">
      <c r="A44842" s="1">
        <v>1.48805966340567</v>
      </c>
      <c r="B44842" s="1">
        <v>1.2307739445383701</v>
      </c>
    </row>
    <row r="44843" spans="1:2">
      <c r="A44843" s="1">
        <v>3.0737913877180299E-2</v>
      </c>
      <c r="B44843" s="1">
        <v>5.3663608885559697E-2</v>
      </c>
    </row>
    <row r="44844" spans="1:2">
      <c r="A44844" s="1">
        <v>1.42159394132449</v>
      </c>
      <c r="B44844" s="1">
        <v>0.94274549180795897</v>
      </c>
    </row>
    <row r="44845" spans="1:2">
      <c r="A44845" s="1">
        <v>0.44006362067992699</v>
      </c>
      <c r="B44845" s="1">
        <v>-0.57870029073609597</v>
      </c>
    </row>
    <row r="44846" spans="1:2">
      <c r="A44846" s="1">
        <v>0.57266536834926596</v>
      </c>
      <c r="B44846" s="1">
        <v>1.77920675924114</v>
      </c>
    </row>
    <row r="44847" spans="1:2">
      <c r="A44847" s="1">
        <v>2.1427522522691702</v>
      </c>
      <c r="B44847" s="1">
        <v>0.52719884391433203</v>
      </c>
    </row>
    <row r="44848" spans="1:2">
      <c r="A44848" s="1">
        <v>0.75943953980957002</v>
      </c>
      <c r="B44848" s="1">
        <v>2.8575862413283599</v>
      </c>
    </row>
    <row r="44849" spans="1:2">
      <c r="A44849" s="1">
        <v>0.78420209422500398</v>
      </c>
      <c r="B44849" s="1">
        <v>0.604224007521036</v>
      </c>
    </row>
    <row r="44850" spans="1:2">
      <c r="A44850" s="1">
        <v>4.1057013252839498</v>
      </c>
      <c r="B44850" s="1">
        <v>-0.43435351247149101</v>
      </c>
    </row>
    <row r="44851" spans="1:2">
      <c r="A44851" s="1">
        <v>1.45128132369184</v>
      </c>
      <c r="B44851" s="1">
        <v>1.40883553586719</v>
      </c>
    </row>
    <row r="44852" spans="1:2">
      <c r="A44852" s="1">
        <v>0.69608006585043403</v>
      </c>
      <c r="B44852" s="1">
        <v>-0.15386968927339301</v>
      </c>
    </row>
    <row r="44853" spans="1:2">
      <c r="A44853" s="1">
        <v>0.69294227431136202</v>
      </c>
      <c r="B44853" s="1">
        <v>2.0385766282653499</v>
      </c>
    </row>
    <row r="44854" spans="1:2">
      <c r="A44854" s="1">
        <v>0.79003077276673395</v>
      </c>
      <c r="B44854" s="1">
        <v>1.7557877380798901</v>
      </c>
    </row>
    <row r="44855" spans="1:2">
      <c r="A44855" s="1">
        <v>0.81845718258117295</v>
      </c>
      <c r="B44855" s="1">
        <v>1.9671636532675401</v>
      </c>
    </row>
    <row r="44856" spans="1:2">
      <c r="A44856" s="1">
        <v>0.67878257348903703</v>
      </c>
      <c r="B44856" s="1">
        <v>0.72700293785339898</v>
      </c>
    </row>
    <row r="44857" spans="1:2">
      <c r="A44857" s="1">
        <v>9.8228012411648899E-2</v>
      </c>
      <c r="B44857" s="1">
        <v>0.77189205849968201</v>
      </c>
    </row>
    <row r="44858" spans="1:2">
      <c r="A44858" s="1">
        <v>0.14237976426044299</v>
      </c>
      <c r="B44858" s="1">
        <v>1.7336592442819101</v>
      </c>
    </row>
    <row r="44859" spans="1:2">
      <c r="A44859" s="1">
        <v>1.11750678499248</v>
      </c>
      <c r="B44859" s="1">
        <v>-0.33763812852740799</v>
      </c>
    </row>
    <row r="44860" spans="1:2">
      <c r="A44860" s="1">
        <v>1.9077162011286199</v>
      </c>
      <c r="B44860" s="1">
        <v>1.4964057814806699</v>
      </c>
    </row>
    <row r="44861" spans="1:2">
      <c r="A44861" s="1">
        <v>4.2080371009190696</v>
      </c>
      <c r="B44861" s="1">
        <v>0.90807236587732898</v>
      </c>
    </row>
    <row r="44862" spans="1:2">
      <c r="A44862" s="1">
        <v>0.64160873702827703</v>
      </c>
      <c r="B44862" s="1">
        <v>0.79782535400316201</v>
      </c>
    </row>
    <row r="44863" spans="1:2">
      <c r="A44863" s="1">
        <v>0.98424989379437</v>
      </c>
      <c r="B44863" s="1">
        <v>1.27248528951425</v>
      </c>
    </row>
    <row r="44864" spans="1:2">
      <c r="A44864" s="1">
        <v>1.1278453947440401</v>
      </c>
      <c r="B44864" s="1">
        <v>1.2925834376748999</v>
      </c>
    </row>
    <row r="44865" spans="1:2">
      <c r="A44865" s="1">
        <v>1.52999642744942</v>
      </c>
      <c r="B44865" s="1">
        <v>0.17286648292157999</v>
      </c>
    </row>
    <row r="44866" spans="1:2">
      <c r="A44866" s="1">
        <v>0.67881196810323996</v>
      </c>
      <c r="B44866" s="1">
        <v>1.06811213725697</v>
      </c>
    </row>
    <row r="44867" spans="1:2">
      <c r="A44867" s="1">
        <v>1.2222071302268199E-2</v>
      </c>
      <c r="B44867" s="1">
        <v>0.50092319179849998</v>
      </c>
    </row>
    <row r="44868" spans="1:2">
      <c r="A44868" s="1">
        <v>0.37088540559456801</v>
      </c>
      <c r="B44868" s="1">
        <v>1.0276913861427099</v>
      </c>
    </row>
    <row r="44869" spans="1:2">
      <c r="A44869" s="1">
        <v>0.90102575596675205</v>
      </c>
      <c r="B44869" s="1">
        <v>1.7205494328864599</v>
      </c>
    </row>
    <row r="44870" spans="1:2">
      <c r="A44870" s="1">
        <v>0.239899874720608</v>
      </c>
      <c r="B44870" s="1">
        <v>1.57166856517776</v>
      </c>
    </row>
    <row r="44871" spans="1:2">
      <c r="A44871" s="1">
        <v>0.29720553463008798</v>
      </c>
      <c r="B44871" s="1">
        <v>0.88354304564161501</v>
      </c>
    </row>
    <row r="44872" spans="1:2">
      <c r="A44872" s="1">
        <v>6.5344081938922202E-3</v>
      </c>
      <c r="B44872" s="1">
        <v>-0.56014945069036304</v>
      </c>
    </row>
    <row r="44873" spans="1:2">
      <c r="A44873" s="1">
        <v>5.9711974795091001</v>
      </c>
      <c r="B44873" s="1">
        <v>1.21741291312033</v>
      </c>
    </row>
    <row r="44874" spans="1:2">
      <c r="A44874" s="1">
        <v>1.79881750152901</v>
      </c>
      <c r="B44874" s="1">
        <v>1.09179082842824</v>
      </c>
    </row>
    <row r="44875" spans="1:2">
      <c r="A44875" s="1">
        <v>1.30616219911515</v>
      </c>
      <c r="B44875" s="1">
        <v>1.0591928102041399</v>
      </c>
    </row>
    <row r="44876" spans="1:2">
      <c r="A44876" s="1">
        <v>0.39422489680006101</v>
      </c>
      <c r="B44876" s="1">
        <v>0.17612683277310801</v>
      </c>
    </row>
    <row r="44877" spans="1:2">
      <c r="A44877" s="1">
        <v>5.3750145264287799E-2</v>
      </c>
      <c r="B44877" s="1">
        <v>0.103420099311666</v>
      </c>
    </row>
    <row r="44878" spans="1:2">
      <c r="A44878" s="1">
        <v>1.51599827261841</v>
      </c>
      <c r="B44878" s="1">
        <v>2.84292900833035</v>
      </c>
    </row>
    <row r="44879" spans="1:2">
      <c r="A44879" s="1">
        <v>6.8724671237198401E-2</v>
      </c>
      <c r="B44879" s="1">
        <v>2.8331373987344302</v>
      </c>
    </row>
    <row r="44880" spans="1:2">
      <c r="A44880" s="1">
        <v>0.22366173586146701</v>
      </c>
      <c r="B44880" s="1">
        <v>0.75795676594863404</v>
      </c>
    </row>
    <row r="44881" spans="1:2">
      <c r="A44881" s="1">
        <v>3.9605293596961001E-2</v>
      </c>
      <c r="B44881" s="1">
        <v>1.6756098945573401</v>
      </c>
    </row>
    <row r="44882" spans="1:2">
      <c r="A44882" s="1">
        <v>0.100549747543451</v>
      </c>
      <c r="B44882" s="1">
        <v>1.2749911074139999</v>
      </c>
    </row>
    <row r="44883" spans="1:2">
      <c r="A44883" s="1">
        <v>1.6778874077647701</v>
      </c>
      <c r="B44883" s="1">
        <v>1.75720226606273</v>
      </c>
    </row>
    <row r="44884" spans="1:2">
      <c r="A44884" s="1">
        <v>0.47043898750794499</v>
      </c>
      <c r="B44884" s="1">
        <v>0.84703009158713705</v>
      </c>
    </row>
    <row r="44885" spans="1:2">
      <c r="A44885" s="1">
        <v>0.94784486217388697</v>
      </c>
      <c r="B44885" s="1">
        <v>0.896639250643541</v>
      </c>
    </row>
    <row r="44886" spans="1:2">
      <c r="A44886" s="1">
        <v>0.988398639188385</v>
      </c>
      <c r="B44886" s="1">
        <v>0.237770519359852</v>
      </c>
    </row>
    <row r="44887" spans="1:2">
      <c r="A44887" s="1">
        <v>2.8038571713798799</v>
      </c>
      <c r="B44887" s="1">
        <v>1.72117448683459</v>
      </c>
    </row>
    <row r="44888" spans="1:2">
      <c r="A44888" s="1">
        <v>1.0745440389616601</v>
      </c>
      <c r="B44888" s="1">
        <v>0.88867881183795405</v>
      </c>
    </row>
    <row r="44889" spans="1:2">
      <c r="A44889" s="1">
        <v>0.338077489042719</v>
      </c>
      <c r="B44889" s="1">
        <v>2.04034754462069</v>
      </c>
    </row>
    <row r="44890" spans="1:2">
      <c r="A44890" s="1">
        <v>0.132520167761456</v>
      </c>
      <c r="B44890" s="1">
        <v>3.62659195376748</v>
      </c>
    </row>
    <row r="44891" spans="1:2">
      <c r="A44891" s="1">
        <v>2.9670495984249499</v>
      </c>
      <c r="B44891" s="1">
        <v>1.7922204809372999</v>
      </c>
    </row>
    <row r="44892" spans="1:2">
      <c r="A44892" s="1">
        <v>2.1039775271183001</v>
      </c>
      <c r="B44892" s="1">
        <v>-1.8471348933526801</v>
      </c>
    </row>
    <row r="44893" spans="1:2">
      <c r="A44893" s="1">
        <v>8.5781763268105594E-3</v>
      </c>
      <c r="B44893" s="1">
        <v>-0.170702963582264</v>
      </c>
    </row>
    <row r="44894" spans="1:2">
      <c r="A44894" s="1">
        <v>1.9643101006674499</v>
      </c>
      <c r="B44894" s="1">
        <v>-0.230069278936958</v>
      </c>
    </row>
    <row r="44895" spans="1:2">
      <c r="A44895" s="1">
        <v>0.130705232322923</v>
      </c>
      <c r="B44895" s="1">
        <v>0.64972258179763998</v>
      </c>
    </row>
    <row r="44896" spans="1:2">
      <c r="A44896" s="1">
        <v>1.1095011371121</v>
      </c>
      <c r="B44896" s="1">
        <v>-5.2593813196455202E-2</v>
      </c>
    </row>
    <row r="44897" spans="1:2">
      <c r="A44897" s="1">
        <v>0.87454561475939596</v>
      </c>
      <c r="B44897" s="1">
        <v>2.0861262994496199</v>
      </c>
    </row>
    <row r="44898" spans="1:2">
      <c r="A44898" s="1">
        <v>0.55561175725929901</v>
      </c>
      <c r="B44898" s="1">
        <v>0.18636845417183401</v>
      </c>
    </row>
    <row r="44899" spans="1:2">
      <c r="A44899" s="1">
        <v>3.7556238684015302</v>
      </c>
      <c r="B44899" s="1">
        <v>1.1636529152055499</v>
      </c>
    </row>
    <row r="44900" spans="1:2">
      <c r="A44900" s="1">
        <v>0.21125584764171701</v>
      </c>
      <c r="B44900" s="1">
        <v>-0.23440896962055199</v>
      </c>
    </row>
    <row r="44901" spans="1:2">
      <c r="A44901" s="1">
        <v>0.96631485180791699</v>
      </c>
      <c r="B44901" s="1">
        <v>1.25347179703383</v>
      </c>
    </row>
    <row r="44902" spans="1:2">
      <c r="A44902" s="1">
        <v>0.467352520205842</v>
      </c>
      <c r="B44902" s="1">
        <v>0.95238015586415503</v>
      </c>
    </row>
    <row r="44903" spans="1:2">
      <c r="A44903" s="1">
        <v>1.86690449116346</v>
      </c>
      <c r="B44903" s="1">
        <v>0.184708707075531</v>
      </c>
    </row>
    <row r="44904" spans="1:2">
      <c r="A44904" s="1">
        <v>2.0792388551393901</v>
      </c>
      <c r="B44904" s="1">
        <v>2.65911634982846</v>
      </c>
    </row>
    <row r="44905" spans="1:2">
      <c r="A44905" s="1">
        <v>1.1075997481169899</v>
      </c>
      <c r="B44905" s="1">
        <v>1.01032088893602</v>
      </c>
    </row>
    <row r="44906" spans="1:2">
      <c r="A44906" s="1">
        <v>2.2690053413321101</v>
      </c>
      <c r="B44906" s="1">
        <v>1.0956476295625199</v>
      </c>
    </row>
    <row r="44907" spans="1:2">
      <c r="A44907" s="1">
        <v>1.62272604257481</v>
      </c>
      <c r="B44907" s="1">
        <v>0.30906732700018902</v>
      </c>
    </row>
    <row r="44908" spans="1:2">
      <c r="A44908" s="1">
        <v>1.63064996875141</v>
      </c>
      <c r="B44908" s="1">
        <v>1.3261776914974599</v>
      </c>
    </row>
    <row r="44909" spans="1:2">
      <c r="A44909" s="1">
        <v>1.6419517011256699</v>
      </c>
      <c r="B44909" s="1">
        <v>0.57960957928877199</v>
      </c>
    </row>
    <row r="44910" spans="1:2">
      <c r="A44910" s="1">
        <v>1.21816822473314</v>
      </c>
      <c r="B44910" s="1">
        <v>2.4802539831634398</v>
      </c>
    </row>
    <row r="44911" spans="1:2">
      <c r="A44911" s="1">
        <v>0.90374086344855298</v>
      </c>
      <c r="B44911" s="1">
        <v>1.0924501017494299</v>
      </c>
    </row>
    <row r="44912" spans="1:2">
      <c r="A44912" s="1">
        <v>0.65270526406815299</v>
      </c>
      <c r="B44912" s="1">
        <v>1.48256921543814</v>
      </c>
    </row>
    <row r="44913" spans="1:2">
      <c r="A44913" s="1">
        <v>2.0289269101039702</v>
      </c>
      <c r="B44913" s="1">
        <v>2.9602270559124499</v>
      </c>
    </row>
    <row r="44914" spans="1:2">
      <c r="A44914" s="1">
        <v>0.64033461220579302</v>
      </c>
      <c r="B44914" s="1">
        <v>0.47510572045821498</v>
      </c>
    </row>
    <row r="44915" spans="1:2">
      <c r="A44915" s="1">
        <v>1.9485653503332001</v>
      </c>
      <c r="B44915" s="1">
        <v>0.65973311251519096</v>
      </c>
    </row>
    <row r="44916" spans="1:2">
      <c r="A44916" s="1">
        <v>0.98659205780665005</v>
      </c>
      <c r="B44916" s="1">
        <v>1.2870458110407901</v>
      </c>
    </row>
    <row r="44917" spans="1:2">
      <c r="A44917" s="1">
        <v>0.30640191457179899</v>
      </c>
      <c r="B44917" s="1">
        <v>2.02044735368482</v>
      </c>
    </row>
    <row r="44918" spans="1:2">
      <c r="A44918" s="1">
        <v>1.4573311723573199</v>
      </c>
      <c r="B44918" s="1">
        <v>1.9129603519309499</v>
      </c>
    </row>
    <row r="44919" spans="1:2">
      <c r="A44919" s="1">
        <v>0.63401482566798795</v>
      </c>
      <c r="B44919" s="1">
        <v>1.57474759591207</v>
      </c>
    </row>
    <row r="44920" spans="1:2">
      <c r="A44920" s="1">
        <v>2.1563313771080299</v>
      </c>
      <c r="B44920" s="1">
        <v>-4.5191129705672198E-2</v>
      </c>
    </row>
    <row r="44921" spans="1:2">
      <c r="A44921" s="1">
        <v>1.95274911424388</v>
      </c>
      <c r="B44921" s="1">
        <v>0.59070446572874602</v>
      </c>
    </row>
    <row r="44922" spans="1:2">
      <c r="A44922" s="1">
        <v>0.42040234227579198</v>
      </c>
      <c r="B44922" s="1">
        <v>1.14762280813803</v>
      </c>
    </row>
    <row r="44923" spans="1:2">
      <c r="A44923" s="1">
        <v>2.2828508243294601</v>
      </c>
      <c r="B44923" s="1">
        <v>0.13457850156260701</v>
      </c>
    </row>
    <row r="44924" spans="1:2">
      <c r="A44924" s="1">
        <v>1.75812309022892</v>
      </c>
      <c r="B44924" s="1">
        <v>-1.43732645906464</v>
      </c>
    </row>
    <row r="44925" spans="1:2">
      <c r="A44925" s="1">
        <v>3.1838738351218701</v>
      </c>
      <c r="B44925" s="1">
        <v>0.93640753374235597</v>
      </c>
    </row>
    <row r="44926" spans="1:2">
      <c r="A44926" s="1">
        <v>0.159486664936623</v>
      </c>
      <c r="B44926" s="1">
        <v>2.48828566774147</v>
      </c>
    </row>
    <row r="44927" spans="1:2">
      <c r="A44927" s="1">
        <v>0.61307195850873197</v>
      </c>
      <c r="B44927" s="1">
        <v>1.74717600072926</v>
      </c>
    </row>
    <row r="44928" spans="1:2">
      <c r="A44928" s="1">
        <v>0.117461264476411</v>
      </c>
      <c r="B44928" s="1">
        <v>1.59435090402655</v>
      </c>
    </row>
    <row r="44929" spans="1:2">
      <c r="A44929" s="1">
        <v>0.61595035220468997</v>
      </c>
      <c r="B44929" s="1">
        <v>-2.8456937341476501E-2</v>
      </c>
    </row>
    <row r="44930" spans="1:2">
      <c r="A44930" s="1">
        <v>0.71909871794150804</v>
      </c>
      <c r="B44930" s="1">
        <v>0.58146463262437798</v>
      </c>
    </row>
    <row r="44931" spans="1:2">
      <c r="A44931" s="1">
        <v>1.5995960872213499</v>
      </c>
      <c r="B44931" s="1">
        <v>0.41213619515681499</v>
      </c>
    </row>
    <row r="44932" spans="1:2">
      <c r="A44932" s="1">
        <v>0.66846219192255996</v>
      </c>
      <c r="B44932" s="1">
        <v>2.6434859620406201</v>
      </c>
    </row>
    <row r="44933" spans="1:2">
      <c r="A44933" s="1">
        <v>0.70046722301155295</v>
      </c>
      <c r="B44933" s="1">
        <v>0.99987649919197097</v>
      </c>
    </row>
    <row r="44934" spans="1:2">
      <c r="A44934" s="1">
        <v>1.8119876743532599</v>
      </c>
      <c r="B44934" s="1">
        <v>1.4164466140044401</v>
      </c>
    </row>
    <row r="44935" spans="1:2">
      <c r="A44935" s="1">
        <v>0.132254949763251</v>
      </c>
      <c r="B44935" s="1">
        <v>-0.80434266078596905</v>
      </c>
    </row>
    <row r="44936" spans="1:2">
      <c r="A44936" s="1">
        <v>0.13294282609004801</v>
      </c>
      <c r="B44936" s="1">
        <v>0.14483992064476001</v>
      </c>
    </row>
    <row r="44937" spans="1:2">
      <c r="A44937" s="1">
        <v>0.91628903496916703</v>
      </c>
      <c r="B44937" s="1">
        <v>1.389816701465</v>
      </c>
    </row>
    <row r="44938" spans="1:2">
      <c r="A44938" s="1">
        <v>1.62809902813482</v>
      </c>
      <c r="B44938" s="1">
        <v>0.632818841436813</v>
      </c>
    </row>
    <row r="44939" spans="1:2">
      <c r="A44939" s="1">
        <v>0.386723328913951</v>
      </c>
      <c r="B44939" s="1">
        <v>1.7844400640717599</v>
      </c>
    </row>
    <row r="44940" spans="1:2">
      <c r="A44940" s="1">
        <v>0.28871439073375699</v>
      </c>
      <c r="B44940" s="1">
        <v>2.2978872073818501</v>
      </c>
    </row>
    <row r="44941" spans="1:2">
      <c r="A44941" s="1">
        <v>5.6675079923217901E-2</v>
      </c>
      <c r="B44941" s="1">
        <v>9.9126343165234096E-2</v>
      </c>
    </row>
    <row r="44942" spans="1:2">
      <c r="A44942" s="1">
        <v>0.602147915213054</v>
      </c>
      <c r="B44942" s="1">
        <v>1.40275646179877</v>
      </c>
    </row>
    <row r="44943" spans="1:2">
      <c r="A44943" s="1">
        <v>0.55161718433603601</v>
      </c>
      <c r="B44943" s="1">
        <v>0.50192319874323998</v>
      </c>
    </row>
    <row r="44944" spans="1:2">
      <c r="A44944" s="1">
        <v>0.91049300327541904</v>
      </c>
      <c r="B44944" s="1">
        <v>0.17200566683652499</v>
      </c>
    </row>
    <row r="44945" spans="1:2">
      <c r="A44945" s="1">
        <v>0.28702911116277502</v>
      </c>
      <c r="B44945" s="1">
        <v>-9.1839825212113799E-2</v>
      </c>
    </row>
    <row r="44946" spans="1:2">
      <c r="A44946" s="1">
        <v>0.85709714600036901</v>
      </c>
      <c r="B44946" s="1">
        <v>1.03904471678429</v>
      </c>
    </row>
    <row r="44947" spans="1:2">
      <c r="A44947" s="1">
        <v>0.86735948206935698</v>
      </c>
      <c r="B44947" s="1">
        <v>1.4203575767438701</v>
      </c>
    </row>
    <row r="44948" spans="1:2">
      <c r="A44948" s="1">
        <v>0.60265087850500598</v>
      </c>
      <c r="B44948" s="1">
        <v>2.2866008896569001</v>
      </c>
    </row>
    <row r="44949" spans="1:2">
      <c r="A44949" s="1">
        <v>1.83033687302285</v>
      </c>
      <c r="B44949" s="1">
        <v>2.0488636960251698</v>
      </c>
    </row>
    <row r="44950" spans="1:2">
      <c r="A44950" s="1">
        <v>2.1650983577132399</v>
      </c>
      <c r="B44950" s="1">
        <v>2.7067262359032198</v>
      </c>
    </row>
    <row r="44951" spans="1:2">
      <c r="A44951" s="1">
        <v>0.229112337447402</v>
      </c>
      <c r="B44951" s="1">
        <v>0.67988669604739305</v>
      </c>
    </row>
    <row r="44952" spans="1:2">
      <c r="A44952" s="1">
        <v>0.365364843629229</v>
      </c>
      <c r="B44952" s="1">
        <v>0.29731546085896499</v>
      </c>
    </row>
    <row r="44953" spans="1:2">
      <c r="A44953" s="1">
        <v>0.103478590551197</v>
      </c>
      <c r="B44953" s="1">
        <v>2.0039577847027599</v>
      </c>
    </row>
    <row r="44954" spans="1:2">
      <c r="A44954" s="1">
        <v>1.2275517068356601</v>
      </c>
      <c r="B44954" s="1">
        <v>0.191141006503072</v>
      </c>
    </row>
    <row r="44955" spans="1:2">
      <c r="A44955" s="1">
        <v>1.72266628534952</v>
      </c>
      <c r="B44955" s="1">
        <v>0.76924163249302002</v>
      </c>
    </row>
    <row r="44956" spans="1:2">
      <c r="A44956" s="1">
        <v>0.38507079201045002</v>
      </c>
      <c r="B44956" s="1">
        <v>1.5529276231404701</v>
      </c>
    </row>
    <row r="44957" spans="1:2">
      <c r="A44957" s="1">
        <v>1.43167256160486</v>
      </c>
      <c r="B44957" s="1">
        <v>-0.38697119139921299</v>
      </c>
    </row>
    <row r="44958" spans="1:2">
      <c r="A44958" s="1">
        <v>0.15973916029857099</v>
      </c>
      <c r="B44958" s="1">
        <v>2.6930472157788699</v>
      </c>
    </row>
    <row r="44959" spans="1:2">
      <c r="A44959" s="1">
        <v>1.1699584850417899</v>
      </c>
      <c r="B44959" s="1">
        <v>1.3432917330163201</v>
      </c>
    </row>
    <row r="44960" spans="1:2">
      <c r="A44960" s="1">
        <v>5.8238901118135997E-2</v>
      </c>
      <c r="B44960" s="1">
        <v>-0.67044636778406996</v>
      </c>
    </row>
    <row r="44961" spans="1:2">
      <c r="A44961" s="1">
        <v>1.3065982260423199</v>
      </c>
      <c r="B44961" s="1">
        <v>1.52505126580799</v>
      </c>
    </row>
    <row r="44962" spans="1:2">
      <c r="A44962" s="1">
        <v>2.0495287391309902</v>
      </c>
      <c r="B44962" s="1">
        <v>0.19559525822120999</v>
      </c>
    </row>
    <row r="44963" spans="1:2">
      <c r="A44963" s="1">
        <v>4.1299216811451602</v>
      </c>
      <c r="B44963" s="1">
        <v>0.89133958962320703</v>
      </c>
    </row>
    <row r="44964" spans="1:2">
      <c r="A44964" s="1">
        <v>0.49370720351978198</v>
      </c>
      <c r="B44964" s="1">
        <v>1.3010122059138201</v>
      </c>
    </row>
    <row r="44965" spans="1:2">
      <c r="A44965" s="1">
        <v>1.2537057986003399</v>
      </c>
      <c r="B44965" s="1">
        <v>2.5708911997109398</v>
      </c>
    </row>
    <row r="44966" spans="1:2">
      <c r="A44966" s="1">
        <v>0.13487002889430399</v>
      </c>
      <c r="B44966" s="1">
        <v>0.928487963085043</v>
      </c>
    </row>
    <row r="44967" spans="1:2">
      <c r="A44967" s="1">
        <v>0.53420704997785695</v>
      </c>
      <c r="B44967" s="1">
        <v>1.5162462982190701</v>
      </c>
    </row>
    <row r="44968" spans="1:2">
      <c r="A44968" s="1">
        <v>1.4165987262219699</v>
      </c>
      <c r="B44968" s="1">
        <v>1.7067472861889099</v>
      </c>
    </row>
    <row r="44969" spans="1:2">
      <c r="A44969" s="1">
        <v>0.84487795883586903</v>
      </c>
      <c r="B44969" s="1">
        <v>0.42498676883326703</v>
      </c>
    </row>
    <row r="44970" spans="1:2">
      <c r="A44970" s="1">
        <v>0.36903443707150302</v>
      </c>
      <c r="B44970" s="1">
        <v>1.35530297012375</v>
      </c>
    </row>
    <row r="44971" spans="1:2">
      <c r="A44971" s="1">
        <v>0.14275416223555801</v>
      </c>
      <c r="B44971" s="1">
        <v>0.80721341899485899</v>
      </c>
    </row>
    <row r="44972" spans="1:2">
      <c r="A44972" s="1">
        <v>0.92973834730874905</v>
      </c>
      <c r="B44972" s="1">
        <v>2.6846878754155901</v>
      </c>
    </row>
    <row r="44973" spans="1:2">
      <c r="A44973" s="1">
        <v>0.50314841732707904</v>
      </c>
      <c r="B44973" s="1">
        <v>2.5380875669097702</v>
      </c>
    </row>
    <row r="44974" spans="1:2">
      <c r="A44974" s="1">
        <v>1.0386435019423601</v>
      </c>
      <c r="B44974" s="1">
        <v>0.805632768568049</v>
      </c>
    </row>
    <row r="44975" spans="1:2">
      <c r="A44975" s="1">
        <v>0.106111587504608</v>
      </c>
      <c r="B44975" s="1">
        <v>1.65585724014248</v>
      </c>
    </row>
    <row r="44976" spans="1:2">
      <c r="A44976" s="1">
        <v>0.23411548008695501</v>
      </c>
      <c r="B44976" s="1">
        <v>0.36894742537866099</v>
      </c>
    </row>
    <row r="44977" spans="1:2">
      <c r="A44977" s="1">
        <v>0.644869128946162</v>
      </c>
      <c r="B44977" s="1">
        <v>1.7124203034069301</v>
      </c>
    </row>
    <row r="44978" spans="1:2">
      <c r="A44978" s="1">
        <v>1.40243855210229</v>
      </c>
      <c r="B44978" s="1">
        <v>1.6406228137408201</v>
      </c>
    </row>
    <row r="44979" spans="1:2">
      <c r="A44979" s="1">
        <v>1.1488999292192199</v>
      </c>
      <c r="B44979" s="1">
        <v>4.4685147226483903E-2</v>
      </c>
    </row>
    <row r="44980" spans="1:2">
      <c r="A44980" s="1">
        <v>2.1235186363015601</v>
      </c>
      <c r="B44980" s="1">
        <v>-0.127129832477864</v>
      </c>
    </row>
    <row r="44981" spans="1:2">
      <c r="A44981" s="1">
        <v>0.43075940497208998</v>
      </c>
      <c r="B44981" s="1">
        <v>1.8179367832622799</v>
      </c>
    </row>
    <row r="44982" spans="1:2">
      <c r="A44982" s="1">
        <v>0.29577574886698998</v>
      </c>
      <c r="B44982" s="1">
        <v>1.6359174605123801</v>
      </c>
    </row>
    <row r="44983" spans="1:2">
      <c r="A44983" s="1">
        <v>1.9138207145124799</v>
      </c>
      <c r="B44983" s="1">
        <v>0.77374607380284499</v>
      </c>
    </row>
    <row r="44984" spans="1:2">
      <c r="A44984" s="1">
        <v>0.438453539792035</v>
      </c>
      <c r="B44984" s="1">
        <v>1.8101216198413801</v>
      </c>
    </row>
    <row r="44985" spans="1:2">
      <c r="A44985" s="1">
        <v>0.678929712822401</v>
      </c>
      <c r="B44985" s="1">
        <v>-0.14585545202220801</v>
      </c>
    </row>
    <row r="44986" spans="1:2">
      <c r="A44986" s="1">
        <v>2.5864702909701598</v>
      </c>
      <c r="B44986" s="1">
        <v>0.25709156702768399</v>
      </c>
    </row>
    <row r="44987" spans="1:2">
      <c r="A44987" s="1">
        <v>0.70240163133116196</v>
      </c>
      <c r="B44987" s="1">
        <v>0.57318839004387601</v>
      </c>
    </row>
    <row r="44988" spans="1:2">
      <c r="A44988" s="1">
        <v>1.1713006505819401</v>
      </c>
      <c r="B44988" s="1">
        <v>1.15314888678211</v>
      </c>
    </row>
    <row r="44989" spans="1:2">
      <c r="A44989" s="1">
        <v>7.3007541483990607E-2</v>
      </c>
      <c r="B44989" s="1">
        <v>0.58974717322616699</v>
      </c>
    </row>
    <row r="44990" spans="1:2">
      <c r="A44990" s="1">
        <v>2.8381405100824701</v>
      </c>
      <c r="B44990" s="1">
        <v>0.75642247788287298</v>
      </c>
    </row>
    <row r="44991" spans="1:2">
      <c r="A44991" s="1">
        <v>1.30477819180765</v>
      </c>
      <c r="B44991" s="1">
        <v>0.60234151265487101</v>
      </c>
    </row>
    <row r="44992" spans="1:2">
      <c r="A44992" s="1">
        <v>0.25199453353676898</v>
      </c>
      <c r="B44992" s="1">
        <v>1.13869838901672E-2</v>
      </c>
    </row>
    <row r="44993" spans="1:2">
      <c r="A44993" s="1">
        <v>2.0959411487495099</v>
      </c>
      <c r="B44993" s="1">
        <v>2.27060790427751E-2</v>
      </c>
    </row>
    <row r="44994" spans="1:2">
      <c r="A44994" s="1">
        <v>0.107814903320506</v>
      </c>
      <c r="B44994" s="1">
        <v>-0.479371681593598</v>
      </c>
    </row>
    <row r="44995" spans="1:2">
      <c r="A44995" s="1">
        <v>0.350721973690032</v>
      </c>
      <c r="B44995" s="1">
        <v>0.38718294652450502</v>
      </c>
    </row>
    <row r="44996" spans="1:2">
      <c r="A44996" s="1">
        <v>0.68651582278473</v>
      </c>
      <c r="B44996" s="1">
        <v>1.26828175229979</v>
      </c>
    </row>
    <row r="44997" spans="1:2">
      <c r="A44997" s="1">
        <v>0.419855762476602</v>
      </c>
      <c r="B44997" s="1">
        <v>1.0069647757583</v>
      </c>
    </row>
    <row r="44998" spans="1:2">
      <c r="A44998" s="1">
        <v>0.67436938372533295</v>
      </c>
      <c r="B44998" s="1">
        <v>2.1778443464065801E-2</v>
      </c>
    </row>
    <row r="44999" spans="1:2">
      <c r="A44999" s="1">
        <v>0.150487616402288</v>
      </c>
      <c r="B44999" s="1">
        <v>2.2775998217890798</v>
      </c>
    </row>
    <row r="45000" spans="1:2">
      <c r="A45000" s="1">
        <v>5.8899717144184696E-3</v>
      </c>
      <c r="B45000" s="1">
        <v>0.33472238656992898</v>
      </c>
    </row>
    <row r="45001" spans="1:2">
      <c r="A45001" s="1">
        <v>0.90729312244095806</v>
      </c>
      <c r="B45001" s="1">
        <v>0.52334023455713496</v>
      </c>
    </row>
    <row r="45002" spans="1:2">
      <c r="A45002" s="1">
        <v>1.1791132066899599</v>
      </c>
      <c r="B45002" s="1">
        <v>2.3012826590992499</v>
      </c>
    </row>
    <row r="45003" spans="1:2">
      <c r="A45003" s="1">
        <v>1.83225522240631</v>
      </c>
      <c r="B45003" s="1">
        <v>0.41254114137312797</v>
      </c>
    </row>
    <row r="45004" spans="1:2">
      <c r="A45004" s="1">
        <v>0.90980497855564801</v>
      </c>
      <c r="B45004" s="1">
        <v>1.2709650603295899</v>
      </c>
    </row>
    <row r="45005" spans="1:2">
      <c r="A45005" s="1">
        <v>0.73751238788331897</v>
      </c>
      <c r="B45005" s="1">
        <v>1.01118731696091</v>
      </c>
    </row>
    <row r="45006" spans="1:2">
      <c r="A45006" s="1">
        <v>0.54459370140622299</v>
      </c>
      <c r="B45006" s="1">
        <v>2.3728269045384699E-2</v>
      </c>
    </row>
    <row r="45007" spans="1:2">
      <c r="A45007" s="1">
        <v>0.88535825590176498</v>
      </c>
      <c r="B45007" s="1">
        <v>0.71783307578701805</v>
      </c>
    </row>
    <row r="45008" spans="1:2">
      <c r="A45008" s="1">
        <v>4.2070543615778201E-2</v>
      </c>
      <c r="B45008" s="1">
        <v>1.3775947980596099</v>
      </c>
    </row>
    <row r="45009" spans="1:2">
      <c r="A45009" s="1">
        <v>1.5949216500155401</v>
      </c>
      <c r="B45009" s="1">
        <v>1.37973010899364</v>
      </c>
    </row>
    <row r="45010" spans="1:2">
      <c r="A45010" s="1">
        <v>5.0356348571594699E-3</v>
      </c>
      <c r="B45010" s="1">
        <v>2.0943248086759998</v>
      </c>
    </row>
    <row r="45011" spans="1:2">
      <c r="A45011" s="1">
        <v>0.59414757455309797</v>
      </c>
      <c r="B45011" s="1">
        <v>0.306619076394259</v>
      </c>
    </row>
    <row r="45012" spans="1:2">
      <c r="A45012" s="1">
        <v>0.81962729742898899</v>
      </c>
      <c r="B45012" s="1">
        <v>0.70095695539471803</v>
      </c>
    </row>
    <row r="45013" spans="1:2">
      <c r="A45013" s="1">
        <v>1.52090958123639</v>
      </c>
      <c r="B45013" s="1">
        <v>0.27885631811204697</v>
      </c>
    </row>
    <row r="45014" spans="1:2">
      <c r="A45014" s="1">
        <v>0.70313797008535395</v>
      </c>
      <c r="B45014" s="1">
        <v>-0.76746750820682896</v>
      </c>
    </row>
    <row r="45015" spans="1:2">
      <c r="A45015" s="1">
        <v>1.28892679847206</v>
      </c>
      <c r="B45015" s="1">
        <v>1.4174394030197901</v>
      </c>
    </row>
    <row r="45016" spans="1:2">
      <c r="A45016" s="1">
        <v>0.71548593270975702</v>
      </c>
      <c r="B45016" s="1">
        <v>1.9494629858424699</v>
      </c>
    </row>
    <row r="45017" spans="1:2">
      <c r="A45017" s="1">
        <v>0.53187147369478405</v>
      </c>
      <c r="B45017" s="1">
        <v>1.2735636929997201</v>
      </c>
    </row>
    <row r="45018" spans="1:2">
      <c r="A45018" s="1">
        <v>1.6095831886179199</v>
      </c>
      <c r="B45018" s="1">
        <v>2.2687248372181501</v>
      </c>
    </row>
    <row r="45019" spans="1:2">
      <c r="A45019" s="1">
        <v>0.51984378506268503</v>
      </c>
      <c r="B45019" s="1">
        <v>-9.4743248221616002E-3</v>
      </c>
    </row>
    <row r="45020" spans="1:2">
      <c r="A45020" s="1">
        <v>1.06007238710573</v>
      </c>
      <c r="B45020" s="1">
        <v>-0.20873725702096399</v>
      </c>
    </row>
    <row r="45021" spans="1:2">
      <c r="A45021" s="1">
        <v>1.44276338662035</v>
      </c>
      <c r="B45021" s="1">
        <v>1.74338380312109</v>
      </c>
    </row>
    <row r="45022" spans="1:2">
      <c r="A45022" s="1">
        <v>2.47274634497533</v>
      </c>
      <c r="B45022" s="1">
        <v>1.70719917882371</v>
      </c>
    </row>
    <row r="45023" spans="1:2">
      <c r="A45023" s="1">
        <v>0.435023868373973</v>
      </c>
      <c r="B45023" s="1">
        <v>0.93277178988195997</v>
      </c>
    </row>
    <row r="45024" spans="1:2">
      <c r="A45024" s="1">
        <v>1.9787872243564699</v>
      </c>
      <c r="B45024" s="1">
        <v>0.60987187463090398</v>
      </c>
    </row>
    <row r="45025" spans="1:2">
      <c r="A45025" s="1">
        <v>2.4526980048320199</v>
      </c>
      <c r="B45025" s="1">
        <v>2.48592446596215</v>
      </c>
    </row>
    <row r="45026" spans="1:2">
      <c r="A45026" s="1">
        <v>1.7605564639898601</v>
      </c>
      <c r="B45026" s="1">
        <v>0.94027992434026997</v>
      </c>
    </row>
    <row r="45027" spans="1:2">
      <c r="A45027" s="1">
        <v>4.5755715318188503</v>
      </c>
      <c r="B45027" s="1">
        <v>0.897785807353631</v>
      </c>
    </row>
    <row r="45028" spans="1:2">
      <c r="A45028" s="1">
        <v>4.2542294927260901E-2</v>
      </c>
      <c r="B45028" s="1">
        <v>1.2194718967798299</v>
      </c>
    </row>
    <row r="45029" spans="1:2">
      <c r="A45029" s="1">
        <v>1.6481288365457001</v>
      </c>
      <c r="B45029" s="1">
        <v>0.94583389924808203</v>
      </c>
    </row>
    <row r="45030" spans="1:2">
      <c r="A45030" s="1">
        <v>2.3114070598319301</v>
      </c>
      <c r="B45030" s="1">
        <v>0.68098275788504603</v>
      </c>
    </row>
    <row r="45031" spans="1:2">
      <c r="A45031" s="1">
        <v>2.1631262822906199</v>
      </c>
      <c r="B45031" s="1">
        <v>1.7063504718423801</v>
      </c>
    </row>
    <row r="45032" spans="1:2">
      <c r="A45032" s="1">
        <v>2.9740312493194598</v>
      </c>
      <c r="B45032" s="1">
        <v>2.15949738972868</v>
      </c>
    </row>
    <row r="45033" spans="1:2">
      <c r="A45033" s="1">
        <v>0.144566319533972</v>
      </c>
      <c r="B45033" s="1">
        <v>0.49143369677360699</v>
      </c>
    </row>
    <row r="45034" spans="1:2">
      <c r="A45034" s="1">
        <v>0.83986460175804101</v>
      </c>
      <c r="B45034" s="1">
        <v>1.4763857697812801</v>
      </c>
    </row>
    <row r="45035" spans="1:2">
      <c r="A45035" s="1">
        <v>0.37226508820336401</v>
      </c>
      <c r="B45035" s="1">
        <v>-0.216132939753475</v>
      </c>
    </row>
    <row r="45036" spans="1:2">
      <c r="A45036" s="1">
        <v>5.7373581604316701E-2</v>
      </c>
      <c r="B45036" s="1">
        <v>-2.0186065035248899</v>
      </c>
    </row>
    <row r="45037" spans="1:2">
      <c r="A45037" s="1">
        <v>1.0043585600126601</v>
      </c>
      <c r="B45037" s="1">
        <v>-0.21246095357783101</v>
      </c>
    </row>
    <row r="45038" spans="1:2">
      <c r="A45038" s="1">
        <v>0.91290887353990402</v>
      </c>
      <c r="B45038" s="1">
        <v>1.4300417390658</v>
      </c>
    </row>
    <row r="45039" spans="1:2">
      <c r="A45039" s="1">
        <v>1.87019890750901</v>
      </c>
      <c r="B45039" s="1">
        <v>2.0885291144432601</v>
      </c>
    </row>
    <row r="45040" spans="1:2">
      <c r="A45040" s="1">
        <v>1.53639672901913</v>
      </c>
      <c r="B45040" s="1">
        <v>0.65219125178417003</v>
      </c>
    </row>
    <row r="45041" spans="1:2">
      <c r="A45041" s="1">
        <v>4.9277661808873399</v>
      </c>
      <c r="B45041" s="1">
        <v>0.90486052951865104</v>
      </c>
    </row>
    <row r="45042" spans="1:2">
      <c r="A45042" s="1">
        <v>0.68923732766705703</v>
      </c>
      <c r="B45042" s="1">
        <v>2.1787635935657401</v>
      </c>
    </row>
    <row r="45043" spans="1:2">
      <c r="A45043" s="1">
        <v>0.365912998682492</v>
      </c>
      <c r="B45043" s="1">
        <v>0.19311990233231299</v>
      </c>
    </row>
    <row r="45044" spans="1:2">
      <c r="A45044" s="1">
        <v>5.6387749196127601E-2</v>
      </c>
      <c r="B45044" s="1">
        <v>2.2542683849248801</v>
      </c>
    </row>
    <row r="45045" spans="1:2">
      <c r="A45045" s="1">
        <v>2.2151878408535599</v>
      </c>
      <c r="B45045" s="1">
        <v>1.31354782031712</v>
      </c>
    </row>
    <row r="45046" spans="1:2">
      <c r="A45046" s="1">
        <v>0.73710362862830603</v>
      </c>
      <c r="B45046" s="1">
        <v>0.84888066914667804</v>
      </c>
    </row>
    <row r="45047" spans="1:2">
      <c r="A45047" s="1">
        <v>0.73413372600335003</v>
      </c>
      <c r="B45047" s="1">
        <v>2.1412505722871198</v>
      </c>
    </row>
    <row r="45048" spans="1:2">
      <c r="A45048" s="1">
        <v>9.3353199560577901E-2</v>
      </c>
      <c r="B45048" s="1">
        <v>-2.28738215668183E-2</v>
      </c>
    </row>
    <row r="45049" spans="1:2">
      <c r="A45049" s="1">
        <v>0.77712222923312202</v>
      </c>
      <c r="B45049" s="1">
        <v>2.7756579639902799</v>
      </c>
    </row>
    <row r="45050" spans="1:2">
      <c r="A45050" s="1">
        <v>1.8203602290974199</v>
      </c>
      <c r="B45050" s="1">
        <v>-0.49861173547259402</v>
      </c>
    </row>
    <row r="45051" spans="1:2">
      <c r="A45051" s="1">
        <v>0.133855802527589</v>
      </c>
      <c r="B45051" s="1">
        <v>0.72259430791364998</v>
      </c>
    </row>
    <row r="45052" spans="1:2">
      <c r="A45052" s="1">
        <v>0.10592583002136</v>
      </c>
      <c r="B45052" s="1">
        <v>-0.39082347930351602</v>
      </c>
    </row>
    <row r="45053" spans="1:2">
      <c r="A45053" s="1">
        <v>0.241138446330811</v>
      </c>
      <c r="B45053" s="1">
        <v>1.4281644259842901</v>
      </c>
    </row>
    <row r="45054" spans="1:2">
      <c r="A45054" s="1">
        <v>0.82336615420926196</v>
      </c>
      <c r="B45054" s="1">
        <v>0.44555174825086802</v>
      </c>
    </row>
    <row r="45055" spans="1:2">
      <c r="A45055" s="1">
        <v>2.87845139924862</v>
      </c>
      <c r="B45055" s="1">
        <v>2.63079759009787</v>
      </c>
    </row>
    <row r="45056" spans="1:2">
      <c r="A45056" s="1">
        <v>6.3122841394251297E-2</v>
      </c>
      <c r="B45056" s="1">
        <v>1.10909562876749</v>
      </c>
    </row>
    <row r="45057" spans="1:2">
      <c r="A45057" s="1">
        <v>0.47081089454494901</v>
      </c>
      <c r="B45057" s="1">
        <v>0.79738094085717903</v>
      </c>
    </row>
    <row r="45058" spans="1:2">
      <c r="A45058" s="1">
        <v>0.79231648810631405</v>
      </c>
      <c r="B45058" s="1">
        <v>1.2310107660742899</v>
      </c>
    </row>
    <row r="45059" spans="1:2">
      <c r="A45059" s="1">
        <v>1.2810783381006301</v>
      </c>
      <c r="B45059" s="1">
        <v>1.82924809835234</v>
      </c>
    </row>
    <row r="45060" spans="1:2">
      <c r="A45060" s="1">
        <v>0.186324775573666</v>
      </c>
      <c r="B45060" s="1">
        <v>1.9259641869675601</v>
      </c>
    </row>
    <row r="45061" spans="1:2">
      <c r="A45061" s="1">
        <v>0.35808047066880599</v>
      </c>
      <c r="B45061" s="1">
        <v>0.66235396809394398</v>
      </c>
    </row>
    <row r="45062" spans="1:2">
      <c r="A45062" s="1">
        <v>1.62722571878906</v>
      </c>
      <c r="B45062" s="1">
        <v>0.94405596990599605</v>
      </c>
    </row>
    <row r="45063" spans="1:2">
      <c r="A45063" s="1">
        <v>0.337736189644958</v>
      </c>
      <c r="B45063" s="1">
        <v>2.0459900728723501</v>
      </c>
    </row>
    <row r="45064" spans="1:2">
      <c r="A45064" s="1">
        <v>3.0067147625884298</v>
      </c>
      <c r="B45064" s="1">
        <v>-0.57619056536220903</v>
      </c>
    </row>
    <row r="45065" spans="1:2">
      <c r="A45065" s="1">
        <v>0.51144288365872403</v>
      </c>
      <c r="B45065" s="1">
        <v>1.8570581465749001</v>
      </c>
    </row>
    <row r="45066" spans="1:2">
      <c r="A45066" s="1">
        <v>0.15158273801741001</v>
      </c>
      <c r="B45066" s="1">
        <v>0.182728357061582</v>
      </c>
    </row>
    <row r="45067" spans="1:2">
      <c r="A45067" s="1">
        <v>0.247840149297365</v>
      </c>
      <c r="B45067" s="1">
        <v>0.58151179627138405</v>
      </c>
    </row>
    <row r="45068" spans="1:2">
      <c r="A45068" s="1">
        <v>0.60877419852811299</v>
      </c>
      <c r="B45068" s="1">
        <v>0.75645071599091795</v>
      </c>
    </row>
    <row r="45069" spans="1:2">
      <c r="A45069" s="1">
        <v>0.26828304820535198</v>
      </c>
      <c r="B45069" s="1">
        <v>-0.19950953647970401</v>
      </c>
    </row>
    <row r="45070" spans="1:2">
      <c r="A45070" s="1">
        <v>1.54012530208761</v>
      </c>
      <c r="B45070" s="1">
        <v>0.96842875236957604</v>
      </c>
    </row>
    <row r="45071" spans="1:2">
      <c r="A45071" s="1">
        <v>2.2622771957952099</v>
      </c>
      <c r="B45071" s="1">
        <v>-0.160290682431947</v>
      </c>
    </row>
    <row r="45072" spans="1:2">
      <c r="A45072" s="1">
        <v>0.98549732697288706</v>
      </c>
      <c r="B45072" s="1">
        <v>1.2199496870759801</v>
      </c>
    </row>
    <row r="45073" spans="1:2">
      <c r="A45073" s="1">
        <v>3.3097975733194902</v>
      </c>
      <c r="B45073" s="1">
        <v>0.87720618011574103</v>
      </c>
    </row>
    <row r="45074" spans="1:2">
      <c r="A45074" s="1">
        <v>1.09780635944926</v>
      </c>
      <c r="B45074" s="1">
        <v>-0.20402327696822301</v>
      </c>
    </row>
    <row r="45075" spans="1:2">
      <c r="A45075" s="1">
        <v>0.25252686682631398</v>
      </c>
      <c r="B45075" s="1">
        <v>1.7134506230612501</v>
      </c>
    </row>
    <row r="45076" spans="1:2">
      <c r="A45076" s="1">
        <v>0.64857583148137199</v>
      </c>
      <c r="B45076" s="1">
        <v>0.69144792566992697</v>
      </c>
    </row>
    <row r="45077" spans="1:2">
      <c r="A45077" s="1">
        <v>4.43617764627732E-2</v>
      </c>
      <c r="B45077" s="1">
        <v>1.3406434713073501</v>
      </c>
    </row>
    <row r="45078" spans="1:2">
      <c r="A45078" s="1">
        <v>0.83526510781932795</v>
      </c>
      <c r="B45078" s="1">
        <v>-3.4487821107434202E-2</v>
      </c>
    </row>
    <row r="45079" spans="1:2">
      <c r="A45079" s="1">
        <v>0.85427922437664405</v>
      </c>
      <c r="B45079" s="1">
        <v>0.18313481802763901</v>
      </c>
    </row>
    <row r="45080" spans="1:2">
      <c r="A45080" s="1">
        <v>0.27389692897448498</v>
      </c>
      <c r="B45080" s="1">
        <v>-1.46391095570431</v>
      </c>
    </row>
    <row r="45081" spans="1:2">
      <c r="A45081" s="1">
        <v>0.50644746132655805</v>
      </c>
      <c r="B45081" s="1">
        <v>-0.322539020560273</v>
      </c>
    </row>
    <row r="45082" spans="1:2">
      <c r="A45082" s="1">
        <v>3.98965492955984</v>
      </c>
      <c r="B45082" s="1">
        <v>1.98902483237966</v>
      </c>
    </row>
    <row r="45083" spans="1:2">
      <c r="A45083" s="1">
        <v>2.21347505272671</v>
      </c>
      <c r="B45083" s="1">
        <v>0.90474630356215502</v>
      </c>
    </row>
    <row r="45084" spans="1:2">
      <c r="A45084" s="1">
        <v>0.28741746377059801</v>
      </c>
      <c r="B45084" s="1">
        <v>2.9977983186956001</v>
      </c>
    </row>
    <row r="45085" spans="1:2">
      <c r="A45085" s="1">
        <v>0.25566999052324202</v>
      </c>
      <c r="B45085" s="1">
        <v>1.30693142793655</v>
      </c>
    </row>
    <row r="45086" spans="1:2">
      <c r="A45086" s="1">
        <v>2.2411201791580999</v>
      </c>
      <c r="B45086" s="1">
        <v>1.7415510481165</v>
      </c>
    </row>
    <row r="45087" spans="1:2">
      <c r="A45087" s="1">
        <v>0.69973203941358697</v>
      </c>
      <c r="B45087" s="1">
        <v>2.27326522591992</v>
      </c>
    </row>
    <row r="45088" spans="1:2">
      <c r="A45088" s="1">
        <v>1.22122066150766</v>
      </c>
      <c r="B45088" s="1">
        <v>1.1993804496433</v>
      </c>
    </row>
    <row r="45089" spans="1:2">
      <c r="A45089" s="1">
        <v>0.17173813519976799</v>
      </c>
      <c r="B45089" s="1">
        <v>2.3731886324614</v>
      </c>
    </row>
    <row r="45090" spans="1:2">
      <c r="A45090" s="1">
        <v>1.1807564849926599</v>
      </c>
      <c r="B45090" s="1">
        <v>1.38710073309732</v>
      </c>
    </row>
    <row r="45091" spans="1:2">
      <c r="A45091" s="1">
        <v>0.214115326102778</v>
      </c>
      <c r="B45091" s="1">
        <v>2.0274177113068999</v>
      </c>
    </row>
    <row r="45092" spans="1:2">
      <c r="A45092" s="1">
        <v>1.0394245457126601</v>
      </c>
      <c r="B45092" s="1">
        <v>2.82175978581785</v>
      </c>
    </row>
    <row r="45093" spans="1:2">
      <c r="A45093" s="1">
        <v>0.10755193750870801</v>
      </c>
      <c r="B45093" s="1">
        <v>0.282272374508029</v>
      </c>
    </row>
    <row r="45094" spans="1:2">
      <c r="A45094" s="1">
        <v>0.58541500133066404</v>
      </c>
      <c r="B45094" s="1">
        <v>0.60079629922800504</v>
      </c>
    </row>
    <row r="45095" spans="1:2">
      <c r="A45095" s="1">
        <v>0.242912299986557</v>
      </c>
      <c r="B45095" s="1">
        <v>-0.19862354914345701</v>
      </c>
    </row>
    <row r="45096" spans="1:2">
      <c r="A45096" s="1">
        <v>2.6553197289358099</v>
      </c>
      <c r="B45096" s="1">
        <v>2.82947122706197</v>
      </c>
    </row>
    <row r="45097" spans="1:2">
      <c r="A45097" s="1">
        <v>2.5442853173038298</v>
      </c>
      <c r="B45097" s="1">
        <v>0.96819213162074103</v>
      </c>
    </row>
    <row r="45098" spans="1:2">
      <c r="A45098" s="1">
        <v>0.99870326029993495</v>
      </c>
      <c r="B45098" s="1">
        <v>1.4279748489203401</v>
      </c>
    </row>
    <row r="45099" spans="1:2">
      <c r="A45099" s="1">
        <v>0.248512963480605</v>
      </c>
      <c r="B45099" s="1">
        <v>0.23716463591147599</v>
      </c>
    </row>
    <row r="45100" spans="1:2">
      <c r="A45100" s="1">
        <v>0.93481660811907796</v>
      </c>
      <c r="B45100" s="1">
        <v>1.6076236404007</v>
      </c>
    </row>
    <row r="45101" spans="1:2">
      <c r="A45101" s="1">
        <v>0.86802915804760805</v>
      </c>
      <c r="B45101" s="1">
        <v>0.61530857075267498</v>
      </c>
    </row>
    <row r="45102" spans="1:2">
      <c r="A45102" s="1">
        <v>0.59640262395785304</v>
      </c>
      <c r="B45102" s="1">
        <v>2.3869942035889999</v>
      </c>
    </row>
    <row r="45103" spans="1:2">
      <c r="A45103" s="1">
        <v>3.9502187305418698E-2</v>
      </c>
      <c r="B45103" s="1">
        <v>0.34977581728775697</v>
      </c>
    </row>
    <row r="45104" spans="1:2">
      <c r="A45104" s="1">
        <v>0.66743960676141501</v>
      </c>
      <c r="B45104" s="1">
        <v>1.4167612768103699</v>
      </c>
    </row>
    <row r="45105" spans="1:2">
      <c r="A45105" s="1">
        <v>1.9286270168732</v>
      </c>
      <c r="B45105" s="1">
        <v>0.364547412286224</v>
      </c>
    </row>
    <row r="45106" spans="1:2">
      <c r="A45106" s="1">
        <v>0.33227139650659299</v>
      </c>
      <c r="B45106" s="1">
        <v>-1.03340096948319</v>
      </c>
    </row>
    <row r="45107" spans="1:2">
      <c r="A45107" s="1">
        <v>1.83302841709104</v>
      </c>
      <c r="B45107" s="1">
        <v>1.9946167960233601</v>
      </c>
    </row>
    <row r="45108" spans="1:2">
      <c r="A45108" s="1">
        <v>0.138515762189585</v>
      </c>
      <c r="B45108" s="1">
        <v>1.72517563278012</v>
      </c>
    </row>
    <row r="45109" spans="1:2">
      <c r="A45109" s="1">
        <v>0.71150937145121795</v>
      </c>
      <c r="B45109" s="1">
        <v>1.1464080799272101</v>
      </c>
    </row>
    <row r="45110" spans="1:2">
      <c r="A45110" s="1">
        <v>0.15844860298671201</v>
      </c>
      <c r="B45110" s="1">
        <v>1.7975528290207201</v>
      </c>
    </row>
    <row r="45111" spans="1:2">
      <c r="A45111" s="1">
        <v>0.55792837679392404</v>
      </c>
      <c r="B45111" s="1">
        <v>1.47581419986648</v>
      </c>
    </row>
    <row r="45112" spans="1:2">
      <c r="A45112" s="1">
        <v>0.475098747090407</v>
      </c>
      <c r="B45112" s="1">
        <v>-0.20118473032534501</v>
      </c>
    </row>
    <row r="45113" spans="1:2">
      <c r="A45113" s="1">
        <v>0.144075399655718</v>
      </c>
      <c r="B45113" s="1">
        <v>1.62832757392668</v>
      </c>
    </row>
    <row r="45114" spans="1:2">
      <c r="A45114" s="1">
        <v>0.35364342018072298</v>
      </c>
      <c r="B45114" s="1">
        <v>1.98040487356994</v>
      </c>
    </row>
    <row r="45115" spans="1:2">
      <c r="A45115" s="1">
        <v>4.9120871758104701E-2</v>
      </c>
      <c r="B45115" s="1">
        <v>-0.65315499147102796</v>
      </c>
    </row>
    <row r="45116" spans="1:2">
      <c r="A45116" s="1">
        <v>0.20700486550491801</v>
      </c>
      <c r="B45116" s="1">
        <v>-0.55076395264710198</v>
      </c>
    </row>
    <row r="45117" spans="1:2">
      <c r="A45117" s="1">
        <v>1.3082908942758</v>
      </c>
      <c r="B45117" s="1">
        <v>1.04982135600888</v>
      </c>
    </row>
    <row r="45118" spans="1:2">
      <c r="A45118" s="1">
        <v>1.9224434000797599</v>
      </c>
      <c r="B45118" s="1">
        <v>1.0890420187331</v>
      </c>
    </row>
    <row r="45119" spans="1:2">
      <c r="A45119" s="1">
        <v>0.96743669672914701</v>
      </c>
      <c r="B45119" s="1">
        <v>0.20060231672023501</v>
      </c>
    </row>
    <row r="45120" spans="1:2">
      <c r="A45120" s="1">
        <v>1.0724365634212201</v>
      </c>
      <c r="B45120" s="1">
        <v>0.77939636786386901</v>
      </c>
    </row>
    <row r="45121" spans="1:2">
      <c r="A45121" s="1">
        <v>0.85946612854305005</v>
      </c>
      <c r="B45121" s="1">
        <v>2.57492470269246</v>
      </c>
    </row>
    <row r="45122" spans="1:2">
      <c r="A45122" s="1">
        <v>3.3803892708044598</v>
      </c>
      <c r="B45122" s="1">
        <v>2.1046142149334299</v>
      </c>
    </row>
    <row r="45123" spans="1:2">
      <c r="A45123" s="1">
        <v>1.8434565535368E-2</v>
      </c>
      <c r="B45123" s="1">
        <v>1.9612158563828199</v>
      </c>
    </row>
    <row r="45124" spans="1:2">
      <c r="A45124" s="1">
        <v>0.54013930908436403</v>
      </c>
      <c r="B45124" s="1">
        <v>0.68917106794703797</v>
      </c>
    </row>
    <row r="45125" spans="1:2">
      <c r="A45125" s="1">
        <v>0.21192865277353001</v>
      </c>
      <c r="B45125" s="1">
        <v>1.13084361551187</v>
      </c>
    </row>
    <row r="45126" spans="1:2">
      <c r="A45126" s="1">
        <v>0.91290206246025096</v>
      </c>
      <c r="B45126" s="1">
        <v>1.8984925611771899</v>
      </c>
    </row>
    <row r="45127" spans="1:2">
      <c r="A45127" s="1">
        <v>0.46301066896180798</v>
      </c>
      <c r="B45127" s="1">
        <v>1.3547792164002099</v>
      </c>
    </row>
    <row r="45128" spans="1:2">
      <c r="A45128" s="1">
        <v>1.66357726287953</v>
      </c>
      <c r="B45128" s="1">
        <v>0.95632542456035197</v>
      </c>
    </row>
    <row r="45129" spans="1:2">
      <c r="A45129" s="1">
        <v>1.3566563584645499</v>
      </c>
      <c r="B45129" s="1">
        <v>-0.22360544758363099</v>
      </c>
    </row>
    <row r="45130" spans="1:2">
      <c r="A45130" s="1">
        <v>7.0518096088148005E-2</v>
      </c>
      <c r="B45130" s="1">
        <v>1.82261095345019</v>
      </c>
    </row>
    <row r="45131" spans="1:2">
      <c r="A45131" s="1">
        <v>0.243102942895186</v>
      </c>
      <c r="B45131" s="1">
        <v>-1.51858185450421</v>
      </c>
    </row>
    <row r="45132" spans="1:2">
      <c r="A45132" s="1">
        <v>0.32509459554634101</v>
      </c>
      <c r="B45132" s="1">
        <v>0.51740393404458696</v>
      </c>
    </row>
    <row r="45133" spans="1:2">
      <c r="A45133" s="1">
        <v>1.04511435919255</v>
      </c>
      <c r="B45133" s="1">
        <v>2.0557357386553199</v>
      </c>
    </row>
    <row r="45134" spans="1:2">
      <c r="A45134" s="1">
        <v>2.0814857262532498</v>
      </c>
      <c r="B45134" s="1">
        <v>0.85221875974859795</v>
      </c>
    </row>
    <row r="45135" spans="1:2">
      <c r="A45135" s="1">
        <v>1.2901578379293599</v>
      </c>
      <c r="B45135" s="1">
        <v>9.8892000900203704E-3</v>
      </c>
    </row>
    <row r="45136" spans="1:2">
      <c r="A45136" s="1">
        <v>1.69358574734198</v>
      </c>
      <c r="B45136" s="1">
        <v>0.35995354337718499</v>
      </c>
    </row>
    <row r="45137" spans="1:2">
      <c r="A45137" s="1">
        <v>0.42486059048034303</v>
      </c>
      <c r="B45137" s="1">
        <v>0.60682890145372903</v>
      </c>
    </row>
    <row r="45138" spans="1:2">
      <c r="A45138" s="1">
        <v>0.20742481899916401</v>
      </c>
      <c r="B45138" s="1">
        <v>1.6100912163385801</v>
      </c>
    </row>
    <row r="45139" spans="1:2">
      <c r="A45139" s="1">
        <v>0.42875008261327502</v>
      </c>
      <c r="B45139" s="1">
        <v>-0.19436290330016801</v>
      </c>
    </row>
    <row r="45140" spans="1:2">
      <c r="A45140" s="1">
        <v>0.38268788855693497</v>
      </c>
      <c r="B45140" s="1">
        <v>0.62711545322903095</v>
      </c>
    </row>
    <row r="45141" spans="1:2">
      <c r="A45141" s="1">
        <v>1.63264558646943</v>
      </c>
      <c r="B45141" s="1">
        <v>0.31566279933250202</v>
      </c>
    </row>
    <row r="45142" spans="1:2">
      <c r="A45142" s="1">
        <v>1.0535763123417199</v>
      </c>
      <c r="B45142" s="1">
        <v>-0.13165163624510001</v>
      </c>
    </row>
    <row r="45143" spans="1:2">
      <c r="A45143" s="1">
        <v>0.60802537722518102</v>
      </c>
      <c r="B45143" s="1">
        <v>0.78900169407672305</v>
      </c>
    </row>
    <row r="45144" spans="1:2">
      <c r="A45144" s="1">
        <v>1.0401853648942301</v>
      </c>
      <c r="B45144" s="1">
        <v>1.8894056524448599</v>
      </c>
    </row>
    <row r="45145" spans="1:2">
      <c r="A45145" s="1">
        <v>1.60981097871181</v>
      </c>
      <c r="B45145" s="1">
        <v>0.53616046376471405</v>
      </c>
    </row>
    <row r="45146" spans="1:2">
      <c r="A45146" s="1">
        <v>1.15006482169697E-2</v>
      </c>
      <c r="B45146" s="1">
        <v>0.201014631898183</v>
      </c>
    </row>
    <row r="45147" spans="1:2">
      <c r="A45147" s="1">
        <v>0.72080137502240005</v>
      </c>
      <c r="B45147" s="1">
        <v>1.8565351812015101</v>
      </c>
    </row>
    <row r="45148" spans="1:2">
      <c r="A45148" s="1">
        <v>1.2555508993115401</v>
      </c>
      <c r="B45148" s="1">
        <v>0.24769156097408801</v>
      </c>
    </row>
    <row r="45149" spans="1:2">
      <c r="A45149" s="1">
        <v>1.40252577250305</v>
      </c>
      <c r="B45149" s="1">
        <v>2.0835239925136202</v>
      </c>
    </row>
    <row r="45150" spans="1:2">
      <c r="A45150" s="1">
        <v>0.189051590209357</v>
      </c>
      <c r="B45150" s="1">
        <v>2.91338378608501</v>
      </c>
    </row>
    <row r="45151" spans="1:2">
      <c r="A45151" s="1">
        <v>0.69362322198486503</v>
      </c>
      <c r="B45151" s="1">
        <v>1.7416172468341899</v>
      </c>
    </row>
    <row r="45152" spans="1:2">
      <c r="A45152" s="1">
        <v>0.148000528833238</v>
      </c>
      <c r="B45152" s="1">
        <v>1.3574542620241199</v>
      </c>
    </row>
    <row r="45153" spans="1:2">
      <c r="A45153" s="1">
        <v>0.327209638475566</v>
      </c>
      <c r="B45153" s="1">
        <v>2.1775812569780801</v>
      </c>
    </row>
    <row r="45154" spans="1:2">
      <c r="A45154" s="1">
        <v>0.30939206605399799</v>
      </c>
      <c r="B45154" s="1">
        <v>0.181657668099898</v>
      </c>
    </row>
    <row r="45155" spans="1:2">
      <c r="A45155" s="1">
        <v>0.54273280015934999</v>
      </c>
      <c r="B45155" s="1">
        <v>0.332743001422447</v>
      </c>
    </row>
    <row r="45156" spans="1:2">
      <c r="A45156" s="1">
        <v>1.4910939439141</v>
      </c>
      <c r="B45156" s="1">
        <v>0.96283889698220004</v>
      </c>
    </row>
    <row r="45157" spans="1:2">
      <c r="A45157" s="1">
        <v>1.4781744290057901</v>
      </c>
      <c r="B45157" s="1">
        <v>1.4357503119238699</v>
      </c>
    </row>
    <row r="45158" spans="1:2">
      <c r="A45158" s="1">
        <v>0.25751899413143298</v>
      </c>
      <c r="B45158" s="1">
        <v>1.00284668769739</v>
      </c>
    </row>
    <row r="45159" spans="1:2">
      <c r="A45159" s="1">
        <v>0.74243610788393899</v>
      </c>
      <c r="B45159" s="1">
        <v>-1.45898071127238</v>
      </c>
    </row>
    <row r="45160" spans="1:2">
      <c r="A45160" s="1">
        <v>0.73887785414279294</v>
      </c>
      <c r="B45160" s="1">
        <v>1.2168780244680699</v>
      </c>
    </row>
    <row r="45161" spans="1:2">
      <c r="A45161" s="1">
        <v>0.28887296195783602</v>
      </c>
      <c r="B45161" s="1">
        <v>0.94900036262485699</v>
      </c>
    </row>
    <row r="45162" spans="1:2">
      <c r="A45162" s="1">
        <v>0.26700213898251102</v>
      </c>
      <c r="B45162" s="1">
        <v>1.6977783639311601</v>
      </c>
    </row>
    <row r="45163" spans="1:2">
      <c r="A45163" s="1">
        <v>0.24458659842931299</v>
      </c>
      <c r="B45163" s="1">
        <v>-0.55497176850069396</v>
      </c>
    </row>
    <row r="45164" spans="1:2">
      <c r="A45164" s="1">
        <v>0.119573521277483</v>
      </c>
      <c r="B45164" s="1">
        <v>0.85388752305020899</v>
      </c>
    </row>
    <row r="45165" spans="1:2">
      <c r="A45165" s="1">
        <v>1.3349718227723699</v>
      </c>
      <c r="B45165" s="1">
        <v>-1.2441674652909001</v>
      </c>
    </row>
    <row r="45166" spans="1:2">
      <c r="A45166" s="1">
        <v>0.25532099532147101</v>
      </c>
      <c r="B45166" s="1">
        <v>0.555493224029177</v>
      </c>
    </row>
    <row r="45167" spans="1:2">
      <c r="A45167" s="1">
        <v>5.59563886354182E-2</v>
      </c>
      <c r="B45167" s="1">
        <v>1.24683258736152</v>
      </c>
    </row>
    <row r="45168" spans="1:2">
      <c r="A45168" s="1">
        <v>0.235782640154205</v>
      </c>
      <c r="B45168" s="1">
        <v>0.94054748380330899</v>
      </c>
    </row>
    <row r="45169" spans="1:2">
      <c r="A45169" s="1">
        <v>1.8405870345948501</v>
      </c>
      <c r="B45169" s="1">
        <v>-0.26337661611948998</v>
      </c>
    </row>
    <row r="45170" spans="1:2">
      <c r="A45170" s="1">
        <v>2.0227980521674498</v>
      </c>
      <c r="B45170" s="1">
        <v>-0.31548692984759602</v>
      </c>
    </row>
    <row r="45171" spans="1:2">
      <c r="A45171" s="1">
        <v>6.3622472475219002E-2</v>
      </c>
      <c r="B45171" s="1">
        <v>3.0212406189298902</v>
      </c>
    </row>
    <row r="45172" spans="1:2">
      <c r="A45172" s="1">
        <v>0.940389662894206</v>
      </c>
      <c r="B45172" s="1">
        <v>1.5594332731327301</v>
      </c>
    </row>
    <row r="45173" spans="1:2">
      <c r="A45173" s="1">
        <v>0.38343460266465001</v>
      </c>
      <c r="B45173" s="1">
        <v>0.20585714263139501</v>
      </c>
    </row>
    <row r="45174" spans="1:2">
      <c r="A45174" s="1">
        <v>2.77014944494326</v>
      </c>
      <c r="B45174" s="1">
        <v>0.95148048019116604</v>
      </c>
    </row>
    <row r="45175" spans="1:2">
      <c r="A45175" s="1">
        <v>0.71921777429014</v>
      </c>
      <c r="B45175" s="1">
        <v>2.6370273551975401</v>
      </c>
    </row>
    <row r="45176" spans="1:2">
      <c r="A45176" s="1">
        <v>7.9365664974960608E-3</v>
      </c>
      <c r="B45176" s="1">
        <v>0.73758063379436001</v>
      </c>
    </row>
    <row r="45177" spans="1:2">
      <c r="A45177" s="1">
        <v>1.1264755033364899</v>
      </c>
      <c r="B45177" s="1">
        <v>1.4060237099044599</v>
      </c>
    </row>
    <row r="45178" spans="1:2">
      <c r="A45178" s="1">
        <v>1.7121296858100701</v>
      </c>
      <c r="B45178" s="1">
        <v>0.91288265337775099</v>
      </c>
    </row>
    <row r="45179" spans="1:2">
      <c r="A45179" s="1">
        <v>0.124315430287851</v>
      </c>
      <c r="B45179" s="1">
        <v>0.246175894553989</v>
      </c>
    </row>
    <row r="45180" spans="1:2">
      <c r="A45180" s="1">
        <v>0.25736450526514698</v>
      </c>
      <c r="B45180" s="1">
        <v>1.9825526624269401</v>
      </c>
    </row>
    <row r="45181" spans="1:2">
      <c r="A45181" s="1">
        <v>0.37130899421337998</v>
      </c>
      <c r="B45181" s="1">
        <v>-1.8388698539291199</v>
      </c>
    </row>
    <row r="45182" spans="1:2">
      <c r="A45182" s="1">
        <v>0.82362146069206399</v>
      </c>
      <c r="B45182" s="1">
        <v>0.74179454359854202</v>
      </c>
    </row>
    <row r="45183" spans="1:2">
      <c r="A45183" s="1">
        <v>0.18502217793176501</v>
      </c>
      <c r="B45183" s="1">
        <v>2.3520938546897399</v>
      </c>
    </row>
    <row r="45184" spans="1:2">
      <c r="A45184" s="1">
        <v>6.3147775239492401E-2</v>
      </c>
      <c r="B45184" s="1">
        <v>-0.16741393854799699</v>
      </c>
    </row>
    <row r="45185" spans="1:2">
      <c r="A45185" s="1">
        <v>0.369860100459452</v>
      </c>
      <c r="B45185" s="1">
        <v>1.6450709174551701</v>
      </c>
    </row>
    <row r="45186" spans="1:2">
      <c r="A45186" s="1">
        <v>0.58006848988706605</v>
      </c>
      <c r="B45186" s="1">
        <v>-2.1447091134277598</v>
      </c>
    </row>
    <row r="45187" spans="1:2">
      <c r="A45187" s="1">
        <v>0.310857090290446</v>
      </c>
      <c r="B45187" s="1">
        <v>2.1989860774222798</v>
      </c>
    </row>
    <row r="45188" spans="1:2">
      <c r="A45188" s="1">
        <v>0.52687466672849903</v>
      </c>
      <c r="B45188" s="1">
        <v>3.3193685978644298</v>
      </c>
    </row>
    <row r="45189" spans="1:2">
      <c r="A45189" s="1">
        <v>2.4264106050171299</v>
      </c>
      <c r="B45189" s="1">
        <v>2.2804342097532802</v>
      </c>
    </row>
    <row r="45190" spans="1:2">
      <c r="A45190" s="1">
        <v>0.12432581749581199</v>
      </c>
      <c r="B45190" s="1">
        <v>0.90093933176389196</v>
      </c>
    </row>
    <row r="45191" spans="1:2">
      <c r="A45191" s="1">
        <v>1.46770634462695</v>
      </c>
      <c r="B45191" s="1">
        <v>-0.38110575281423198</v>
      </c>
    </row>
    <row r="45192" spans="1:2">
      <c r="A45192" s="1">
        <v>1.81488453452749</v>
      </c>
      <c r="B45192" s="1">
        <v>0.541136975086703</v>
      </c>
    </row>
    <row r="45193" spans="1:2">
      <c r="A45193" s="1">
        <v>1.6351762552253599</v>
      </c>
      <c r="B45193" s="1">
        <v>-0.50673917005565905</v>
      </c>
    </row>
    <row r="45194" spans="1:2">
      <c r="A45194" s="1">
        <v>0.101888432713238</v>
      </c>
      <c r="B45194" s="1">
        <v>1.4666642672536701</v>
      </c>
    </row>
    <row r="45195" spans="1:2">
      <c r="A45195" s="1">
        <v>0.69239601775487503</v>
      </c>
      <c r="B45195" s="1">
        <v>2.4888105641090199</v>
      </c>
    </row>
    <row r="45196" spans="1:2">
      <c r="A45196" s="1">
        <v>1.3686505789638801</v>
      </c>
      <c r="B45196" s="1">
        <v>0.56316798679008695</v>
      </c>
    </row>
    <row r="45197" spans="1:2">
      <c r="A45197" s="1">
        <v>0.47375777760348098</v>
      </c>
      <c r="B45197" s="1">
        <v>0.74872142433016298</v>
      </c>
    </row>
    <row r="45198" spans="1:2">
      <c r="A45198" s="1">
        <v>0.70588243871426903</v>
      </c>
      <c r="B45198" s="1">
        <v>-1.07757259987623</v>
      </c>
    </row>
    <row r="45199" spans="1:2">
      <c r="A45199" s="1">
        <v>0.47123002901526501</v>
      </c>
      <c r="B45199" s="1">
        <v>0.48868606362747102</v>
      </c>
    </row>
    <row r="45200" spans="1:2">
      <c r="A45200" s="1">
        <v>0.19512760369913501</v>
      </c>
      <c r="B45200" s="1">
        <v>2.1284288442372699</v>
      </c>
    </row>
    <row r="45201" spans="1:2">
      <c r="A45201" s="1">
        <v>0.86728679868949399</v>
      </c>
      <c r="B45201" s="1">
        <v>0.676375983900531</v>
      </c>
    </row>
    <row r="45202" spans="1:2">
      <c r="A45202" s="1">
        <v>0.61331967649741803</v>
      </c>
      <c r="B45202" s="1">
        <v>1.8727558189464699</v>
      </c>
    </row>
    <row r="45203" spans="1:2">
      <c r="A45203" s="1">
        <v>0.53900398952777695</v>
      </c>
      <c r="B45203" s="1">
        <v>2.3022672427119399</v>
      </c>
    </row>
    <row r="45204" spans="1:2">
      <c r="A45204" s="1">
        <v>0.96496546838336805</v>
      </c>
      <c r="B45204" s="1">
        <v>1.97930903432632</v>
      </c>
    </row>
    <row r="45205" spans="1:2">
      <c r="A45205" s="1">
        <v>1.35228449917317</v>
      </c>
      <c r="B45205" s="1">
        <v>0.49374384384803399</v>
      </c>
    </row>
    <row r="45206" spans="1:2">
      <c r="A45206" s="1">
        <v>0.49664765346815198</v>
      </c>
      <c r="B45206" s="1">
        <v>1.1869480541066599</v>
      </c>
    </row>
    <row r="45207" spans="1:2">
      <c r="A45207" s="1">
        <v>1.48261770817135E-2</v>
      </c>
      <c r="B45207" s="1">
        <v>2.3420816575773902</v>
      </c>
    </row>
    <row r="45208" spans="1:2">
      <c r="A45208" s="1">
        <v>0.26223174981152197</v>
      </c>
      <c r="B45208" s="1">
        <v>1.0397487924617499</v>
      </c>
    </row>
    <row r="45209" spans="1:2">
      <c r="A45209" s="1">
        <v>1.19595388483858</v>
      </c>
      <c r="B45209" s="1">
        <v>1.5163699529567101</v>
      </c>
    </row>
    <row r="45210" spans="1:2">
      <c r="A45210" s="1">
        <v>0.74470494585982805</v>
      </c>
      <c r="B45210" s="1">
        <v>0.39168722974543901</v>
      </c>
    </row>
    <row r="45211" spans="1:2">
      <c r="A45211" s="1">
        <v>0.36728627626555299</v>
      </c>
      <c r="B45211" s="1">
        <v>1.11094385336451</v>
      </c>
    </row>
    <row r="45212" spans="1:2">
      <c r="A45212" s="1">
        <v>1.68468072466972</v>
      </c>
      <c r="B45212" s="1">
        <v>0.91994158529034298</v>
      </c>
    </row>
    <row r="45213" spans="1:2">
      <c r="A45213" s="1">
        <v>0.192457893663776</v>
      </c>
      <c r="B45213" s="1">
        <v>0.35388801180323998</v>
      </c>
    </row>
    <row r="45214" spans="1:2">
      <c r="A45214" s="1">
        <v>1.24192797951529</v>
      </c>
      <c r="B45214" s="1">
        <v>-5.7597437845692698E-2</v>
      </c>
    </row>
    <row r="45215" spans="1:2">
      <c r="A45215" s="1">
        <v>1.7543289111590901</v>
      </c>
      <c r="B45215" s="1">
        <v>0.41870536739601599</v>
      </c>
    </row>
    <row r="45216" spans="1:2">
      <c r="A45216" s="1">
        <v>2.2722960930817702</v>
      </c>
      <c r="B45216" s="1">
        <v>-0.143267953848289</v>
      </c>
    </row>
    <row r="45217" spans="1:2">
      <c r="A45217" s="1">
        <v>0.22366197848393701</v>
      </c>
      <c r="B45217" s="1">
        <v>-0.51666969345261105</v>
      </c>
    </row>
    <row r="45218" spans="1:2">
      <c r="A45218" s="1">
        <v>0.50386355541856498</v>
      </c>
      <c r="B45218" s="1">
        <v>2.6509358425566698</v>
      </c>
    </row>
    <row r="45219" spans="1:2">
      <c r="A45219" s="1">
        <v>1.65669963811175</v>
      </c>
      <c r="B45219" s="1">
        <v>-0.34385081554882602</v>
      </c>
    </row>
    <row r="45220" spans="1:2">
      <c r="A45220" s="1">
        <v>0.275956819376864</v>
      </c>
      <c r="B45220" s="1">
        <v>1.5650629851742901</v>
      </c>
    </row>
    <row r="45221" spans="1:2">
      <c r="A45221" s="1">
        <v>0.52257713317980503</v>
      </c>
      <c r="B45221" s="1">
        <v>1.66540895665099</v>
      </c>
    </row>
    <row r="45222" spans="1:2">
      <c r="A45222" s="1">
        <v>0.94505047514507001</v>
      </c>
      <c r="B45222" s="1">
        <v>1.9655266860460401</v>
      </c>
    </row>
    <row r="45223" spans="1:2">
      <c r="A45223" s="1">
        <v>4.1522588646205498E-2</v>
      </c>
      <c r="B45223" s="1">
        <v>-0.95392235091455302</v>
      </c>
    </row>
    <row r="45224" spans="1:2">
      <c r="A45224" s="1">
        <v>0.16097609605596999</v>
      </c>
      <c r="B45224" s="1">
        <v>1.34428596095613</v>
      </c>
    </row>
    <row r="45225" spans="1:2">
      <c r="A45225" s="1">
        <v>0.68043768286502404</v>
      </c>
      <c r="B45225" s="1">
        <v>-0.38343556642806298</v>
      </c>
    </row>
    <row r="45226" spans="1:2">
      <c r="A45226" s="1">
        <v>0.32774079372223802</v>
      </c>
      <c r="B45226" s="1">
        <v>0.51656309899746</v>
      </c>
    </row>
    <row r="45227" spans="1:2">
      <c r="A45227" s="1">
        <v>0.622342584401818</v>
      </c>
      <c r="B45227" s="1">
        <v>1.3403162260385499</v>
      </c>
    </row>
    <row r="45228" spans="1:2">
      <c r="A45228" s="1">
        <v>0.75088874010043705</v>
      </c>
      <c r="B45228" s="1">
        <v>0.66515371686680003</v>
      </c>
    </row>
    <row r="45229" spans="1:2">
      <c r="A45229" s="1">
        <v>0.18256725442240501</v>
      </c>
      <c r="B45229" s="1">
        <v>1.4872135955544299</v>
      </c>
    </row>
    <row r="45230" spans="1:2">
      <c r="A45230" s="1">
        <v>3.9979654795970401</v>
      </c>
      <c r="B45230" s="1">
        <v>-0.200566369539561</v>
      </c>
    </row>
    <row r="45231" spans="1:2">
      <c r="A45231" s="1">
        <v>0.20568214997998699</v>
      </c>
      <c r="B45231" s="1">
        <v>1.7796437466583199</v>
      </c>
    </row>
    <row r="45232" spans="1:2">
      <c r="A45232" s="1">
        <v>1.85884057551444E-3</v>
      </c>
      <c r="B45232" s="1">
        <v>2.7206641115799499</v>
      </c>
    </row>
    <row r="45233" spans="1:2">
      <c r="A45233" s="1">
        <v>0.31728526033536603</v>
      </c>
      <c r="B45233" s="1">
        <v>2.5092746902207299</v>
      </c>
    </row>
    <row r="45234" spans="1:2">
      <c r="A45234" s="1">
        <v>2.1021779060163599</v>
      </c>
      <c r="B45234" s="1">
        <v>-0.23406721283580301</v>
      </c>
    </row>
    <row r="45235" spans="1:2">
      <c r="A45235" s="1">
        <v>1.46786303195743</v>
      </c>
      <c r="B45235" s="1">
        <v>1.4533316234201801</v>
      </c>
    </row>
    <row r="45236" spans="1:2">
      <c r="A45236" s="1">
        <v>0.57605908871028899</v>
      </c>
      <c r="B45236" s="1">
        <v>0.827793970664913</v>
      </c>
    </row>
    <row r="45237" spans="1:2">
      <c r="A45237" s="1">
        <v>0.31025177824745398</v>
      </c>
      <c r="B45237" s="1">
        <v>6.6631863934437E-2</v>
      </c>
    </row>
    <row r="45238" spans="1:2">
      <c r="A45238" s="1">
        <v>0.24744612535464999</v>
      </c>
      <c r="B45238" s="1">
        <v>1.67909852500403</v>
      </c>
    </row>
    <row r="45239" spans="1:2">
      <c r="A45239" s="1">
        <v>1.7453132976725401</v>
      </c>
      <c r="B45239" s="1">
        <v>2.4438289008711198</v>
      </c>
    </row>
    <row r="45240" spans="1:2">
      <c r="A45240" s="1">
        <v>2.71227045884079</v>
      </c>
      <c r="B45240" s="1">
        <v>1.2399050301579</v>
      </c>
    </row>
    <row r="45241" spans="1:2">
      <c r="A45241" s="1">
        <v>1.4066792261719401</v>
      </c>
      <c r="B45241" s="1">
        <v>1.8503281194046799</v>
      </c>
    </row>
    <row r="45242" spans="1:2">
      <c r="A45242" s="1">
        <v>1.06267143193783E-2</v>
      </c>
      <c r="B45242" s="1">
        <v>-0.16805176967531599</v>
      </c>
    </row>
    <row r="45243" spans="1:2">
      <c r="A45243" s="1">
        <v>2.29592372858844</v>
      </c>
      <c r="B45243" s="1">
        <v>1.31676977111851</v>
      </c>
    </row>
    <row r="45244" spans="1:2">
      <c r="A45244" s="1">
        <v>0.44901129616088098</v>
      </c>
      <c r="B45244" s="1">
        <v>2.9667098425558902</v>
      </c>
    </row>
    <row r="45245" spans="1:2">
      <c r="A45245" s="1">
        <v>2.9799567993482101E-2</v>
      </c>
      <c r="B45245" s="1">
        <v>1.5061573249521301</v>
      </c>
    </row>
    <row r="45246" spans="1:2">
      <c r="A45246" s="1">
        <v>0.44171647710933598</v>
      </c>
      <c r="B45246" s="1">
        <v>1.32445825343587</v>
      </c>
    </row>
    <row r="45247" spans="1:2">
      <c r="A45247" s="1">
        <v>3.6500217631254702E-3</v>
      </c>
      <c r="B45247" s="1">
        <v>2.05841861626772</v>
      </c>
    </row>
    <row r="45248" spans="1:2">
      <c r="A45248" s="1">
        <v>0.71979436680786502</v>
      </c>
      <c r="B45248" s="1">
        <v>1.7272689025819199</v>
      </c>
    </row>
    <row r="45249" spans="1:2">
      <c r="A45249" s="1">
        <v>4.9576645351107196</v>
      </c>
      <c r="B45249" s="1">
        <v>1.3443310541634399</v>
      </c>
    </row>
    <row r="45250" spans="1:2">
      <c r="A45250" s="1">
        <v>0.43951441788434198</v>
      </c>
      <c r="B45250" s="1">
        <v>2.8724223275333198</v>
      </c>
    </row>
    <row r="45251" spans="1:2">
      <c r="A45251" s="1">
        <v>3.24683745033354</v>
      </c>
      <c r="B45251" s="1">
        <v>1.80572272569801</v>
      </c>
    </row>
    <row r="45252" spans="1:2">
      <c r="A45252" s="1">
        <v>3.37958613931217</v>
      </c>
      <c r="B45252" s="1">
        <v>-0.337583711663416</v>
      </c>
    </row>
    <row r="45253" spans="1:2">
      <c r="A45253" s="1">
        <v>1.00074175533969</v>
      </c>
      <c r="B45253" s="1">
        <v>3.7748811333196901</v>
      </c>
    </row>
    <row r="45254" spans="1:2">
      <c r="A45254" s="1">
        <v>0.102686959816053</v>
      </c>
      <c r="B45254" s="1">
        <v>1.1970559425782299</v>
      </c>
    </row>
    <row r="45255" spans="1:2">
      <c r="A45255" s="1">
        <v>0.853270444417769</v>
      </c>
      <c r="B45255" s="1">
        <v>1.3293497646620001</v>
      </c>
    </row>
    <row r="45256" spans="1:2">
      <c r="A45256" s="1">
        <v>0.54388967903274998</v>
      </c>
      <c r="B45256" s="1">
        <v>0.79141182035221602</v>
      </c>
    </row>
    <row r="45257" spans="1:2">
      <c r="A45257" s="1">
        <v>0.29909772377800498</v>
      </c>
      <c r="B45257" s="1">
        <v>0.10966555576563899</v>
      </c>
    </row>
    <row r="45258" spans="1:2">
      <c r="A45258" s="1">
        <v>1.9701192063557</v>
      </c>
      <c r="B45258" s="1">
        <v>1.66824229072255</v>
      </c>
    </row>
    <row r="45259" spans="1:2">
      <c r="A45259" s="1">
        <v>0.52829707056608199</v>
      </c>
      <c r="B45259" s="1">
        <v>8.5534644571990705E-3</v>
      </c>
    </row>
    <row r="45260" spans="1:2">
      <c r="A45260" s="1">
        <v>2.2292894618969998</v>
      </c>
      <c r="B45260" s="1">
        <v>0.78553566800264496</v>
      </c>
    </row>
    <row r="45261" spans="1:2">
      <c r="A45261" s="1">
        <v>0.41812909810593402</v>
      </c>
      <c r="B45261" s="1">
        <v>1.29246945398712</v>
      </c>
    </row>
    <row r="45262" spans="1:2">
      <c r="A45262" s="1">
        <v>5.39162488747073</v>
      </c>
      <c r="B45262" s="1">
        <v>1.05539470955225</v>
      </c>
    </row>
    <row r="45263" spans="1:2">
      <c r="A45263" s="1">
        <v>1.5186175039912</v>
      </c>
      <c r="B45263" s="1">
        <v>1.20380290220534</v>
      </c>
    </row>
    <row r="45264" spans="1:2">
      <c r="A45264" s="1">
        <v>0.98891919891395297</v>
      </c>
      <c r="B45264" s="1">
        <v>2.2104304731759301</v>
      </c>
    </row>
    <row r="45265" spans="1:2">
      <c r="A45265" s="1">
        <v>0.289383397445031</v>
      </c>
      <c r="B45265" s="1">
        <v>1.50182936032016</v>
      </c>
    </row>
    <row r="45266" spans="1:2">
      <c r="A45266" s="1">
        <v>1.0408881099984599</v>
      </c>
      <c r="B45266" s="1">
        <v>2.0496036858685001</v>
      </c>
    </row>
    <row r="45267" spans="1:2">
      <c r="A45267" s="1">
        <v>1.49587470037047</v>
      </c>
      <c r="B45267" s="1">
        <v>0.32901753186001098</v>
      </c>
    </row>
    <row r="45268" spans="1:2">
      <c r="A45268" s="1">
        <v>0.58519026739502</v>
      </c>
      <c r="B45268" s="1">
        <v>0.41058210271408202</v>
      </c>
    </row>
    <row r="45269" spans="1:2">
      <c r="A45269" s="1">
        <v>1.03067358617805</v>
      </c>
      <c r="B45269" s="1">
        <v>0.40582211251584999</v>
      </c>
    </row>
    <row r="45270" spans="1:2">
      <c r="A45270" s="1">
        <v>2.3418864619011499</v>
      </c>
      <c r="B45270" s="1">
        <v>2.0485356481774102</v>
      </c>
    </row>
    <row r="45271" spans="1:2">
      <c r="A45271" s="1">
        <v>0.93664454667779895</v>
      </c>
      <c r="B45271" s="1">
        <v>0.46665451514012901</v>
      </c>
    </row>
    <row r="45272" spans="1:2">
      <c r="A45272" s="1">
        <v>0.283925383051438</v>
      </c>
      <c r="B45272" s="1">
        <v>2.3848141899378201</v>
      </c>
    </row>
    <row r="45273" spans="1:2">
      <c r="A45273" s="1">
        <v>4.3050518963619799</v>
      </c>
      <c r="B45273" s="1">
        <v>2.2995459041021502</v>
      </c>
    </row>
    <row r="45274" spans="1:2">
      <c r="A45274" s="1">
        <v>1.2869041784717701</v>
      </c>
      <c r="B45274" s="1">
        <v>1.3117336909086199</v>
      </c>
    </row>
    <row r="45275" spans="1:2">
      <c r="A45275" s="1">
        <v>0.93980401008024195</v>
      </c>
      <c r="B45275" s="1">
        <v>-0.113521900655371</v>
      </c>
    </row>
    <row r="45276" spans="1:2">
      <c r="A45276" s="1">
        <v>0.18832310283782799</v>
      </c>
      <c r="B45276" s="1">
        <v>1.6489975083936099</v>
      </c>
    </row>
    <row r="45277" spans="1:2">
      <c r="A45277" s="1">
        <v>2.0471151622464898</v>
      </c>
      <c r="B45277" s="1">
        <v>7.03244440022949E-2</v>
      </c>
    </row>
    <row r="45278" spans="1:2">
      <c r="A45278" s="1">
        <v>0.18291905989173499</v>
      </c>
      <c r="B45278" s="1">
        <v>2.1062486375723601</v>
      </c>
    </row>
    <row r="45279" spans="1:2">
      <c r="A45279" s="1">
        <v>1.1882025212789</v>
      </c>
      <c r="B45279" s="1">
        <v>2.3261672301462202</v>
      </c>
    </row>
    <row r="45280" spans="1:2">
      <c r="A45280" s="1">
        <v>0.31448248044253102</v>
      </c>
      <c r="B45280" s="1">
        <v>1.6183497008940899</v>
      </c>
    </row>
    <row r="45281" spans="1:2">
      <c r="A45281" s="1">
        <v>2.3005151031084501</v>
      </c>
      <c r="B45281" s="1">
        <v>-0.71638327593875095</v>
      </c>
    </row>
    <row r="45282" spans="1:2">
      <c r="A45282" s="1">
        <v>0.280132031770083</v>
      </c>
      <c r="B45282" s="1">
        <v>1.4855252451718599</v>
      </c>
    </row>
    <row r="45283" spans="1:2">
      <c r="A45283" s="1">
        <v>1.35589658172913</v>
      </c>
      <c r="B45283" s="1">
        <v>1.41904024493623</v>
      </c>
    </row>
    <row r="45284" spans="1:2">
      <c r="A45284" s="1">
        <v>0.32779660739606098</v>
      </c>
      <c r="B45284" s="1">
        <v>0.74576448108271998</v>
      </c>
    </row>
    <row r="45285" spans="1:2">
      <c r="A45285" s="1">
        <v>1.59703625686141</v>
      </c>
      <c r="B45285" s="1">
        <v>0.659229201050338</v>
      </c>
    </row>
    <row r="45286" spans="1:2">
      <c r="A45286" s="1">
        <v>0.37522913136984898</v>
      </c>
      <c r="B45286" s="1">
        <v>2.37393870020097</v>
      </c>
    </row>
    <row r="45287" spans="1:2">
      <c r="A45287" s="1">
        <v>0.55185757397423396</v>
      </c>
      <c r="B45287" s="1">
        <v>-0.93589469119718305</v>
      </c>
    </row>
    <row r="45288" spans="1:2">
      <c r="A45288" s="1">
        <v>0.44737265383922098</v>
      </c>
      <c r="B45288" s="1">
        <v>1.0284606699044401</v>
      </c>
    </row>
    <row r="45289" spans="1:2">
      <c r="A45289" s="1">
        <v>0.135503883321823</v>
      </c>
      <c r="B45289" s="1">
        <v>3.2400606798607701</v>
      </c>
    </row>
    <row r="45290" spans="1:2">
      <c r="A45290" s="1">
        <v>0.12681519980439199</v>
      </c>
      <c r="B45290" s="1">
        <v>0.33533146146898601</v>
      </c>
    </row>
    <row r="45291" spans="1:2">
      <c r="A45291" s="1">
        <v>0.61011084295145102</v>
      </c>
      <c r="B45291" s="1">
        <v>0.26238698758163498</v>
      </c>
    </row>
    <row r="45292" spans="1:2">
      <c r="A45292" s="1">
        <v>1.22545521674576</v>
      </c>
      <c r="B45292" s="1">
        <v>-0.72478962513471201</v>
      </c>
    </row>
    <row r="45293" spans="1:2">
      <c r="A45293" s="1">
        <v>2.6804593108441499</v>
      </c>
      <c r="B45293" s="1">
        <v>1.55824462590362</v>
      </c>
    </row>
    <row r="45294" spans="1:2">
      <c r="A45294" s="1">
        <v>0.253424044473952</v>
      </c>
      <c r="B45294" s="1">
        <v>0.85247839428331196</v>
      </c>
    </row>
    <row r="45295" spans="1:2">
      <c r="A45295" s="1">
        <v>2.0886142437729398</v>
      </c>
      <c r="B45295" s="1">
        <v>-1.10334961523912</v>
      </c>
    </row>
    <row r="45296" spans="1:2">
      <c r="A45296" s="1">
        <v>3.14129835313222E-2</v>
      </c>
      <c r="B45296" s="1">
        <v>1.7787744878438501</v>
      </c>
    </row>
    <row r="45297" spans="1:2">
      <c r="A45297" s="1">
        <v>0.80075167427655602</v>
      </c>
      <c r="B45297" s="1">
        <v>2.0128133380367998</v>
      </c>
    </row>
    <row r="45298" spans="1:2">
      <c r="A45298" s="1">
        <v>0.43352705676321002</v>
      </c>
      <c r="B45298" s="1">
        <v>0.56561541641822699</v>
      </c>
    </row>
    <row r="45299" spans="1:2">
      <c r="A45299" s="1">
        <v>5.2151664921914802E-2</v>
      </c>
      <c r="B45299" s="1">
        <v>2.3116441211751702</v>
      </c>
    </row>
    <row r="45300" spans="1:2">
      <c r="A45300" s="1">
        <v>0.159204914301214</v>
      </c>
      <c r="B45300" s="1">
        <v>-0.72372854907673101</v>
      </c>
    </row>
    <row r="45301" spans="1:2">
      <c r="A45301" s="1">
        <v>0.16032539702849899</v>
      </c>
      <c r="B45301" s="1">
        <v>1.7360675308235201</v>
      </c>
    </row>
    <row r="45302" spans="1:2">
      <c r="A45302" s="1">
        <v>0.67879503799726804</v>
      </c>
      <c r="B45302" s="1">
        <v>1.9569858881000599</v>
      </c>
    </row>
    <row r="45303" spans="1:2">
      <c r="A45303" s="1">
        <v>0.18282433038895701</v>
      </c>
      <c r="B45303" s="1">
        <v>2.8460555953726301</v>
      </c>
    </row>
    <row r="45304" spans="1:2">
      <c r="A45304" s="1">
        <v>2.0502280399263899</v>
      </c>
      <c r="B45304" s="1">
        <v>1.7689244890387501</v>
      </c>
    </row>
    <row r="45305" spans="1:2">
      <c r="A45305" s="1">
        <v>2.9555634697262501</v>
      </c>
      <c r="B45305" s="1">
        <v>1.6575110550658201</v>
      </c>
    </row>
    <row r="45306" spans="1:2">
      <c r="A45306" s="1">
        <v>1.6592220520519401</v>
      </c>
      <c r="B45306" s="1">
        <v>1.2370560504071899</v>
      </c>
    </row>
    <row r="45307" spans="1:2">
      <c r="A45307" s="1">
        <v>2.3068764246592299</v>
      </c>
      <c r="B45307" s="1">
        <v>3.3494464132027897E-2</v>
      </c>
    </row>
    <row r="45308" spans="1:2">
      <c r="A45308" s="1">
        <v>0.13976877547168901</v>
      </c>
      <c r="B45308" s="1">
        <v>2.0917992645130701</v>
      </c>
    </row>
    <row r="45309" spans="1:2">
      <c r="A45309" s="1">
        <v>1.242874093582</v>
      </c>
      <c r="B45309" s="1">
        <v>1.9099762676586201</v>
      </c>
    </row>
    <row r="45310" spans="1:2">
      <c r="A45310" s="1">
        <v>1.6780999566044099</v>
      </c>
      <c r="B45310" s="1">
        <v>0.95487088853499003</v>
      </c>
    </row>
    <row r="45311" spans="1:2">
      <c r="A45311" s="1">
        <v>1.49262850531688</v>
      </c>
      <c r="B45311" s="1">
        <v>0.186643165512663</v>
      </c>
    </row>
    <row r="45312" spans="1:2">
      <c r="A45312" s="1">
        <v>1.8909101070829</v>
      </c>
      <c r="B45312" s="1">
        <v>2.0535173440355501</v>
      </c>
    </row>
    <row r="45313" spans="1:2">
      <c r="A45313" s="1">
        <v>0.64527553909033797</v>
      </c>
      <c r="B45313" s="1">
        <v>0.57371379524167399</v>
      </c>
    </row>
    <row r="45314" spans="1:2">
      <c r="A45314" s="1">
        <v>0.82707826083573999</v>
      </c>
      <c r="B45314" s="1">
        <v>1.1098193071957301</v>
      </c>
    </row>
    <row r="45315" spans="1:2">
      <c r="A45315" s="1">
        <v>0.65560265542708396</v>
      </c>
      <c r="B45315" s="1">
        <v>0.51526404743332099</v>
      </c>
    </row>
    <row r="45316" spans="1:2">
      <c r="A45316" s="1">
        <v>0.41884051660816701</v>
      </c>
      <c r="B45316" s="1">
        <v>0.14905158334219601</v>
      </c>
    </row>
    <row r="45317" spans="1:2">
      <c r="A45317" s="1">
        <v>4.8453179111369898E-2</v>
      </c>
      <c r="B45317" s="1">
        <v>1.98607790279185</v>
      </c>
    </row>
    <row r="45318" spans="1:2">
      <c r="A45318" s="1">
        <v>1.69470610439947</v>
      </c>
      <c r="B45318" s="1">
        <v>2.1970744609477402</v>
      </c>
    </row>
    <row r="45319" spans="1:2">
      <c r="A45319" s="1">
        <v>2.6261160641531101E-2</v>
      </c>
      <c r="B45319" s="1">
        <v>0.47790372682936999</v>
      </c>
    </row>
    <row r="45320" spans="1:2">
      <c r="A45320" s="1">
        <v>2.4030316566873999</v>
      </c>
      <c r="B45320" s="1">
        <v>-0.374731885707903</v>
      </c>
    </row>
    <row r="45321" spans="1:2">
      <c r="A45321" s="1">
        <v>0.45064957203456202</v>
      </c>
      <c r="B45321" s="1">
        <v>2.3013656345017202</v>
      </c>
    </row>
    <row r="45322" spans="1:2">
      <c r="A45322" s="1">
        <v>0.267175731055044</v>
      </c>
      <c r="B45322" s="1">
        <v>1.4117597396099799</v>
      </c>
    </row>
    <row r="45323" spans="1:2">
      <c r="A45323" s="1">
        <v>0.90707900057509405</v>
      </c>
      <c r="B45323" s="1">
        <v>0.3359875248784</v>
      </c>
    </row>
    <row r="45324" spans="1:2">
      <c r="A45324" s="1">
        <v>0.49224961495252401</v>
      </c>
      <c r="B45324" s="1">
        <v>-0.36793972820774201</v>
      </c>
    </row>
    <row r="45325" spans="1:2">
      <c r="A45325" s="1">
        <v>0.33995288426140002</v>
      </c>
      <c r="B45325" s="1">
        <v>0.70897264481221201</v>
      </c>
    </row>
    <row r="45326" spans="1:2">
      <c r="A45326" s="1">
        <v>0.309210087348329</v>
      </c>
      <c r="B45326" s="1">
        <v>0.93733308967675</v>
      </c>
    </row>
    <row r="45327" spans="1:2">
      <c r="A45327" s="1">
        <v>6.1564228063630003E-2</v>
      </c>
      <c r="B45327" s="1">
        <v>1.79324053825895</v>
      </c>
    </row>
    <row r="45328" spans="1:2">
      <c r="A45328" s="1">
        <v>1.3543226564058899</v>
      </c>
      <c r="B45328" s="1">
        <v>1.9173489166939599</v>
      </c>
    </row>
    <row r="45329" spans="1:2">
      <c r="A45329" s="1">
        <v>0.144731233437286</v>
      </c>
      <c r="B45329" s="1">
        <v>1.6915247978331001</v>
      </c>
    </row>
    <row r="45330" spans="1:2">
      <c r="A45330" s="1">
        <v>1.3646963348058301</v>
      </c>
      <c r="B45330" s="1">
        <v>0.990857759799882</v>
      </c>
    </row>
    <row r="45331" spans="1:2">
      <c r="A45331" s="1">
        <v>1.06883603690915E-2</v>
      </c>
      <c r="B45331" s="1">
        <v>1.87881972291066</v>
      </c>
    </row>
    <row r="45332" spans="1:2">
      <c r="A45332" s="1">
        <v>1.4891514361209099</v>
      </c>
      <c r="B45332" s="1">
        <v>2.6765741870101998</v>
      </c>
    </row>
    <row r="45333" spans="1:2">
      <c r="A45333" s="1">
        <v>0.619031451832454</v>
      </c>
      <c r="B45333" s="1">
        <v>0.22162353681876501</v>
      </c>
    </row>
    <row r="45334" spans="1:2">
      <c r="A45334" s="1">
        <v>1.40764216993597</v>
      </c>
      <c r="B45334" s="1">
        <v>1.5636695494731301</v>
      </c>
    </row>
    <row r="45335" spans="1:2">
      <c r="A45335" s="1">
        <v>0.68797127812061998</v>
      </c>
      <c r="B45335" s="1">
        <v>1.99389165361604</v>
      </c>
    </row>
    <row r="45336" spans="1:2">
      <c r="A45336" s="1">
        <v>0.82980975708605798</v>
      </c>
      <c r="B45336" s="1">
        <v>1.1069200418096301</v>
      </c>
    </row>
    <row r="45337" spans="1:2">
      <c r="A45337" s="1">
        <v>6.3730151933717396</v>
      </c>
      <c r="B45337" s="1">
        <v>-0.12518933134655699</v>
      </c>
    </row>
    <row r="45338" spans="1:2">
      <c r="A45338" s="1">
        <v>0.118698746345259</v>
      </c>
      <c r="B45338" s="1">
        <v>1.0549448945828901</v>
      </c>
    </row>
    <row r="45339" spans="1:2">
      <c r="A45339" s="1">
        <v>0.63046662914531704</v>
      </c>
      <c r="B45339" s="1">
        <v>-0.77190093713442298</v>
      </c>
    </row>
    <row r="45340" spans="1:2">
      <c r="A45340" s="1">
        <v>1.1587546797231101</v>
      </c>
      <c r="B45340" s="1">
        <v>2.2081877553358802</v>
      </c>
    </row>
    <row r="45341" spans="1:2">
      <c r="A45341" s="1">
        <v>0.24544059585716199</v>
      </c>
      <c r="B45341" s="1">
        <v>0.86112417141122399</v>
      </c>
    </row>
    <row r="45342" spans="1:2">
      <c r="A45342" s="1">
        <v>0.28596764267079</v>
      </c>
      <c r="B45342" s="1">
        <v>0.75442493707246905</v>
      </c>
    </row>
    <row r="45343" spans="1:2">
      <c r="A45343" s="1">
        <v>0.31469010831237898</v>
      </c>
      <c r="B45343" s="1">
        <v>0.46513788131348899</v>
      </c>
    </row>
    <row r="45344" spans="1:2">
      <c r="A45344" s="1">
        <v>0.51416233297782599</v>
      </c>
      <c r="B45344" s="1">
        <v>0.53163280062192697</v>
      </c>
    </row>
    <row r="45345" spans="1:2">
      <c r="A45345" s="1">
        <v>0.59808152302116602</v>
      </c>
      <c r="B45345" s="1">
        <v>9.5907669729773506E-2</v>
      </c>
    </row>
    <row r="45346" spans="1:2">
      <c r="A45346" s="1">
        <v>1.4082581991271E-2</v>
      </c>
      <c r="B45346" s="1">
        <v>1.2471611967354299</v>
      </c>
    </row>
    <row r="45347" spans="1:2">
      <c r="A45347" s="1">
        <v>1.1373429533136701</v>
      </c>
      <c r="B45347" s="1">
        <v>0.585149966473267</v>
      </c>
    </row>
    <row r="45348" spans="1:2">
      <c r="A45348" s="1">
        <v>0.86947590189052903</v>
      </c>
      <c r="B45348" s="1">
        <v>0.90585120648925599</v>
      </c>
    </row>
    <row r="45349" spans="1:2">
      <c r="A45349" s="1">
        <v>1.2275296545238901</v>
      </c>
      <c r="B45349" s="1">
        <v>2.7514647322202999</v>
      </c>
    </row>
    <row r="45350" spans="1:2">
      <c r="A45350" s="1">
        <v>0.34226033697577402</v>
      </c>
      <c r="B45350" s="1">
        <v>1.4270193543133001</v>
      </c>
    </row>
    <row r="45351" spans="1:2">
      <c r="A45351" s="1">
        <v>3.2175908237268E-2</v>
      </c>
      <c r="B45351" s="1">
        <v>-0.62225789250915997</v>
      </c>
    </row>
    <row r="45352" spans="1:2">
      <c r="A45352" s="1">
        <v>0.39360669497331502</v>
      </c>
      <c r="B45352" s="1">
        <v>-0.57647363595687295</v>
      </c>
    </row>
    <row r="45353" spans="1:2">
      <c r="A45353" s="1">
        <v>0.89675376395286699</v>
      </c>
      <c r="B45353" s="1">
        <v>0.211165643581051</v>
      </c>
    </row>
    <row r="45354" spans="1:2">
      <c r="A45354" s="1">
        <v>4.8799922387762997</v>
      </c>
      <c r="B45354" s="1">
        <v>1.35167787674857</v>
      </c>
    </row>
    <row r="45355" spans="1:2">
      <c r="A45355" s="1">
        <v>0.25853283876822603</v>
      </c>
      <c r="B45355" s="1">
        <v>2.0359807730878501</v>
      </c>
    </row>
    <row r="45356" spans="1:2">
      <c r="A45356" s="1">
        <v>0.17258856508367901</v>
      </c>
      <c r="B45356" s="1">
        <v>0.98090389614477203</v>
      </c>
    </row>
    <row r="45357" spans="1:2">
      <c r="A45357" s="1">
        <v>0.53729700026203497</v>
      </c>
      <c r="B45357" s="1">
        <v>3.7002624500249501</v>
      </c>
    </row>
    <row r="45358" spans="1:2">
      <c r="A45358" s="1">
        <v>0.28272232509265099</v>
      </c>
      <c r="B45358" s="1">
        <v>2.9561334837806799</v>
      </c>
    </row>
    <row r="45359" spans="1:2">
      <c r="A45359" s="1">
        <v>0.12181541222845201</v>
      </c>
      <c r="B45359" s="1">
        <v>0.73584476794741505</v>
      </c>
    </row>
    <row r="45360" spans="1:2">
      <c r="A45360" s="1">
        <v>0.785434864128432</v>
      </c>
      <c r="B45360" s="1">
        <v>1.05365214512392</v>
      </c>
    </row>
    <row r="45361" spans="1:2">
      <c r="A45361" s="1">
        <v>3.8872252649331598E-2</v>
      </c>
      <c r="B45361" s="1">
        <v>1.6935382626951101</v>
      </c>
    </row>
    <row r="45362" spans="1:2">
      <c r="A45362" s="1">
        <v>2.7951673012905398</v>
      </c>
      <c r="B45362" s="1">
        <v>0.31788861094199999</v>
      </c>
    </row>
    <row r="45363" spans="1:2">
      <c r="A45363" s="1">
        <v>3.3977244550635</v>
      </c>
      <c r="B45363" s="1">
        <v>-0.33694123515107399</v>
      </c>
    </row>
    <row r="45364" spans="1:2">
      <c r="A45364" s="1">
        <v>1.0485260414093501E-2</v>
      </c>
      <c r="B45364" s="1">
        <v>-0.123712114370735</v>
      </c>
    </row>
    <row r="45365" spans="1:2">
      <c r="A45365" s="1">
        <v>0.93535395055576898</v>
      </c>
      <c r="B45365" s="1">
        <v>0.34337420178134997</v>
      </c>
    </row>
    <row r="45366" spans="1:2">
      <c r="A45366" s="1">
        <v>0.88021604028449796</v>
      </c>
      <c r="B45366" s="1">
        <v>0.83396101246830001</v>
      </c>
    </row>
    <row r="45367" spans="1:2">
      <c r="A45367" s="1">
        <v>0.86533684588416304</v>
      </c>
      <c r="B45367" s="1">
        <v>2.01654590610323</v>
      </c>
    </row>
    <row r="45368" spans="1:2">
      <c r="A45368" s="1">
        <v>2.3701432333005701</v>
      </c>
      <c r="B45368" s="1">
        <v>0.16178886552340899</v>
      </c>
    </row>
    <row r="45369" spans="1:2">
      <c r="A45369" s="1">
        <v>0.45646884570463903</v>
      </c>
      <c r="B45369" s="1">
        <v>-0.218604872286489</v>
      </c>
    </row>
    <row r="45370" spans="1:2">
      <c r="A45370" s="1">
        <v>3.9814213258580202</v>
      </c>
      <c r="B45370" s="1">
        <v>1.5353485675668399</v>
      </c>
    </row>
    <row r="45371" spans="1:2">
      <c r="A45371" s="1">
        <v>3.8273761470098502</v>
      </c>
      <c r="B45371" s="1">
        <v>0.80569784643816</v>
      </c>
    </row>
    <row r="45372" spans="1:2">
      <c r="A45372" s="1">
        <v>7.0513324849025394E-2</v>
      </c>
      <c r="B45372" s="1">
        <v>0.88124235450001198</v>
      </c>
    </row>
    <row r="45373" spans="1:2">
      <c r="A45373" s="1">
        <v>0.27499438189709402</v>
      </c>
      <c r="B45373" s="1">
        <v>0.87666913580241201</v>
      </c>
    </row>
    <row r="45374" spans="1:2">
      <c r="A45374" s="1">
        <v>0.91075671962000404</v>
      </c>
      <c r="B45374" s="1">
        <v>1.1094706969016801</v>
      </c>
    </row>
    <row r="45375" spans="1:2">
      <c r="A45375" s="1">
        <v>0.25793880997798702</v>
      </c>
      <c r="B45375" s="1">
        <v>7.51597385953158E-2</v>
      </c>
    </row>
    <row r="45376" spans="1:2">
      <c r="A45376" s="1">
        <v>1.1474383592627699</v>
      </c>
      <c r="B45376" s="1">
        <v>1.0855327869556299</v>
      </c>
    </row>
    <row r="45377" spans="1:2">
      <c r="A45377" s="1">
        <v>0.22763181937920901</v>
      </c>
      <c r="B45377" s="1">
        <v>0.84352845294398404</v>
      </c>
    </row>
    <row r="45378" spans="1:2">
      <c r="A45378" s="1">
        <v>0.96703199746428103</v>
      </c>
      <c r="B45378" s="1">
        <v>0.98052154669738101</v>
      </c>
    </row>
    <row r="45379" spans="1:2">
      <c r="A45379" s="1">
        <v>0.18645703662156701</v>
      </c>
      <c r="B45379" s="1">
        <v>-0.68700438290376098</v>
      </c>
    </row>
    <row r="45380" spans="1:2">
      <c r="A45380" s="1">
        <v>0.29163829505745698</v>
      </c>
      <c r="B45380" s="1">
        <v>1.61246596946545</v>
      </c>
    </row>
    <row r="45381" spans="1:2">
      <c r="A45381" s="1">
        <v>0.32244441404616597</v>
      </c>
      <c r="B45381" s="1">
        <v>-0.564878120122417</v>
      </c>
    </row>
    <row r="45382" spans="1:2">
      <c r="A45382" s="1">
        <v>3.2144277473854199</v>
      </c>
      <c r="B45382" s="1">
        <v>3.00542551102125</v>
      </c>
    </row>
    <row r="45383" spans="1:2">
      <c r="A45383" s="1">
        <v>1.41315146841268</v>
      </c>
      <c r="B45383" s="1">
        <v>0.96219273675720296</v>
      </c>
    </row>
    <row r="45384" spans="1:2">
      <c r="A45384" s="1">
        <v>7.9278269372616501</v>
      </c>
      <c r="B45384" s="1">
        <v>0.83833453299905303</v>
      </c>
    </row>
    <row r="45385" spans="1:2">
      <c r="A45385" s="1">
        <v>0.244304934601598</v>
      </c>
      <c r="B45385" s="1">
        <v>0.95461494327607099</v>
      </c>
    </row>
    <row r="45386" spans="1:2">
      <c r="A45386" s="1">
        <v>1.25159437693301</v>
      </c>
      <c r="B45386" s="1">
        <v>0.95243041650664595</v>
      </c>
    </row>
    <row r="45387" spans="1:2">
      <c r="A45387" s="1">
        <v>0.34043863167029897</v>
      </c>
      <c r="B45387" s="1">
        <v>-0.75495984003398298</v>
      </c>
    </row>
    <row r="45388" spans="1:2">
      <c r="A45388" s="1">
        <v>2.03285025186665</v>
      </c>
      <c r="B45388" s="1">
        <v>1.64815927057152</v>
      </c>
    </row>
    <row r="45389" spans="1:2">
      <c r="A45389" s="1">
        <v>0.83682831845442895</v>
      </c>
      <c r="B45389" s="1">
        <v>1.17481021845499</v>
      </c>
    </row>
    <row r="45390" spans="1:2">
      <c r="A45390" s="1">
        <v>1.43120907463512</v>
      </c>
      <c r="B45390" s="1">
        <v>1.5240001967097601</v>
      </c>
    </row>
    <row r="45391" spans="1:2">
      <c r="A45391" s="1">
        <v>0.28429062900174301</v>
      </c>
      <c r="B45391" s="1">
        <v>3.4785272223778502E-2</v>
      </c>
    </row>
    <row r="45392" spans="1:2">
      <c r="A45392" s="1">
        <v>2.1985049199927</v>
      </c>
      <c r="B45392" s="1">
        <v>2.26552267302027</v>
      </c>
    </row>
    <row r="45393" spans="1:2">
      <c r="A45393" s="1">
        <v>0.73379286189858295</v>
      </c>
      <c r="B45393" s="1">
        <v>1.6817574379957301</v>
      </c>
    </row>
    <row r="45394" spans="1:2">
      <c r="A45394" s="1">
        <v>0.38920719449083802</v>
      </c>
      <c r="B45394" s="1">
        <v>1.5334350299949999</v>
      </c>
    </row>
    <row r="45395" spans="1:2">
      <c r="A45395" s="1">
        <v>0.52352675924001502</v>
      </c>
      <c r="B45395" s="1">
        <v>-0.63555576991228901</v>
      </c>
    </row>
    <row r="45396" spans="1:2">
      <c r="A45396" s="1">
        <v>0.46446690203992902</v>
      </c>
      <c r="B45396" s="1">
        <v>0.98420080046575498</v>
      </c>
    </row>
    <row r="45397" spans="1:2">
      <c r="A45397" s="1">
        <v>2.1284358040568598</v>
      </c>
      <c r="B45397" s="1">
        <v>1.60407320262214</v>
      </c>
    </row>
    <row r="45398" spans="1:2">
      <c r="A45398" s="1">
        <v>0.36274175490681998</v>
      </c>
      <c r="B45398" s="1">
        <v>1.4026397872749701</v>
      </c>
    </row>
    <row r="45399" spans="1:2">
      <c r="A45399" s="1">
        <v>0.245810249779608</v>
      </c>
      <c r="B45399" s="1">
        <v>3.4249164575152</v>
      </c>
    </row>
    <row r="45400" spans="1:2">
      <c r="A45400" s="1">
        <v>0.106500150447858</v>
      </c>
      <c r="B45400" s="1">
        <v>0.48376392507326799</v>
      </c>
    </row>
    <row r="45401" spans="1:2">
      <c r="A45401" s="1">
        <v>0.26086541621143</v>
      </c>
      <c r="B45401" s="1">
        <v>2.7414090858487099</v>
      </c>
    </row>
    <row r="45402" spans="1:2">
      <c r="A45402" s="1">
        <v>0.52528459579217901</v>
      </c>
      <c r="B45402" s="1">
        <v>0.97690977017723601</v>
      </c>
    </row>
    <row r="45403" spans="1:2">
      <c r="A45403" s="1">
        <v>1.1274267697500799</v>
      </c>
      <c r="B45403" s="1">
        <v>0.31422535146035102</v>
      </c>
    </row>
    <row r="45404" spans="1:2">
      <c r="A45404" s="1">
        <v>0.215307726422999</v>
      </c>
      <c r="B45404" s="1">
        <v>0.993463591329938</v>
      </c>
    </row>
    <row r="45405" spans="1:2">
      <c r="A45405" s="1">
        <v>8.2328817603233698E-2</v>
      </c>
      <c r="B45405" s="1">
        <v>-0.26476582748690503</v>
      </c>
    </row>
    <row r="45406" spans="1:2">
      <c r="A45406" s="1">
        <v>0.40499514524812902</v>
      </c>
      <c r="B45406" s="1">
        <v>2.5314543461301899</v>
      </c>
    </row>
    <row r="45407" spans="1:2">
      <c r="A45407" s="1">
        <v>0.942987045642808</v>
      </c>
      <c r="B45407" s="1">
        <v>-0.43428421185862698</v>
      </c>
    </row>
    <row r="45408" spans="1:2">
      <c r="A45408" s="1">
        <v>0.80551969406330204</v>
      </c>
      <c r="B45408" s="1">
        <v>0.58801152301471304</v>
      </c>
    </row>
    <row r="45409" spans="1:2">
      <c r="A45409" s="1">
        <v>1.34061829766063</v>
      </c>
      <c r="B45409" s="1">
        <v>2.0194408291135399</v>
      </c>
    </row>
    <row r="45410" spans="1:2">
      <c r="A45410" s="1">
        <v>0.85004291245205499</v>
      </c>
      <c r="B45410" s="1">
        <v>-0.53838841011377703</v>
      </c>
    </row>
    <row r="45411" spans="1:2">
      <c r="A45411" s="1">
        <v>0.138396888832818</v>
      </c>
      <c r="B45411" s="1">
        <v>3.5181225317698499</v>
      </c>
    </row>
    <row r="45412" spans="1:2">
      <c r="A45412" s="1">
        <v>0.44851325400028902</v>
      </c>
      <c r="B45412" s="1">
        <v>1.2903045580963901</v>
      </c>
    </row>
    <row r="45413" spans="1:2">
      <c r="A45413" s="1">
        <v>0.443741524399063</v>
      </c>
      <c r="B45413" s="1">
        <v>1.9205666982488201</v>
      </c>
    </row>
    <row r="45414" spans="1:2">
      <c r="A45414" s="1">
        <v>0.63102609306121304</v>
      </c>
      <c r="B45414" s="1">
        <v>0.89621490057750997</v>
      </c>
    </row>
    <row r="45415" spans="1:2">
      <c r="A45415" s="1">
        <v>7.7474713600632697E-2</v>
      </c>
      <c r="B45415" s="1">
        <v>0.93469558527715002</v>
      </c>
    </row>
    <row r="45416" spans="1:2">
      <c r="A45416" s="1">
        <v>1.2723630186509001</v>
      </c>
      <c r="B45416" s="1">
        <v>0.71935996718685302</v>
      </c>
    </row>
    <row r="45417" spans="1:2">
      <c r="A45417" s="1">
        <v>2.5819909407302202</v>
      </c>
      <c r="B45417" s="1">
        <v>2.7295920806859399</v>
      </c>
    </row>
    <row r="45418" spans="1:2">
      <c r="A45418" s="1">
        <v>1.4380782797302399E-4</v>
      </c>
      <c r="B45418" s="1">
        <v>1.85479868685509E-2</v>
      </c>
    </row>
    <row r="45419" spans="1:2">
      <c r="A45419" s="1">
        <v>0.57585927346501298</v>
      </c>
      <c r="B45419" s="1">
        <v>0.71880882489395004</v>
      </c>
    </row>
    <row r="45420" spans="1:2">
      <c r="A45420" s="1">
        <v>3.6497746668269602</v>
      </c>
      <c r="B45420" s="1">
        <v>0.91127663953988902</v>
      </c>
    </row>
    <row r="45421" spans="1:2">
      <c r="A45421" s="1">
        <v>0.86675916798044395</v>
      </c>
      <c r="B45421" s="1">
        <v>8.1389202927471302E-2</v>
      </c>
    </row>
    <row r="45422" spans="1:2">
      <c r="A45422" s="1">
        <v>1.2459857638887599</v>
      </c>
      <c r="B45422" s="1">
        <v>0.83962489681067398</v>
      </c>
    </row>
    <row r="45423" spans="1:2">
      <c r="A45423" s="1">
        <v>1.8742772488334201</v>
      </c>
      <c r="B45423" s="1">
        <v>0.44932658005835002</v>
      </c>
    </row>
    <row r="45424" spans="1:2">
      <c r="A45424" s="1">
        <v>1.7866280285346099</v>
      </c>
      <c r="B45424" s="1">
        <v>1.6642256171854</v>
      </c>
    </row>
    <row r="45425" spans="1:2">
      <c r="A45425" s="1">
        <v>0.10061437074935101</v>
      </c>
      <c r="B45425" s="1">
        <v>-0.12689538644265499</v>
      </c>
    </row>
    <row r="45426" spans="1:2">
      <c r="A45426" s="1">
        <v>0.160209660270696</v>
      </c>
      <c r="B45426" s="1">
        <v>0.84454444540496398</v>
      </c>
    </row>
    <row r="45427" spans="1:2">
      <c r="A45427" s="1">
        <v>0.41026451462657199</v>
      </c>
      <c r="B45427" s="1">
        <v>0.374570047646615</v>
      </c>
    </row>
    <row r="45428" spans="1:2">
      <c r="A45428" s="1">
        <v>8.5032261028688397E-2</v>
      </c>
      <c r="B45428" s="1">
        <v>1.8442694660329799</v>
      </c>
    </row>
    <row r="45429" spans="1:2">
      <c r="A45429" s="1">
        <v>0.55367221852291204</v>
      </c>
      <c r="B45429" s="1">
        <v>-0.64701794822248504</v>
      </c>
    </row>
    <row r="45430" spans="1:2">
      <c r="A45430" s="1">
        <v>2.3681610214505801E-2</v>
      </c>
      <c r="B45430" s="1">
        <v>-0.66163030989992</v>
      </c>
    </row>
    <row r="45431" spans="1:2">
      <c r="A45431" s="1">
        <v>0.38773580696501903</v>
      </c>
      <c r="B45431" s="1">
        <v>2.3903904983114499</v>
      </c>
    </row>
    <row r="45432" spans="1:2">
      <c r="A45432" s="1">
        <v>1.5154352571257601</v>
      </c>
      <c r="B45432" s="1">
        <v>1.3556603727663299</v>
      </c>
    </row>
    <row r="45433" spans="1:2">
      <c r="A45433" s="1">
        <v>0.64470017964576898</v>
      </c>
      <c r="B45433" s="1">
        <v>-0.108020958287354</v>
      </c>
    </row>
    <row r="45434" spans="1:2">
      <c r="A45434" s="1">
        <v>0.83558061828713803</v>
      </c>
      <c r="B45434" s="1">
        <v>1.25561548326215</v>
      </c>
    </row>
    <row r="45435" spans="1:2">
      <c r="A45435" s="1">
        <v>1.0478862015655801</v>
      </c>
      <c r="B45435" s="1">
        <v>0.13502725694553</v>
      </c>
    </row>
    <row r="45436" spans="1:2">
      <c r="A45436" s="1">
        <v>0.14244915434232799</v>
      </c>
      <c r="B45436" s="1">
        <v>1.38063044602899</v>
      </c>
    </row>
    <row r="45437" spans="1:2">
      <c r="A45437" s="1">
        <v>2.37345633114511</v>
      </c>
      <c r="B45437" s="1">
        <v>0.48366543609929002</v>
      </c>
    </row>
    <row r="45438" spans="1:2">
      <c r="A45438" s="1">
        <v>0.51278730221646396</v>
      </c>
      <c r="B45438" s="1">
        <v>1.3427365019047299</v>
      </c>
    </row>
    <row r="45439" spans="1:2">
      <c r="A45439" s="1">
        <v>0.81007222757539399</v>
      </c>
      <c r="B45439" s="1">
        <v>1.5200311596684599</v>
      </c>
    </row>
    <row r="45440" spans="1:2">
      <c r="A45440" s="1">
        <v>0.33602799590029597</v>
      </c>
      <c r="B45440" s="1">
        <v>0.81602516743661901</v>
      </c>
    </row>
    <row r="45441" spans="1:2">
      <c r="A45441" s="1">
        <v>0.64903605017314603</v>
      </c>
      <c r="B45441" s="1">
        <v>0.56072388392103401</v>
      </c>
    </row>
    <row r="45442" spans="1:2">
      <c r="A45442" s="1">
        <v>4.1145729207351804</v>
      </c>
      <c r="B45442" s="1">
        <v>2.91736802240833</v>
      </c>
    </row>
    <row r="45443" spans="1:2">
      <c r="A45443" s="1">
        <v>2.4514478667846298</v>
      </c>
      <c r="B45443" s="1">
        <v>0.53349592609527996</v>
      </c>
    </row>
    <row r="45444" spans="1:2">
      <c r="A45444" s="1">
        <v>1.9051419229031501</v>
      </c>
      <c r="B45444" s="1">
        <v>0.40766315798680403</v>
      </c>
    </row>
    <row r="45445" spans="1:2">
      <c r="A45445" s="1">
        <v>3.8804161939429399E-2</v>
      </c>
      <c r="B45445" s="1">
        <v>0.34194542279423601</v>
      </c>
    </row>
    <row r="45446" spans="1:2">
      <c r="A45446" s="1">
        <v>0.75575577918914405</v>
      </c>
      <c r="B45446" s="1">
        <v>2.78376762348491</v>
      </c>
    </row>
    <row r="45447" spans="1:2">
      <c r="A45447" s="1">
        <v>1.4805717269106999</v>
      </c>
      <c r="B45447" s="1">
        <v>2.30477763704633</v>
      </c>
    </row>
    <row r="45448" spans="1:2">
      <c r="A45448" s="1">
        <v>9.5960175664766306E-2</v>
      </c>
      <c r="B45448" s="1">
        <v>0.65635097734789205</v>
      </c>
    </row>
    <row r="45449" spans="1:2">
      <c r="A45449" s="1">
        <v>0.16525676543444301</v>
      </c>
      <c r="B45449" s="1">
        <v>2.1787462075008701</v>
      </c>
    </row>
    <row r="45450" spans="1:2">
      <c r="A45450" s="1">
        <v>0.40539649465581101</v>
      </c>
      <c r="B45450" s="1">
        <v>-0.405017879612666</v>
      </c>
    </row>
    <row r="45451" spans="1:2">
      <c r="A45451" s="1">
        <v>0.356841792151673</v>
      </c>
      <c r="B45451" s="1">
        <v>-4.0062961593943902E-2</v>
      </c>
    </row>
    <row r="45452" spans="1:2">
      <c r="A45452" s="1">
        <v>0.212460261351261</v>
      </c>
      <c r="B45452" s="1">
        <v>1.00090032492882</v>
      </c>
    </row>
    <row r="45453" spans="1:2">
      <c r="A45453" s="1">
        <v>0.448186262327119</v>
      </c>
      <c r="B45453" s="1">
        <v>-1.35316548552777E-2</v>
      </c>
    </row>
    <row r="45454" spans="1:2">
      <c r="A45454" s="1">
        <v>0.62211073504616399</v>
      </c>
      <c r="B45454" s="1">
        <v>-0.43831000989639801</v>
      </c>
    </row>
    <row r="45455" spans="1:2">
      <c r="A45455" s="1">
        <v>0.72307269517105299</v>
      </c>
      <c r="B45455" s="1">
        <v>-0.46920453993601902</v>
      </c>
    </row>
    <row r="45456" spans="1:2">
      <c r="A45456" s="1">
        <v>1.6300365419085301</v>
      </c>
      <c r="B45456" s="1">
        <v>1.5287306888649099</v>
      </c>
    </row>
    <row r="45457" spans="1:2">
      <c r="A45457" s="1">
        <v>1.52293072721213</v>
      </c>
      <c r="B45457" s="1">
        <v>3.18700926750427</v>
      </c>
    </row>
    <row r="45458" spans="1:2">
      <c r="A45458" s="1">
        <v>0.24701921705653501</v>
      </c>
      <c r="B45458" s="1">
        <v>1.0101560556001301</v>
      </c>
    </row>
    <row r="45459" spans="1:2">
      <c r="A45459" s="1">
        <v>0.42973237159465</v>
      </c>
      <c r="B45459" s="1">
        <v>0.17788243928887501</v>
      </c>
    </row>
    <row r="45460" spans="1:2">
      <c r="A45460" s="1">
        <v>1.8784699036733099</v>
      </c>
      <c r="B45460" s="1">
        <v>0.92304205953173202</v>
      </c>
    </row>
    <row r="45461" spans="1:2">
      <c r="A45461" s="1">
        <v>0.77751148224558198</v>
      </c>
      <c r="B45461" s="1">
        <v>1.19860849173435</v>
      </c>
    </row>
    <row r="45462" spans="1:2">
      <c r="A45462" s="1">
        <v>0.57765161093267003</v>
      </c>
      <c r="B45462" s="1">
        <v>1.37875807289216</v>
      </c>
    </row>
    <row r="45463" spans="1:2">
      <c r="A45463" s="1">
        <v>1.4493262150883599</v>
      </c>
      <c r="B45463" s="1">
        <v>2.68289276309075</v>
      </c>
    </row>
    <row r="45464" spans="1:2">
      <c r="A45464" s="1">
        <v>1.0022903370329299</v>
      </c>
      <c r="B45464" s="1">
        <v>1.071575214321</v>
      </c>
    </row>
    <row r="45465" spans="1:2">
      <c r="A45465" s="1">
        <v>1.33379646459997</v>
      </c>
      <c r="B45465" s="1">
        <v>-0.122637527443212</v>
      </c>
    </row>
    <row r="45466" spans="1:2">
      <c r="A45466" s="1">
        <v>1.8153131576546999</v>
      </c>
      <c r="B45466" s="1">
        <v>0.71600992439321098</v>
      </c>
    </row>
    <row r="45467" spans="1:2">
      <c r="A45467" s="1">
        <v>7.0899724707334201E-3</v>
      </c>
      <c r="B45467" s="1">
        <v>-0.34943399648207102</v>
      </c>
    </row>
    <row r="45468" spans="1:2">
      <c r="A45468" s="1">
        <v>0.107782432357044</v>
      </c>
      <c r="B45468" s="1">
        <v>-5.5785588218583197E-2</v>
      </c>
    </row>
    <row r="45469" spans="1:2">
      <c r="A45469" s="1">
        <v>1.65389345372282</v>
      </c>
      <c r="B45469" s="1">
        <v>1.40091207611922</v>
      </c>
    </row>
    <row r="45470" spans="1:2">
      <c r="A45470" s="1">
        <v>0.79415331128615896</v>
      </c>
      <c r="B45470" s="1">
        <v>0.62305101561867404</v>
      </c>
    </row>
    <row r="45471" spans="1:2">
      <c r="A45471" s="1">
        <v>0.78115726521944195</v>
      </c>
      <c r="B45471" s="1">
        <v>0.68362383053815301</v>
      </c>
    </row>
    <row r="45472" spans="1:2">
      <c r="A45472" s="1">
        <v>0.26534499243399101</v>
      </c>
      <c r="B45472" s="1">
        <v>-0.36905894257833</v>
      </c>
    </row>
    <row r="45473" spans="1:2">
      <c r="A45473" s="1">
        <v>6.81237272812939E-2</v>
      </c>
      <c r="B45473" s="1">
        <v>2.0307945846797701</v>
      </c>
    </row>
    <row r="45474" spans="1:2">
      <c r="A45474" s="1">
        <v>0.421064715162074</v>
      </c>
      <c r="B45474" s="1">
        <v>0.83154719366009899</v>
      </c>
    </row>
    <row r="45475" spans="1:2">
      <c r="A45475" s="1">
        <v>0.99060846604381103</v>
      </c>
      <c r="B45475" s="1">
        <v>1.66560380462743</v>
      </c>
    </row>
    <row r="45476" spans="1:2">
      <c r="A45476" s="1">
        <v>0.97396305827240703</v>
      </c>
      <c r="B45476" s="1">
        <v>0.69401674234156097</v>
      </c>
    </row>
    <row r="45477" spans="1:2">
      <c r="A45477" s="1">
        <v>0.20021588493898801</v>
      </c>
      <c r="B45477" s="1">
        <v>0.48053075142465501</v>
      </c>
    </row>
    <row r="45478" spans="1:2">
      <c r="A45478" s="1">
        <v>0.44636679998481199</v>
      </c>
      <c r="B45478" s="1">
        <v>1.8883019319026799</v>
      </c>
    </row>
    <row r="45479" spans="1:2">
      <c r="A45479" s="1">
        <v>3.7708129206625598</v>
      </c>
      <c r="B45479" s="1">
        <v>0.74921390135346899</v>
      </c>
    </row>
    <row r="45480" spans="1:2">
      <c r="A45480" s="1">
        <v>0.67131697221932496</v>
      </c>
      <c r="B45480" s="1">
        <v>1.13029000539696</v>
      </c>
    </row>
    <row r="45481" spans="1:2">
      <c r="A45481" s="1">
        <v>1.0103084378066201</v>
      </c>
      <c r="B45481" s="1">
        <v>1.8090945634593301</v>
      </c>
    </row>
    <row r="45482" spans="1:2">
      <c r="A45482" s="1">
        <v>1.3598813282319899</v>
      </c>
      <c r="B45482" s="1">
        <v>0.77603698277872402</v>
      </c>
    </row>
    <row r="45483" spans="1:2">
      <c r="A45483" s="1">
        <v>8.7812490337812493E-2</v>
      </c>
      <c r="B45483" s="1">
        <v>1.49334938433373</v>
      </c>
    </row>
    <row r="45484" spans="1:2">
      <c r="A45484" s="1">
        <v>1.4898624086544701</v>
      </c>
      <c r="B45484" s="1">
        <v>1.4132553484513899</v>
      </c>
    </row>
    <row r="45485" spans="1:2">
      <c r="A45485" s="1">
        <v>0.35091939958259999</v>
      </c>
      <c r="B45485" s="1">
        <v>1.8210086830904499</v>
      </c>
    </row>
    <row r="45486" spans="1:2">
      <c r="A45486" s="1">
        <v>0.57675899573733802</v>
      </c>
      <c r="B45486" s="1">
        <v>1.9987158542933401</v>
      </c>
    </row>
    <row r="45487" spans="1:2">
      <c r="A45487" s="1">
        <v>3.3354085731984201E-2</v>
      </c>
      <c r="B45487" s="1">
        <v>-0.637903987228714</v>
      </c>
    </row>
    <row r="45488" spans="1:2">
      <c r="A45488" s="1">
        <v>0.418244444420309</v>
      </c>
      <c r="B45488" s="1">
        <v>1.1136965299080199</v>
      </c>
    </row>
    <row r="45489" spans="1:2">
      <c r="A45489" s="1">
        <v>0.84860585706199099</v>
      </c>
      <c r="B45489" s="1">
        <v>-0.68945210550000202</v>
      </c>
    </row>
    <row r="45490" spans="1:2">
      <c r="A45490" s="1">
        <v>0.31991268415105101</v>
      </c>
      <c r="B45490" s="1">
        <v>2.1215070464594001</v>
      </c>
    </row>
    <row r="45491" spans="1:2">
      <c r="A45491" s="1">
        <v>0.10946673322454099</v>
      </c>
      <c r="B45491" s="1">
        <v>0.40191850674079499</v>
      </c>
    </row>
    <row r="45492" spans="1:2">
      <c r="A45492" s="1">
        <v>1.2452974619400199</v>
      </c>
      <c r="B45492" s="1">
        <v>0.70531310838736105</v>
      </c>
    </row>
    <row r="45493" spans="1:2">
      <c r="A45493" s="1">
        <v>2.0156261245230001</v>
      </c>
      <c r="B45493" s="1">
        <v>1.8030907715979301</v>
      </c>
    </row>
    <row r="45494" spans="1:2">
      <c r="A45494" s="1">
        <v>1.21080032902559</v>
      </c>
      <c r="B45494" s="1">
        <v>0.21411356220688699</v>
      </c>
    </row>
    <row r="45495" spans="1:2">
      <c r="A45495" s="1">
        <v>0.163394654289402</v>
      </c>
      <c r="B45495" s="1">
        <v>-0.44211692960889099</v>
      </c>
    </row>
    <row r="45496" spans="1:2">
      <c r="A45496" s="1">
        <v>1.5983559058991901</v>
      </c>
      <c r="B45496" s="1">
        <v>-3.1989480108040501E-2</v>
      </c>
    </row>
    <row r="45497" spans="1:2">
      <c r="A45497" s="1">
        <v>4.0489836183373802</v>
      </c>
      <c r="B45497" s="1">
        <v>9.4067636912780403E-2</v>
      </c>
    </row>
    <row r="45498" spans="1:2">
      <c r="A45498" s="1">
        <v>0.45548626199424103</v>
      </c>
      <c r="B45498" s="1">
        <v>0.80432361450566803</v>
      </c>
    </row>
    <row r="45499" spans="1:2">
      <c r="A45499" s="1">
        <v>0.692091167145227</v>
      </c>
      <c r="B45499" s="1">
        <v>1.60331492988303</v>
      </c>
    </row>
    <row r="45500" spans="1:2">
      <c r="A45500" s="1">
        <v>0.86822660490896697</v>
      </c>
      <c r="B45500" s="1">
        <v>0.80714568330437997</v>
      </c>
    </row>
    <row r="45501" spans="1:2">
      <c r="A45501" s="1">
        <v>1.8584813626919601</v>
      </c>
      <c r="B45501" s="1">
        <v>0.95121895683965296</v>
      </c>
    </row>
    <row r="45502" spans="1:2">
      <c r="A45502" s="1">
        <v>3.0602018896717502</v>
      </c>
      <c r="B45502" s="1">
        <v>-0.20428775971846</v>
      </c>
    </row>
    <row r="45503" spans="1:2">
      <c r="A45503" s="1">
        <v>1.1290764887987399</v>
      </c>
      <c r="B45503" s="1">
        <v>1.9303843960765199</v>
      </c>
    </row>
    <row r="45504" spans="1:2">
      <c r="A45504" s="1">
        <v>1.3368372267931401</v>
      </c>
      <c r="B45504" s="1">
        <v>0.747627210079577</v>
      </c>
    </row>
    <row r="45505" spans="1:2">
      <c r="A45505" s="1">
        <v>0.52203422130042598</v>
      </c>
      <c r="B45505" s="1">
        <v>0.51942647286272903</v>
      </c>
    </row>
    <row r="45506" spans="1:2">
      <c r="A45506" s="1">
        <v>1.12574589969705</v>
      </c>
      <c r="B45506" s="1">
        <v>1.9463775402982999</v>
      </c>
    </row>
    <row r="45507" spans="1:2">
      <c r="A45507" s="1">
        <v>0.99863103585587798</v>
      </c>
      <c r="B45507" s="1">
        <v>-1.47599996889203</v>
      </c>
    </row>
    <row r="45508" spans="1:2">
      <c r="A45508" s="1">
        <v>0.40239967283439998</v>
      </c>
      <c r="B45508" s="1">
        <v>1.1229532249167</v>
      </c>
    </row>
    <row r="45509" spans="1:2">
      <c r="A45509" s="1">
        <v>0.71871533729785098</v>
      </c>
      <c r="B45509" s="1">
        <v>0.31248669954997899</v>
      </c>
    </row>
    <row r="45510" spans="1:2">
      <c r="A45510" s="1">
        <v>0.122617993558691</v>
      </c>
      <c r="B45510" s="1">
        <v>2.0577248730692301</v>
      </c>
    </row>
    <row r="45511" spans="1:2">
      <c r="A45511" s="1">
        <v>4.0910240645412204</v>
      </c>
      <c r="B45511" s="1">
        <v>0.89872164238950902</v>
      </c>
    </row>
    <row r="45512" spans="1:2">
      <c r="A45512" s="1">
        <v>8.3035403182117204E-2</v>
      </c>
      <c r="B45512" s="1">
        <v>-0.24977631021355001</v>
      </c>
    </row>
    <row r="45513" spans="1:2">
      <c r="A45513" s="1">
        <v>0.21317555160183599</v>
      </c>
      <c r="B45513" s="1">
        <v>1.26370500346495</v>
      </c>
    </row>
    <row r="45514" spans="1:2">
      <c r="A45514" s="1">
        <v>0.64701532999081401</v>
      </c>
      <c r="B45514" s="1">
        <v>1.06644601687731</v>
      </c>
    </row>
    <row r="45515" spans="1:2">
      <c r="A45515" s="1">
        <v>0.69079049200991705</v>
      </c>
      <c r="B45515" s="1">
        <v>-0.306206000410915</v>
      </c>
    </row>
    <row r="45516" spans="1:2">
      <c r="A45516" s="1">
        <v>0.59029014469202401</v>
      </c>
      <c r="B45516" s="1">
        <v>2.6140488924112599</v>
      </c>
    </row>
    <row r="45517" spans="1:2">
      <c r="A45517" s="1">
        <v>0.75996277066792794</v>
      </c>
      <c r="B45517" s="1">
        <v>2.5158017768607701</v>
      </c>
    </row>
    <row r="45518" spans="1:2">
      <c r="A45518" s="1">
        <v>0.36347894206651499</v>
      </c>
      <c r="B45518" s="1">
        <v>1.03818494186443</v>
      </c>
    </row>
    <row r="45519" spans="1:2">
      <c r="A45519" s="1">
        <v>0.11039201455931</v>
      </c>
      <c r="B45519" s="1">
        <v>1.0252495512070401</v>
      </c>
    </row>
    <row r="45520" spans="1:2">
      <c r="A45520" s="1">
        <v>0.95419257527803503</v>
      </c>
      <c r="B45520" s="1">
        <v>3.0077177920666101</v>
      </c>
    </row>
    <row r="45521" spans="1:2">
      <c r="A45521" s="1">
        <v>0.53634050023341096</v>
      </c>
      <c r="B45521" s="1">
        <v>1.3192744503245599</v>
      </c>
    </row>
    <row r="45522" spans="1:2">
      <c r="A45522" s="1">
        <v>0.32165939639595997</v>
      </c>
      <c r="B45522" s="1">
        <v>0.68449879750403297</v>
      </c>
    </row>
    <row r="45523" spans="1:2">
      <c r="A45523" s="1">
        <v>1.0805820487961599</v>
      </c>
      <c r="B45523" s="1">
        <v>0.27074064436222101</v>
      </c>
    </row>
    <row r="45524" spans="1:2">
      <c r="A45524" s="1">
        <v>0.204584643660051</v>
      </c>
      <c r="B45524" s="1">
        <v>4.8847832212703703E-2</v>
      </c>
    </row>
    <row r="45525" spans="1:2">
      <c r="A45525" s="1">
        <v>0.53201153003177304</v>
      </c>
      <c r="B45525" s="1">
        <v>0.63375558936314302</v>
      </c>
    </row>
    <row r="45526" spans="1:2">
      <c r="A45526" s="1">
        <v>0.19137833393973899</v>
      </c>
      <c r="B45526" s="1">
        <v>1.12636845343557</v>
      </c>
    </row>
    <row r="45527" spans="1:2">
      <c r="A45527" s="1">
        <v>7.5364922137010001E-2</v>
      </c>
      <c r="B45527" s="1">
        <v>1.0744924058251799</v>
      </c>
    </row>
    <row r="45528" spans="1:2">
      <c r="A45528" s="1">
        <v>0.89891391891872097</v>
      </c>
      <c r="B45528" s="1">
        <v>1.6701963808576501</v>
      </c>
    </row>
    <row r="45529" spans="1:2">
      <c r="A45529" s="1">
        <v>1.9657855414973799</v>
      </c>
      <c r="B45529" s="1">
        <v>0.55459907531035502</v>
      </c>
    </row>
    <row r="45530" spans="1:2">
      <c r="A45530" s="1">
        <v>0.17155708723725699</v>
      </c>
      <c r="B45530" s="1">
        <v>1.9609812608699499</v>
      </c>
    </row>
    <row r="45531" spans="1:2">
      <c r="A45531" s="1">
        <v>0.41183155985606001</v>
      </c>
      <c r="B45531" s="1">
        <v>2.4475567896640098</v>
      </c>
    </row>
    <row r="45532" spans="1:2">
      <c r="A45532" s="1">
        <v>0.15038212569131701</v>
      </c>
      <c r="B45532" s="1">
        <v>2.9635019318776998</v>
      </c>
    </row>
    <row r="45533" spans="1:2">
      <c r="A45533" s="1">
        <v>0.36569719340985701</v>
      </c>
      <c r="B45533" s="1">
        <v>-2.3278163875453801E-2</v>
      </c>
    </row>
    <row r="45534" spans="1:2">
      <c r="A45534" s="1">
        <v>3.2525045430899802</v>
      </c>
      <c r="B45534" s="1">
        <v>1.4253978211599201</v>
      </c>
    </row>
    <row r="45535" spans="1:2">
      <c r="A45535" s="1">
        <v>0.60891654744300905</v>
      </c>
      <c r="B45535" s="1">
        <v>8.4451833455461298E-2</v>
      </c>
    </row>
    <row r="45536" spans="1:2">
      <c r="A45536" s="1">
        <v>0.40932592623361502</v>
      </c>
      <c r="B45536" s="1">
        <v>2.0110354160014698</v>
      </c>
    </row>
    <row r="45537" spans="1:2">
      <c r="A45537" s="1">
        <v>2.3155127329850398</v>
      </c>
      <c r="B45537" s="1">
        <v>0.59492486533796596</v>
      </c>
    </row>
    <row r="45538" spans="1:2">
      <c r="A45538" s="1">
        <v>0.219860511124433</v>
      </c>
      <c r="B45538" s="1">
        <v>-0.65087175419784205</v>
      </c>
    </row>
    <row r="45539" spans="1:2">
      <c r="A45539" s="1">
        <v>0.205226291261177</v>
      </c>
      <c r="B45539" s="1">
        <v>1.32075861021943</v>
      </c>
    </row>
    <row r="45540" spans="1:2">
      <c r="A45540" s="1">
        <v>1.3204470833423301</v>
      </c>
      <c r="B45540" s="1">
        <v>1.5520025009626901</v>
      </c>
    </row>
    <row r="45541" spans="1:2">
      <c r="A45541" s="1">
        <v>1.01367395947549</v>
      </c>
      <c r="B45541" s="1">
        <v>1.97387175059822</v>
      </c>
    </row>
    <row r="45542" spans="1:2">
      <c r="A45542" s="1">
        <v>0.81865207796515005</v>
      </c>
      <c r="B45542" s="1">
        <v>0.54289319848113304</v>
      </c>
    </row>
    <row r="45543" spans="1:2">
      <c r="A45543" s="1">
        <v>0.49348889280996</v>
      </c>
      <c r="B45543" s="1">
        <v>1.22410477102825</v>
      </c>
    </row>
    <row r="45544" spans="1:2">
      <c r="A45544" s="1">
        <v>0.45179030192849201</v>
      </c>
      <c r="B45544" s="1">
        <v>2.2187438718463901</v>
      </c>
    </row>
    <row r="45545" spans="1:2">
      <c r="A45545" s="1">
        <v>6.2430796954840002E-2</v>
      </c>
      <c r="B45545" s="1">
        <v>0.98163223166093605</v>
      </c>
    </row>
    <row r="45546" spans="1:2">
      <c r="A45546" s="1">
        <v>0.15864996256512401</v>
      </c>
      <c r="B45546" s="1">
        <v>2.9666085283909598</v>
      </c>
    </row>
    <row r="45547" spans="1:2">
      <c r="A45547" s="1">
        <v>4.8457615027095802E-3</v>
      </c>
      <c r="B45547" s="1">
        <v>-0.24094465650302399</v>
      </c>
    </row>
    <row r="45548" spans="1:2">
      <c r="A45548" s="1">
        <v>0.579828753363133</v>
      </c>
      <c r="B45548" s="1">
        <v>0.10087470106466</v>
      </c>
    </row>
    <row r="45549" spans="1:2">
      <c r="A45549" s="1">
        <v>0.21650241373093601</v>
      </c>
      <c r="B45549" s="1">
        <v>0.119966756398536</v>
      </c>
    </row>
    <row r="45550" spans="1:2">
      <c r="A45550" s="1">
        <v>0.23997573787629201</v>
      </c>
      <c r="B45550" s="1">
        <v>1.81807232347007</v>
      </c>
    </row>
    <row r="45551" spans="1:2">
      <c r="A45551" s="1">
        <v>0.240947194550857</v>
      </c>
      <c r="B45551" s="1">
        <v>2.7003902660153001</v>
      </c>
    </row>
    <row r="45552" spans="1:2">
      <c r="A45552" s="1">
        <v>0.54571295662314701</v>
      </c>
      <c r="B45552" s="1">
        <v>2.47303398765898</v>
      </c>
    </row>
    <row r="45553" spans="1:2">
      <c r="A45553" s="1">
        <v>0.91388129108428795</v>
      </c>
      <c r="B45553" s="1">
        <v>1.14336979438543</v>
      </c>
    </row>
    <row r="45554" spans="1:2">
      <c r="A45554" s="1">
        <v>0.38473378045456802</v>
      </c>
      <c r="B45554" s="1">
        <v>0.63387564428754395</v>
      </c>
    </row>
    <row r="45555" spans="1:2">
      <c r="A45555" s="1">
        <v>0.50091820949204902</v>
      </c>
      <c r="B45555" s="1">
        <v>3.1803357457409498</v>
      </c>
    </row>
    <row r="45556" spans="1:2">
      <c r="A45556" s="1">
        <v>0.23708200307246199</v>
      </c>
      <c r="B45556" s="1">
        <v>1.0791941093530799</v>
      </c>
    </row>
    <row r="45557" spans="1:2">
      <c r="A45557" s="1">
        <v>0.78527393912269405</v>
      </c>
      <c r="B45557" s="1">
        <v>3.1108562581410801</v>
      </c>
    </row>
    <row r="45558" spans="1:2">
      <c r="A45558" s="1">
        <v>1.7254989307524999</v>
      </c>
      <c r="B45558" s="1">
        <v>-0.77632197287018201</v>
      </c>
    </row>
    <row r="45559" spans="1:2">
      <c r="A45559" s="1">
        <v>1.3299797014922099</v>
      </c>
      <c r="B45559" s="1">
        <v>1.08919942745871</v>
      </c>
    </row>
    <row r="45560" spans="1:2">
      <c r="A45560" s="1">
        <v>0.14697174666697899</v>
      </c>
      <c r="B45560" s="1">
        <v>-9.6593972067105002E-2</v>
      </c>
    </row>
    <row r="45561" spans="1:2">
      <c r="A45561" s="1">
        <v>3.7942045919324698</v>
      </c>
      <c r="B45561" s="1">
        <v>-0.21507180730415701</v>
      </c>
    </row>
    <row r="45562" spans="1:2">
      <c r="A45562" s="1">
        <v>3.2041923915734301</v>
      </c>
      <c r="B45562" s="1">
        <v>0.62042271369358304</v>
      </c>
    </row>
    <row r="45563" spans="1:2">
      <c r="A45563" s="1">
        <v>0.37307079468656001</v>
      </c>
      <c r="B45563" s="1">
        <v>1.37942992063648</v>
      </c>
    </row>
    <row r="45564" spans="1:2">
      <c r="A45564" s="1">
        <v>2.3736805353206401</v>
      </c>
      <c r="B45564" s="1">
        <v>0.937898156859441</v>
      </c>
    </row>
    <row r="45565" spans="1:2">
      <c r="A45565" s="1">
        <v>0.97077018618589395</v>
      </c>
      <c r="B45565" s="1">
        <v>-0.26844836601593097</v>
      </c>
    </row>
    <row r="45566" spans="1:2">
      <c r="A45566" s="1">
        <v>0.24165815218435799</v>
      </c>
      <c r="B45566" s="1">
        <v>0.64772254716751698</v>
      </c>
    </row>
    <row r="45567" spans="1:2">
      <c r="A45567" s="1">
        <v>1.1679183784379099</v>
      </c>
      <c r="B45567" s="1">
        <v>0.58533058663697901</v>
      </c>
    </row>
    <row r="45568" spans="1:2">
      <c r="A45568" s="1">
        <v>4.6127480184872498E-2</v>
      </c>
      <c r="B45568" s="1">
        <v>2.8145256457381298</v>
      </c>
    </row>
    <row r="45569" spans="1:2">
      <c r="A45569" s="1">
        <v>0.37020042122180302</v>
      </c>
      <c r="B45569" s="1">
        <v>3.0724696956786599</v>
      </c>
    </row>
    <row r="45570" spans="1:2">
      <c r="A45570" s="1">
        <v>0.20102064741425199</v>
      </c>
      <c r="B45570" s="1">
        <v>0.18913530655244101</v>
      </c>
    </row>
    <row r="45571" spans="1:2">
      <c r="A45571" s="1">
        <v>2.0482200831786801</v>
      </c>
      <c r="B45571" s="1">
        <v>1.81199068347158</v>
      </c>
    </row>
    <row r="45572" spans="1:2">
      <c r="A45572" s="1">
        <v>0.572635646518455</v>
      </c>
      <c r="B45572" s="1">
        <v>-1.04626133265434</v>
      </c>
    </row>
    <row r="45573" spans="1:2">
      <c r="A45573" s="1">
        <v>0.153199685692395</v>
      </c>
      <c r="B45573" s="1">
        <v>1.6084622829241499</v>
      </c>
    </row>
    <row r="45574" spans="1:2">
      <c r="A45574" s="1">
        <v>0.41304183552548601</v>
      </c>
      <c r="B45574" s="1">
        <v>0.51109238946590496</v>
      </c>
    </row>
    <row r="45575" spans="1:2">
      <c r="A45575" s="1">
        <v>0.281674753918978</v>
      </c>
      <c r="B45575" s="1">
        <v>2.6515905299545501</v>
      </c>
    </row>
    <row r="45576" spans="1:2">
      <c r="A45576" s="1">
        <v>0.57986790719403503</v>
      </c>
      <c r="B45576" s="1">
        <v>0.51943661018062803</v>
      </c>
    </row>
    <row r="45577" spans="1:2">
      <c r="A45577" s="1">
        <v>0.99451059187212698</v>
      </c>
      <c r="B45577" s="1">
        <v>0.26033966328444402</v>
      </c>
    </row>
    <row r="45578" spans="1:2">
      <c r="A45578" s="1">
        <v>0.100093120074946</v>
      </c>
      <c r="B45578" s="1">
        <v>-1.6114859127692001</v>
      </c>
    </row>
    <row r="45579" spans="1:2">
      <c r="A45579" s="1">
        <v>0.47687745696554001</v>
      </c>
      <c r="B45579" s="1">
        <v>2.8192829649617202</v>
      </c>
    </row>
    <row r="45580" spans="1:2">
      <c r="A45580" s="1">
        <v>5.7605357704578398E-2</v>
      </c>
      <c r="B45580" s="1">
        <v>0.161192874831669</v>
      </c>
    </row>
    <row r="45581" spans="1:2">
      <c r="A45581" s="1">
        <v>1.6110925815561501</v>
      </c>
      <c r="B45581" s="1">
        <v>-0.19936325956610801</v>
      </c>
    </row>
    <row r="45582" spans="1:2">
      <c r="A45582" s="1">
        <v>0.23101700977263401</v>
      </c>
      <c r="B45582" s="1">
        <v>0.91450723857044403</v>
      </c>
    </row>
    <row r="45583" spans="1:2">
      <c r="A45583" s="1">
        <v>0.40930718312858499</v>
      </c>
      <c r="B45583" s="1">
        <v>2.3788151143239</v>
      </c>
    </row>
    <row r="45584" spans="1:2">
      <c r="A45584" s="1">
        <v>1.77674294873163</v>
      </c>
      <c r="B45584" s="1">
        <v>2.1049951067896502</v>
      </c>
    </row>
    <row r="45585" spans="1:2">
      <c r="A45585" s="1">
        <v>0.60305194990700905</v>
      </c>
      <c r="B45585" s="1">
        <v>5.9195598791546698E-2</v>
      </c>
    </row>
    <row r="45586" spans="1:2">
      <c r="A45586" s="1">
        <v>1.92962516035565</v>
      </c>
      <c r="B45586" s="1">
        <v>1.5985134129676299</v>
      </c>
    </row>
    <row r="45587" spans="1:2">
      <c r="A45587" s="1">
        <v>0.196308859077681</v>
      </c>
      <c r="B45587" s="1">
        <v>0.65217330892871594</v>
      </c>
    </row>
    <row r="45588" spans="1:2">
      <c r="A45588" s="1">
        <v>1.38804538390086</v>
      </c>
      <c r="B45588" s="1">
        <v>0.91494759655202296</v>
      </c>
    </row>
    <row r="45589" spans="1:2">
      <c r="A45589" s="1">
        <v>0.57686651040530801</v>
      </c>
      <c r="B45589" s="1">
        <v>0.42077638978903298</v>
      </c>
    </row>
    <row r="45590" spans="1:2">
      <c r="A45590" s="1">
        <v>2.41939643096079</v>
      </c>
      <c r="B45590" s="1">
        <v>0.73076595728294202</v>
      </c>
    </row>
    <row r="45591" spans="1:2">
      <c r="A45591" s="1">
        <v>0.19995487541152099</v>
      </c>
      <c r="B45591" s="1">
        <v>0.54495266642110096</v>
      </c>
    </row>
    <row r="45592" spans="1:2">
      <c r="A45592" s="1">
        <v>0.92239911015297404</v>
      </c>
      <c r="B45592" s="1">
        <v>1.6642421510793</v>
      </c>
    </row>
    <row r="45593" spans="1:2">
      <c r="A45593" s="1">
        <v>2.5064443616991601</v>
      </c>
      <c r="B45593" s="1">
        <v>1.4254673169583101</v>
      </c>
    </row>
    <row r="45594" spans="1:2">
      <c r="A45594" s="1">
        <v>0.13089909563958499</v>
      </c>
      <c r="B45594" s="1">
        <v>-1.60367395600663</v>
      </c>
    </row>
    <row r="45595" spans="1:2">
      <c r="A45595" s="1">
        <v>2.4542415141526299</v>
      </c>
      <c r="B45595" s="1">
        <v>2.1155911412469299</v>
      </c>
    </row>
    <row r="45596" spans="1:2">
      <c r="A45596" s="1">
        <v>0.50275168078196197</v>
      </c>
      <c r="B45596" s="1">
        <v>-0.147034807536715</v>
      </c>
    </row>
    <row r="45597" spans="1:2">
      <c r="A45597" s="1">
        <v>2.3218861783345699</v>
      </c>
      <c r="B45597" s="1">
        <v>1.85665757167444</v>
      </c>
    </row>
    <row r="45598" spans="1:2">
      <c r="A45598" s="1">
        <v>4.0889851531851402</v>
      </c>
      <c r="B45598" s="1">
        <v>2.2392180262458701</v>
      </c>
    </row>
    <row r="45599" spans="1:2">
      <c r="A45599" s="1">
        <v>1.78446520545129E-2</v>
      </c>
      <c r="B45599" s="1">
        <v>0.413250137082115</v>
      </c>
    </row>
    <row r="45600" spans="1:2">
      <c r="A45600" s="1">
        <v>0.39403010996572901</v>
      </c>
      <c r="B45600" s="1">
        <v>2.0036104035701898</v>
      </c>
    </row>
    <row r="45601" spans="1:2">
      <c r="A45601" s="1">
        <v>0.11287511395011</v>
      </c>
      <c r="B45601" s="1">
        <v>2.7765835478379199</v>
      </c>
    </row>
    <row r="45602" spans="1:2">
      <c r="A45602" s="1">
        <v>8.0988841603389594E-2</v>
      </c>
      <c r="B45602" s="1">
        <v>0.26770916834729502</v>
      </c>
    </row>
    <row r="45603" spans="1:2">
      <c r="A45603" s="1">
        <v>1.2477749495897601E-2</v>
      </c>
      <c r="B45603" s="1">
        <v>2.9059136309521199</v>
      </c>
    </row>
    <row r="45604" spans="1:2">
      <c r="A45604" s="1">
        <v>0.92453348930537604</v>
      </c>
      <c r="B45604" s="1">
        <v>1.74544080701591</v>
      </c>
    </row>
    <row r="45605" spans="1:2">
      <c r="A45605" s="1">
        <v>0.26830536034572999</v>
      </c>
      <c r="B45605" s="1">
        <v>2.3799980112919301</v>
      </c>
    </row>
    <row r="45606" spans="1:2">
      <c r="A45606" s="1">
        <v>1.20523942736895</v>
      </c>
      <c r="B45606" s="1">
        <v>-0.90989937812914601</v>
      </c>
    </row>
    <row r="45607" spans="1:2">
      <c r="A45607" s="1">
        <v>5.3036966327141902E-3</v>
      </c>
      <c r="B45607" s="1">
        <v>-0.62735024690833097</v>
      </c>
    </row>
    <row r="45608" spans="1:2">
      <c r="A45608" s="1">
        <v>4.1336386252049002E-2</v>
      </c>
      <c r="B45608" s="1">
        <v>0.121136359777597</v>
      </c>
    </row>
    <row r="45609" spans="1:2">
      <c r="A45609" s="1">
        <v>0.12083621490049</v>
      </c>
      <c r="B45609" s="1">
        <v>0.48880536423562798</v>
      </c>
    </row>
    <row r="45610" spans="1:2">
      <c r="A45610" s="1">
        <v>1.8583731618786301</v>
      </c>
      <c r="B45610" s="1">
        <v>-1.7761576850822201</v>
      </c>
    </row>
    <row r="45611" spans="1:2">
      <c r="A45611" s="1">
        <v>1.92811687705126</v>
      </c>
      <c r="B45611" s="1">
        <v>0.80228384505328298</v>
      </c>
    </row>
    <row r="45612" spans="1:2">
      <c r="A45612" s="1">
        <v>0.59467156298188195</v>
      </c>
      <c r="B45612" s="1">
        <v>1.21878672024559</v>
      </c>
    </row>
    <row r="45613" spans="1:2">
      <c r="A45613" s="1">
        <v>1.5469312336687799</v>
      </c>
      <c r="B45613" s="1">
        <v>1.32089692623538</v>
      </c>
    </row>
    <row r="45614" spans="1:2">
      <c r="A45614" s="1">
        <v>0.46580250433513498</v>
      </c>
      <c r="B45614" s="1">
        <v>0.624855753717939</v>
      </c>
    </row>
    <row r="45615" spans="1:2">
      <c r="A45615" s="1">
        <v>0.32288327737924399</v>
      </c>
      <c r="B45615" s="1">
        <v>2.1355941790651499E-2</v>
      </c>
    </row>
    <row r="45616" spans="1:2">
      <c r="A45616" s="1">
        <v>1.5510870994927899</v>
      </c>
      <c r="B45616" s="1">
        <v>0.78785711422906102</v>
      </c>
    </row>
    <row r="45617" spans="1:2">
      <c r="A45617" s="1">
        <v>1.90127745750388</v>
      </c>
      <c r="B45617" s="1">
        <v>2.34844793487092</v>
      </c>
    </row>
    <row r="45618" spans="1:2">
      <c r="A45618" s="1">
        <v>0.23931133586283099</v>
      </c>
      <c r="B45618" s="1">
        <v>-1.2034268624640399E-2</v>
      </c>
    </row>
    <row r="45619" spans="1:2">
      <c r="A45619" s="1">
        <v>0.82148844532738297</v>
      </c>
      <c r="B45619" s="1">
        <v>0.49375412686870901</v>
      </c>
    </row>
    <row r="45620" spans="1:2">
      <c r="A45620" s="1">
        <v>1.5831624280931399E-2</v>
      </c>
      <c r="B45620" s="1">
        <v>0.72118186543583895</v>
      </c>
    </row>
    <row r="45621" spans="1:2">
      <c r="A45621" s="1">
        <v>0.83682764636182705</v>
      </c>
      <c r="B45621" s="1">
        <v>1.5562562728754099</v>
      </c>
    </row>
    <row r="45622" spans="1:2">
      <c r="A45622" s="1">
        <v>0.48429030329375899</v>
      </c>
      <c r="B45622" s="1">
        <v>1.27931719683987</v>
      </c>
    </row>
    <row r="45623" spans="1:2">
      <c r="A45623" s="1">
        <v>0.25653304334077798</v>
      </c>
      <c r="B45623" s="1">
        <v>2.8546847678745602</v>
      </c>
    </row>
    <row r="45624" spans="1:2">
      <c r="A45624" s="1">
        <v>0.75656813068186901</v>
      </c>
      <c r="B45624" s="1">
        <v>0.77995695118186004</v>
      </c>
    </row>
    <row r="45625" spans="1:2">
      <c r="A45625" s="1">
        <v>1.2187222125217001</v>
      </c>
      <c r="B45625" s="1">
        <v>2.4676719851299</v>
      </c>
    </row>
    <row r="45626" spans="1:2">
      <c r="A45626" s="1">
        <v>2.3606780522786401</v>
      </c>
      <c r="B45626" s="1">
        <v>2.6590683927479302</v>
      </c>
    </row>
    <row r="45627" spans="1:2">
      <c r="A45627" s="1">
        <v>0.99512284377026705</v>
      </c>
      <c r="B45627" s="1">
        <v>1.1633288588733099</v>
      </c>
    </row>
    <row r="45628" spans="1:2">
      <c r="A45628" s="1">
        <v>0.747330435719049</v>
      </c>
      <c r="B45628" s="1">
        <v>1.5127616692360299</v>
      </c>
    </row>
    <row r="45629" spans="1:2">
      <c r="A45629" s="1">
        <v>1.4960879863783201</v>
      </c>
      <c r="B45629" s="1">
        <v>0.65647971384670201</v>
      </c>
    </row>
    <row r="45630" spans="1:2">
      <c r="A45630" s="1">
        <v>0.26983126929303503</v>
      </c>
      <c r="B45630" s="1">
        <v>1.24512744645549E-2</v>
      </c>
    </row>
    <row r="45631" spans="1:2">
      <c r="A45631" s="1">
        <v>0.50367147641305698</v>
      </c>
      <c r="B45631" s="1">
        <v>-7.2355012820975104E-2</v>
      </c>
    </row>
    <row r="45632" spans="1:2">
      <c r="A45632" s="1">
        <v>0.88696817903889302</v>
      </c>
      <c r="B45632" s="1">
        <v>-0.19879695233462899</v>
      </c>
    </row>
    <row r="45633" spans="1:2">
      <c r="A45633" s="1">
        <v>0.18763764201920699</v>
      </c>
      <c r="B45633" s="1">
        <v>0.12960783678381599</v>
      </c>
    </row>
    <row r="45634" spans="1:2">
      <c r="A45634" s="1">
        <v>0.94269158474025805</v>
      </c>
      <c r="B45634" s="1">
        <v>0.50730803873042796</v>
      </c>
    </row>
    <row r="45635" spans="1:2">
      <c r="A45635" s="1">
        <v>3.3267485683683699E-2</v>
      </c>
      <c r="B45635" s="1">
        <v>1.0117432003623501</v>
      </c>
    </row>
    <row r="45636" spans="1:2">
      <c r="A45636" s="1">
        <v>3.2180921735717301E-2</v>
      </c>
      <c r="B45636" s="1">
        <v>1.9158317837736201</v>
      </c>
    </row>
    <row r="45637" spans="1:2">
      <c r="A45637" s="1">
        <v>0.67336310754842899</v>
      </c>
      <c r="B45637" s="1">
        <v>0.71737878915548503</v>
      </c>
    </row>
    <row r="45638" spans="1:2">
      <c r="A45638" s="1">
        <v>5.38813632514583E-2</v>
      </c>
      <c r="B45638" s="1">
        <v>2.7826448171744498</v>
      </c>
    </row>
    <row r="45639" spans="1:2">
      <c r="A45639" s="1">
        <v>0.263181743201372</v>
      </c>
      <c r="B45639" s="1">
        <v>2.4506813321011198</v>
      </c>
    </row>
    <row r="45640" spans="1:2">
      <c r="A45640" s="1">
        <v>0.77194106263601703</v>
      </c>
      <c r="B45640" s="1">
        <v>0.52108702875132495</v>
      </c>
    </row>
    <row r="45641" spans="1:2">
      <c r="A45641" s="1">
        <v>0.597113056836309</v>
      </c>
      <c r="B45641" s="1">
        <v>0.48406101200794899</v>
      </c>
    </row>
    <row r="45642" spans="1:2">
      <c r="A45642" s="1">
        <v>0.96298313231391197</v>
      </c>
      <c r="B45642" s="1">
        <v>-5.2862360169832603E-2</v>
      </c>
    </row>
    <row r="45643" spans="1:2">
      <c r="A45643" s="1">
        <v>0.31057141851445402</v>
      </c>
      <c r="B45643" s="1">
        <v>0.87067055887631395</v>
      </c>
    </row>
    <row r="45644" spans="1:2">
      <c r="A45644" s="1">
        <v>2.6662393071638602</v>
      </c>
      <c r="B45644" s="1">
        <v>0.78565083009901904</v>
      </c>
    </row>
    <row r="45645" spans="1:2">
      <c r="A45645" s="1">
        <v>0.91855316929493003</v>
      </c>
      <c r="B45645" s="1">
        <v>2.2356576402341699</v>
      </c>
    </row>
    <row r="45646" spans="1:2">
      <c r="A45646" s="1">
        <v>9.9933880246750803E-2</v>
      </c>
      <c r="B45646" s="1">
        <v>0.13424653094946801</v>
      </c>
    </row>
    <row r="45647" spans="1:2">
      <c r="A45647" s="1">
        <v>1.7773080094863101</v>
      </c>
      <c r="B45647" s="1">
        <v>1.0732762096734001</v>
      </c>
    </row>
    <row r="45648" spans="1:2">
      <c r="A45648" s="1">
        <v>1.54617238099885E-2</v>
      </c>
      <c r="B45648" s="1">
        <v>1.3852469618516601</v>
      </c>
    </row>
    <row r="45649" spans="1:2">
      <c r="A45649" s="1">
        <v>0.16653680455012199</v>
      </c>
      <c r="B45649" s="1">
        <v>2.5195497237650799</v>
      </c>
    </row>
    <row r="45650" spans="1:2">
      <c r="A45650" s="1">
        <v>0.13232149416421299</v>
      </c>
      <c r="B45650" s="1">
        <v>0.95239411419696096</v>
      </c>
    </row>
    <row r="45651" spans="1:2">
      <c r="A45651" s="1">
        <v>0.34866955667042399</v>
      </c>
      <c r="B45651" s="1">
        <v>-3.5787835897951099E-2</v>
      </c>
    </row>
    <row r="45652" spans="1:2">
      <c r="A45652" s="1">
        <v>1.9777912972381799</v>
      </c>
      <c r="B45652" s="1">
        <v>-0.48362609640243598</v>
      </c>
    </row>
    <row r="45653" spans="1:2">
      <c r="A45653" s="1">
        <v>1.7364748903356599</v>
      </c>
      <c r="B45653" s="1">
        <v>0.42280634061059003</v>
      </c>
    </row>
    <row r="45654" spans="1:2">
      <c r="A45654" s="1">
        <v>0.117282413088257</v>
      </c>
      <c r="B45654" s="1">
        <v>2.19103626361149</v>
      </c>
    </row>
    <row r="45655" spans="1:2">
      <c r="A45655" s="1">
        <v>0.239257154547664</v>
      </c>
      <c r="B45655" s="1">
        <v>1.3467967659020701</v>
      </c>
    </row>
    <row r="45656" spans="1:2">
      <c r="A45656" s="1">
        <v>0.72903227263640102</v>
      </c>
      <c r="B45656" s="1">
        <v>0.48687594299627801</v>
      </c>
    </row>
    <row r="45657" spans="1:2">
      <c r="A45657" s="1">
        <v>0.25105384647650603</v>
      </c>
      <c r="B45657" s="1">
        <v>0.41247581906121</v>
      </c>
    </row>
    <row r="45658" spans="1:2">
      <c r="A45658" s="1">
        <v>0.50237944493379405</v>
      </c>
      <c r="B45658" s="1">
        <v>2.17567568797178</v>
      </c>
    </row>
    <row r="45659" spans="1:2">
      <c r="A45659" s="1">
        <v>1.6238660214865701</v>
      </c>
      <c r="B45659" s="1">
        <v>-1.0266406474126999</v>
      </c>
    </row>
    <row r="45660" spans="1:2">
      <c r="A45660" s="1">
        <v>2.15924594487457</v>
      </c>
      <c r="B45660" s="1">
        <v>0.767653599721419</v>
      </c>
    </row>
    <row r="45661" spans="1:2">
      <c r="A45661" s="1">
        <v>0.25037122942462497</v>
      </c>
      <c r="B45661" s="1">
        <v>0.79898928488209497</v>
      </c>
    </row>
    <row r="45662" spans="1:2">
      <c r="A45662" s="1">
        <v>1.80553557330807</v>
      </c>
      <c r="B45662" s="1">
        <v>0.71209690594401998</v>
      </c>
    </row>
    <row r="45663" spans="1:2">
      <c r="A45663" s="1">
        <v>0.118011800034842</v>
      </c>
      <c r="B45663" s="1">
        <v>3.4366943801706</v>
      </c>
    </row>
    <row r="45664" spans="1:2">
      <c r="A45664" s="1">
        <v>0.65525059868639002</v>
      </c>
      <c r="B45664" s="1">
        <v>8.0682855332605094E-2</v>
      </c>
    </row>
    <row r="45665" spans="1:2">
      <c r="A45665" s="1">
        <v>0.35446755526406398</v>
      </c>
      <c r="B45665" s="1">
        <v>0.51129447685132001</v>
      </c>
    </row>
    <row r="45666" spans="1:2">
      <c r="A45666" s="1">
        <v>1.02688200447506</v>
      </c>
      <c r="B45666" s="1">
        <v>0.71083733641424396</v>
      </c>
    </row>
    <row r="45667" spans="1:2">
      <c r="A45667" s="1">
        <v>2.1215281318900702E-3</v>
      </c>
      <c r="B45667" s="1">
        <v>0.86229414211616995</v>
      </c>
    </row>
    <row r="45668" spans="1:2">
      <c r="A45668" s="1">
        <v>0.61448819068498794</v>
      </c>
      <c r="B45668" s="1">
        <v>2.6935732804419601</v>
      </c>
    </row>
    <row r="45669" spans="1:2">
      <c r="A45669" s="1">
        <v>0.120838776590179</v>
      </c>
      <c r="B45669" s="1">
        <v>-0.238020876283978</v>
      </c>
    </row>
    <row r="45670" spans="1:2">
      <c r="A45670" s="1">
        <v>0.62515206838426396</v>
      </c>
      <c r="B45670" s="1">
        <v>1.4835342327490499</v>
      </c>
    </row>
    <row r="45671" spans="1:2">
      <c r="A45671" s="1">
        <v>2.76447288790192</v>
      </c>
      <c r="B45671" s="1">
        <v>1.58212163194694</v>
      </c>
    </row>
    <row r="45672" spans="1:2">
      <c r="A45672" s="1">
        <v>0.78957029803225398</v>
      </c>
      <c r="B45672" s="1">
        <v>1.05909378771211</v>
      </c>
    </row>
    <row r="45673" spans="1:2">
      <c r="A45673" s="1">
        <v>1.1657580555887399</v>
      </c>
      <c r="B45673" s="1">
        <v>1.4914546119143099</v>
      </c>
    </row>
    <row r="45674" spans="1:2">
      <c r="A45674" s="1">
        <v>1.8168052414079601</v>
      </c>
      <c r="B45674" s="1">
        <v>1.1890942021559701</v>
      </c>
    </row>
    <row r="45675" spans="1:2">
      <c r="A45675" s="1">
        <v>9.2866563139367794E-2</v>
      </c>
      <c r="B45675" s="1">
        <v>1.8815729994536601</v>
      </c>
    </row>
    <row r="45676" spans="1:2">
      <c r="A45676" s="1">
        <v>1.42002121403447E-2</v>
      </c>
      <c r="B45676" s="1">
        <v>0.187323603467688</v>
      </c>
    </row>
    <row r="45677" spans="1:2">
      <c r="A45677" s="1">
        <v>2.0589581506011698</v>
      </c>
      <c r="B45677" s="1">
        <v>0.106139473617352</v>
      </c>
    </row>
    <row r="45678" spans="1:2">
      <c r="A45678" s="1">
        <v>1.4988035681871299</v>
      </c>
      <c r="B45678" s="1">
        <v>1.3629712107780301</v>
      </c>
    </row>
    <row r="45679" spans="1:2">
      <c r="A45679" s="1">
        <v>0.30249808734269001</v>
      </c>
      <c r="B45679" s="1">
        <v>0.193511079965108</v>
      </c>
    </row>
    <row r="45680" spans="1:2">
      <c r="A45680" s="1">
        <v>0.50032737406309202</v>
      </c>
      <c r="B45680" s="1">
        <v>2.2900086188884501</v>
      </c>
    </row>
    <row r="45681" spans="1:2">
      <c r="A45681" s="1">
        <v>0.31431507061108899</v>
      </c>
      <c r="B45681" s="1">
        <v>0.54660547285691297</v>
      </c>
    </row>
    <row r="45682" spans="1:2">
      <c r="A45682" s="1">
        <v>1.0653351629249901</v>
      </c>
      <c r="B45682" s="1">
        <v>0.59652104982230503</v>
      </c>
    </row>
    <row r="45683" spans="1:2">
      <c r="A45683" s="1">
        <v>1.4941235615866899</v>
      </c>
      <c r="B45683" s="1">
        <v>2.5953072344083599</v>
      </c>
    </row>
    <row r="45684" spans="1:2">
      <c r="A45684" s="1">
        <v>0.48338565318848098</v>
      </c>
      <c r="B45684" s="1">
        <v>0.62865671049619698</v>
      </c>
    </row>
    <row r="45685" spans="1:2">
      <c r="A45685" s="1">
        <v>1.54287587107267E-2</v>
      </c>
      <c r="B45685" s="1">
        <v>-0.52801751094661797</v>
      </c>
    </row>
    <row r="45686" spans="1:2">
      <c r="A45686" s="1">
        <v>2.35177131309276</v>
      </c>
      <c r="B45686" s="1">
        <v>0.56803833732088904</v>
      </c>
    </row>
    <row r="45687" spans="1:2">
      <c r="A45687" s="1">
        <v>1.0452091358892901</v>
      </c>
      <c r="B45687" s="1">
        <v>0.64776776528883795</v>
      </c>
    </row>
    <row r="45688" spans="1:2">
      <c r="A45688" s="1">
        <v>1.368528265923</v>
      </c>
      <c r="B45688" s="1">
        <v>2.5004464568982501</v>
      </c>
    </row>
    <row r="45689" spans="1:2">
      <c r="A45689" s="1">
        <v>1.86636656225755</v>
      </c>
      <c r="B45689" s="1">
        <v>0.95160737334677103</v>
      </c>
    </row>
    <row r="45690" spans="1:2">
      <c r="A45690" s="1">
        <v>0.44882744600865498</v>
      </c>
      <c r="B45690" s="1">
        <v>0.80555708453819896</v>
      </c>
    </row>
    <row r="45691" spans="1:2">
      <c r="A45691" s="1">
        <v>8.6192554978564803E-2</v>
      </c>
      <c r="B45691" s="1">
        <v>0.68963516229019595</v>
      </c>
    </row>
    <row r="45692" spans="1:2">
      <c r="A45692" s="1">
        <v>0.104548062560665</v>
      </c>
      <c r="B45692" s="1">
        <v>2.2518604302501801</v>
      </c>
    </row>
    <row r="45693" spans="1:2">
      <c r="A45693" s="1">
        <v>0.30154203902174098</v>
      </c>
      <c r="B45693" s="1">
        <v>0.94203928835511697</v>
      </c>
    </row>
    <row r="45694" spans="1:2">
      <c r="A45694" s="1">
        <v>2.1164012921025401</v>
      </c>
      <c r="B45694" s="1">
        <v>1.84443035139365</v>
      </c>
    </row>
    <row r="45695" spans="1:2">
      <c r="A45695" s="1">
        <v>0.69028799034117505</v>
      </c>
      <c r="B45695" s="1">
        <v>3.1315609767961998</v>
      </c>
    </row>
    <row r="45696" spans="1:2">
      <c r="A45696" s="1">
        <v>1.1385069128830501</v>
      </c>
      <c r="B45696" s="1">
        <v>9.4901762954032007E-2</v>
      </c>
    </row>
    <row r="45697" spans="1:2">
      <c r="A45697" s="1">
        <v>1.18821455073716</v>
      </c>
      <c r="B45697" s="1">
        <v>2.4559655189251202</v>
      </c>
    </row>
    <row r="45698" spans="1:2">
      <c r="A45698" s="1">
        <v>9.0301982617345594E-2</v>
      </c>
      <c r="B45698" s="1">
        <v>0.62183202866968201</v>
      </c>
    </row>
    <row r="45699" spans="1:2">
      <c r="A45699" s="1">
        <v>0.40788740318724098</v>
      </c>
      <c r="B45699" s="1">
        <v>1.14839122431013</v>
      </c>
    </row>
    <row r="45700" spans="1:2">
      <c r="A45700" s="1">
        <v>0.101616954082299</v>
      </c>
      <c r="B45700" s="1">
        <v>2.1409710369930601</v>
      </c>
    </row>
    <row r="45701" spans="1:2">
      <c r="A45701" s="1">
        <v>1.3054410536752299</v>
      </c>
      <c r="B45701" s="1">
        <v>2.45196844732784</v>
      </c>
    </row>
    <row r="45702" spans="1:2">
      <c r="A45702" s="1">
        <v>1.5127705989570299</v>
      </c>
      <c r="B45702" s="1">
        <v>2.2372435288189298</v>
      </c>
    </row>
    <row r="45703" spans="1:2">
      <c r="A45703" s="1">
        <v>0.41468950355362599</v>
      </c>
      <c r="B45703" s="1">
        <v>-0.441529106858709</v>
      </c>
    </row>
    <row r="45704" spans="1:2">
      <c r="A45704" s="1">
        <v>0.35762593194269399</v>
      </c>
      <c r="B45704" s="1">
        <v>0.19240580556815401</v>
      </c>
    </row>
    <row r="45705" spans="1:2">
      <c r="A45705" s="1">
        <v>1.33185504169269</v>
      </c>
      <c r="B45705" s="1">
        <v>1.12987399851351</v>
      </c>
    </row>
    <row r="45706" spans="1:2">
      <c r="A45706" s="1">
        <v>2.1526408236692798</v>
      </c>
      <c r="B45706" s="1">
        <v>1.18748079479214</v>
      </c>
    </row>
    <row r="45707" spans="1:2">
      <c r="A45707" s="1">
        <v>6.6053447673012994E-2</v>
      </c>
      <c r="B45707" s="1">
        <v>-1.41076379900686</v>
      </c>
    </row>
    <row r="45708" spans="1:2">
      <c r="A45708" s="1">
        <v>0.12505146044729801</v>
      </c>
      <c r="B45708" s="1">
        <v>2.7636455150957802</v>
      </c>
    </row>
    <row r="45709" spans="1:2">
      <c r="A45709" s="1">
        <v>3.1216546975749302</v>
      </c>
      <c r="B45709" s="1">
        <v>0.246322303078683</v>
      </c>
    </row>
    <row r="45710" spans="1:2">
      <c r="A45710" s="1">
        <v>1.95479040901629</v>
      </c>
      <c r="B45710" s="1">
        <v>0.48499479030054499</v>
      </c>
    </row>
    <row r="45711" spans="1:2">
      <c r="A45711" s="1">
        <v>0.50206005223136796</v>
      </c>
      <c r="B45711" s="1">
        <v>-0.68986527625588001</v>
      </c>
    </row>
    <row r="45712" spans="1:2">
      <c r="A45712" s="1">
        <v>1.1709531603327901</v>
      </c>
      <c r="B45712" s="1">
        <v>2.0955147686358502</v>
      </c>
    </row>
    <row r="45713" spans="1:2">
      <c r="A45713" s="1">
        <v>1.13462738974706</v>
      </c>
      <c r="B45713" s="1">
        <v>3.1340778463735401</v>
      </c>
    </row>
    <row r="45714" spans="1:2">
      <c r="A45714" s="1">
        <v>1.73771131720011</v>
      </c>
      <c r="B45714" s="1">
        <v>0.40228171661328299</v>
      </c>
    </row>
    <row r="45715" spans="1:2">
      <c r="A45715" s="1">
        <v>8.8438792537391203E-2</v>
      </c>
      <c r="B45715" s="1">
        <v>2.1106527220873401</v>
      </c>
    </row>
    <row r="45716" spans="1:2">
      <c r="A45716" s="1">
        <v>0.88374936054875697</v>
      </c>
      <c r="B45716" s="1">
        <v>1.3667242593115401</v>
      </c>
    </row>
    <row r="45717" spans="1:2">
      <c r="A45717" s="1">
        <v>2.20343226824922</v>
      </c>
      <c r="B45717" s="1">
        <v>-1.35184019789653</v>
      </c>
    </row>
    <row r="45718" spans="1:2">
      <c r="A45718" s="1">
        <v>0.33025073220004802</v>
      </c>
      <c r="B45718" s="1">
        <v>0.87615460846533899</v>
      </c>
    </row>
    <row r="45719" spans="1:2">
      <c r="A45719" s="1">
        <v>0.26368231981838203</v>
      </c>
      <c r="B45719" s="1">
        <v>1.5219455578744301</v>
      </c>
    </row>
    <row r="45720" spans="1:2">
      <c r="A45720" s="1">
        <v>0.25076645128937403</v>
      </c>
      <c r="B45720" s="1">
        <v>1.1471375941387201</v>
      </c>
    </row>
    <row r="45721" spans="1:2">
      <c r="A45721" s="1">
        <v>0.912104167648911</v>
      </c>
      <c r="B45721" s="1">
        <v>0.89598299662355896</v>
      </c>
    </row>
    <row r="45722" spans="1:2">
      <c r="A45722" s="1">
        <v>6.9751852323246002E-2</v>
      </c>
      <c r="B45722" s="1">
        <v>-2.7825877100193401E-2</v>
      </c>
    </row>
    <row r="45723" spans="1:2">
      <c r="A45723" s="1">
        <v>1.1926663247163301</v>
      </c>
      <c r="B45723" s="1">
        <v>0.13028389297535301</v>
      </c>
    </row>
    <row r="45724" spans="1:2">
      <c r="A45724" s="1">
        <v>4.3527904011567902</v>
      </c>
      <c r="B45724" s="1">
        <v>3.2194351012569098</v>
      </c>
    </row>
    <row r="45725" spans="1:2">
      <c r="A45725" s="1">
        <v>2.1905003461569401</v>
      </c>
      <c r="B45725" s="1">
        <v>0.41423435480394399</v>
      </c>
    </row>
    <row r="45726" spans="1:2">
      <c r="A45726" s="1">
        <v>0.35795605602957797</v>
      </c>
      <c r="B45726" s="1">
        <v>0.74522223651450803</v>
      </c>
    </row>
    <row r="45727" spans="1:2">
      <c r="A45727" s="1">
        <v>0.27769087951924498</v>
      </c>
      <c r="B45727" s="1">
        <v>0.55964255818235598</v>
      </c>
    </row>
    <row r="45728" spans="1:2">
      <c r="A45728" s="1">
        <v>0.41054145116461599</v>
      </c>
      <c r="B45728" s="1">
        <v>0.55524758900071702</v>
      </c>
    </row>
    <row r="45729" spans="1:2">
      <c r="A45729" s="1">
        <v>0.14326909707277999</v>
      </c>
      <c r="B45729" s="1">
        <v>1.5795721732121599</v>
      </c>
    </row>
    <row r="45730" spans="1:2">
      <c r="A45730" s="1">
        <v>1.0725564941493699</v>
      </c>
      <c r="B45730" s="1">
        <v>1.38965351504803</v>
      </c>
    </row>
    <row r="45731" spans="1:2">
      <c r="A45731" s="1">
        <v>0.188186144295409</v>
      </c>
      <c r="B45731" s="1">
        <v>1.9944455785678801</v>
      </c>
    </row>
    <row r="45732" spans="1:2">
      <c r="A45732" s="1">
        <v>0.32665063679453099</v>
      </c>
      <c r="B45732" s="1">
        <v>-0.21852207775455801</v>
      </c>
    </row>
    <row r="45733" spans="1:2">
      <c r="A45733" s="1">
        <v>0.74734930602070804</v>
      </c>
      <c r="B45733" s="1">
        <v>0.477337621098675</v>
      </c>
    </row>
    <row r="45734" spans="1:2">
      <c r="A45734" s="1">
        <v>0.62154845592200003</v>
      </c>
      <c r="B45734" s="1">
        <v>0.67570152206627598</v>
      </c>
    </row>
    <row r="45735" spans="1:2">
      <c r="A45735" s="1">
        <v>0.101433867679754</v>
      </c>
      <c r="B45735" s="1">
        <v>1.3437646351838</v>
      </c>
    </row>
    <row r="45736" spans="1:2">
      <c r="A45736" s="1">
        <v>0.108928739361077</v>
      </c>
      <c r="B45736" s="1">
        <v>-1.4812674369463099</v>
      </c>
    </row>
    <row r="45737" spans="1:2">
      <c r="A45737" s="1">
        <v>9.0646303548082105E-2</v>
      </c>
      <c r="B45737" s="1">
        <v>0.95991298315404605</v>
      </c>
    </row>
    <row r="45738" spans="1:2">
      <c r="A45738" s="1">
        <v>2.75070535530979</v>
      </c>
      <c r="B45738" s="1">
        <v>1.8093240988586099</v>
      </c>
    </row>
    <row r="45739" spans="1:2">
      <c r="A45739" s="1">
        <v>1.2654019266319101</v>
      </c>
      <c r="B45739" s="1">
        <v>6.3238909642071406E-2</v>
      </c>
    </row>
    <row r="45740" spans="1:2">
      <c r="A45740" s="1">
        <v>0.26293509897522299</v>
      </c>
      <c r="B45740" s="1">
        <v>0.523885646313479</v>
      </c>
    </row>
    <row r="45741" spans="1:2">
      <c r="A45741" s="1">
        <v>2.1140174267013601</v>
      </c>
      <c r="B45741" s="1">
        <v>0.72437292341970105</v>
      </c>
    </row>
    <row r="45742" spans="1:2">
      <c r="A45742" s="1">
        <v>0.31395196340472797</v>
      </c>
      <c r="B45742" s="1">
        <v>-0.20863270680058499</v>
      </c>
    </row>
    <row r="45743" spans="1:2">
      <c r="A45743" s="1">
        <v>0.55633593305881301</v>
      </c>
      <c r="B45743" s="1">
        <v>0.81691477659048795</v>
      </c>
    </row>
    <row r="45744" spans="1:2">
      <c r="A45744" s="1">
        <v>3.73175042478274</v>
      </c>
      <c r="B45744" s="1">
        <v>0.66336423051905502</v>
      </c>
    </row>
    <row r="45745" spans="1:2">
      <c r="A45745" s="1">
        <v>2.5331352151146098</v>
      </c>
      <c r="B45745" s="1">
        <v>1.67236340548841</v>
      </c>
    </row>
    <row r="45746" spans="1:2">
      <c r="A45746" s="1">
        <v>0.50450269044940499</v>
      </c>
      <c r="B45746" s="1">
        <v>1.30637281479199</v>
      </c>
    </row>
    <row r="45747" spans="1:2">
      <c r="A45747" s="1">
        <v>0.62659484495523998</v>
      </c>
      <c r="B45747" s="1">
        <v>1.8487932200152399</v>
      </c>
    </row>
    <row r="45748" spans="1:2">
      <c r="A45748" s="1">
        <v>0.31524851482307797</v>
      </c>
      <c r="B45748" s="1">
        <v>1.10513351793346</v>
      </c>
    </row>
    <row r="45749" spans="1:2">
      <c r="A45749" s="1">
        <v>2.5513378433169098</v>
      </c>
      <c r="B45749" s="1">
        <v>-1.27118220922505</v>
      </c>
    </row>
    <row r="45750" spans="1:2">
      <c r="A45750" s="1">
        <v>2.6504711842914199</v>
      </c>
      <c r="B45750" s="1">
        <v>2.0610582876955998</v>
      </c>
    </row>
    <row r="45751" spans="1:2">
      <c r="A45751" s="1">
        <v>1.10264846501487</v>
      </c>
      <c r="B45751" s="1">
        <v>1.36138282067508</v>
      </c>
    </row>
    <row r="45752" spans="1:2">
      <c r="A45752" s="1">
        <v>0.10757021139806899</v>
      </c>
      <c r="B45752" s="1">
        <v>0.98624636482433303</v>
      </c>
    </row>
    <row r="45753" spans="1:2">
      <c r="A45753" s="1">
        <v>1.7293447497602401</v>
      </c>
      <c r="B45753" s="1">
        <v>-0.29768503683153502</v>
      </c>
    </row>
    <row r="45754" spans="1:2">
      <c r="A45754" s="1">
        <v>0.17288252159981701</v>
      </c>
      <c r="B45754" s="1">
        <v>0.90475122351243198</v>
      </c>
    </row>
    <row r="45755" spans="1:2">
      <c r="A45755" s="1">
        <v>0.53652774708834805</v>
      </c>
      <c r="B45755" s="1">
        <v>1.2270244932811101E-2</v>
      </c>
    </row>
    <row r="45756" spans="1:2">
      <c r="A45756" s="1">
        <v>0.151930579121729</v>
      </c>
      <c r="B45756" s="1">
        <v>1.89483760429854</v>
      </c>
    </row>
    <row r="45757" spans="1:2">
      <c r="A45757" s="1">
        <v>0.92999836395195801</v>
      </c>
      <c r="B45757" s="1">
        <v>0.95231923106362004</v>
      </c>
    </row>
    <row r="45758" spans="1:2">
      <c r="A45758" s="1">
        <v>0.482620891870567</v>
      </c>
      <c r="B45758" s="1">
        <v>1.1900394564485399</v>
      </c>
    </row>
    <row r="45759" spans="1:2">
      <c r="A45759" s="1">
        <v>0.51906047183182902</v>
      </c>
      <c r="B45759" s="1">
        <v>1.93575203005102</v>
      </c>
    </row>
    <row r="45760" spans="1:2">
      <c r="A45760" s="1">
        <v>5.0020408244398601E-2</v>
      </c>
      <c r="B45760" s="1">
        <v>1.2758428834240201</v>
      </c>
    </row>
    <row r="45761" spans="1:2">
      <c r="A45761" s="1">
        <v>1.1017911417319799</v>
      </c>
      <c r="B45761" s="1">
        <v>1.8054440316771601</v>
      </c>
    </row>
    <row r="45762" spans="1:2">
      <c r="A45762" s="1">
        <v>0.143602209309552</v>
      </c>
      <c r="B45762" s="1">
        <v>2.8792823846221598</v>
      </c>
    </row>
    <row r="45763" spans="1:2">
      <c r="A45763" s="1">
        <v>0.15634116881521701</v>
      </c>
      <c r="B45763" s="1">
        <v>2.3873404558081801</v>
      </c>
    </row>
    <row r="45764" spans="1:2">
      <c r="A45764" s="1">
        <v>1.10249098370145</v>
      </c>
      <c r="B45764" s="1">
        <v>2.09851061644425</v>
      </c>
    </row>
    <row r="45765" spans="1:2">
      <c r="A45765" s="1">
        <v>0.669949041702944</v>
      </c>
      <c r="B45765" s="1">
        <v>0.88262276243305804</v>
      </c>
    </row>
    <row r="45766" spans="1:2">
      <c r="A45766" s="1">
        <v>0.459815450121563</v>
      </c>
      <c r="B45766" s="1">
        <v>1.0595017028503499</v>
      </c>
    </row>
    <row r="45767" spans="1:2">
      <c r="A45767" s="1">
        <v>0.92058690137542798</v>
      </c>
      <c r="B45767" s="1">
        <v>0.43880724717497699</v>
      </c>
    </row>
    <row r="45768" spans="1:2">
      <c r="A45768" s="1">
        <v>1.03899980869372</v>
      </c>
      <c r="B45768" s="1">
        <v>1.0868625341220599</v>
      </c>
    </row>
    <row r="45769" spans="1:2">
      <c r="A45769" s="1">
        <v>5.5263054436845899E-2</v>
      </c>
      <c r="B45769" s="1">
        <v>1.28543630490714</v>
      </c>
    </row>
    <row r="45770" spans="1:2">
      <c r="A45770" s="1">
        <v>0.102023413410502</v>
      </c>
      <c r="B45770" s="1">
        <v>2.8030818359994898</v>
      </c>
    </row>
    <row r="45771" spans="1:2">
      <c r="A45771" s="1">
        <v>2.3593611089890798</v>
      </c>
      <c r="B45771" s="1">
        <v>-1.26615305672266E-2</v>
      </c>
    </row>
    <row r="45772" spans="1:2">
      <c r="A45772" s="1">
        <v>4.1727861709208396</v>
      </c>
      <c r="B45772" s="1">
        <v>1.19618333415963</v>
      </c>
    </row>
    <row r="45773" spans="1:2">
      <c r="A45773" s="1">
        <v>3.2470380089352502</v>
      </c>
      <c r="B45773" s="1">
        <v>1.5721689184757599</v>
      </c>
    </row>
    <row r="45774" spans="1:2">
      <c r="A45774" s="1">
        <v>0.96088301776152396</v>
      </c>
      <c r="B45774" s="1">
        <v>0.41788642764050699</v>
      </c>
    </row>
    <row r="45775" spans="1:2">
      <c r="A45775" s="1">
        <v>1.3802305142694999</v>
      </c>
      <c r="B45775" s="1">
        <v>-0.14374393774539301</v>
      </c>
    </row>
    <row r="45776" spans="1:2">
      <c r="A45776" s="1">
        <v>0.58954568416568698</v>
      </c>
      <c r="B45776" s="1">
        <v>1.05979028605212</v>
      </c>
    </row>
    <row r="45777" spans="1:2">
      <c r="A45777" s="1">
        <v>0.119084677912164</v>
      </c>
      <c r="B45777" s="1">
        <v>1.5859638954781801</v>
      </c>
    </row>
    <row r="45778" spans="1:2">
      <c r="A45778" s="1">
        <v>0.29261130352782699</v>
      </c>
      <c r="B45778" s="1">
        <v>0.78929328708651803</v>
      </c>
    </row>
    <row r="45779" spans="1:2">
      <c r="A45779" s="1">
        <v>2.31822104379189</v>
      </c>
      <c r="B45779" s="1">
        <v>0.66405824833864402</v>
      </c>
    </row>
    <row r="45780" spans="1:2">
      <c r="A45780" s="1">
        <v>1.1264973735729</v>
      </c>
      <c r="B45780" s="1">
        <v>1.9422293861632901E-2</v>
      </c>
    </row>
    <row r="45781" spans="1:2">
      <c r="A45781" s="1">
        <v>0.49225890226018698</v>
      </c>
      <c r="B45781" s="1">
        <v>-0.50014259917950299</v>
      </c>
    </row>
    <row r="45782" spans="1:2">
      <c r="A45782" s="1">
        <v>3.4390193482446301</v>
      </c>
      <c r="B45782" s="1">
        <v>3.17947611524407</v>
      </c>
    </row>
    <row r="45783" spans="1:2">
      <c r="A45783" s="1">
        <v>1.37308140964546</v>
      </c>
      <c r="B45783" s="1">
        <v>2.1499213219201101</v>
      </c>
    </row>
    <row r="45784" spans="1:2">
      <c r="A45784" s="1">
        <v>1.17764960454144</v>
      </c>
      <c r="B45784" s="1">
        <v>2.3367304447644899</v>
      </c>
    </row>
    <row r="45785" spans="1:2">
      <c r="A45785" s="1">
        <v>1.4920355529128699</v>
      </c>
      <c r="B45785" s="1">
        <v>2.87870039251457</v>
      </c>
    </row>
    <row r="45786" spans="1:2">
      <c r="A45786" s="1">
        <v>0.10224851173468701</v>
      </c>
      <c r="B45786" s="1">
        <v>0.36366109966648502</v>
      </c>
    </row>
    <row r="45787" spans="1:2">
      <c r="A45787" s="1">
        <v>3.70646227855933</v>
      </c>
      <c r="B45787" s="1">
        <v>2.7031205103628602</v>
      </c>
    </row>
    <row r="45788" spans="1:2">
      <c r="A45788" s="1">
        <v>2.0219307216877702</v>
      </c>
      <c r="B45788" s="1">
        <v>1.2765953761042199</v>
      </c>
    </row>
    <row r="45789" spans="1:2">
      <c r="A45789" s="1">
        <v>0.82584855790856804</v>
      </c>
      <c r="B45789" s="1">
        <v>1.1924428649202301</v>
      </c>
    </row>
    <row r="45790" spans="1:2">
      <c r="A45790" s="1">
        <v>0.39452431033413998</v>
      </c>
      <c r="B45790" s="1">
        <v>1.1480385120494601</v>
      </c>
    </row>
    <row r="45791" spans="1:2">
      <c r="A45791" s="1">
        <v>1.39216826198525</v>
      </c>
      <c r="B45791" s="1">
        <v>1.6574940066728601</v>
      </c>
    </row>
    <row r="45792" spans="1:2">
      <c r="A45792" s="1">
        <v>2.4479867119417702</v>
      </c>
      <c r="B45792" s="1">
        <v>1.3490544517326899</v>
      </c>
    </row>
    <row r="45793" spans="1:2">
      <c r="A45793" s="1">
        <v>0.84965591060656498</v>
      </c>
      <c r="B45793" s="1">
        <v>0.107824245449261</v>
      </c>
    </row>
    <row r="45794" spans="1:2">
      <c r="A45794" s="1">
        <v>0.67609779636485301</v>
      </c>
      <c r="B45794" s="1">
        <v>1.46771512220722</v>
      </c>
    </row>
    <row r="45795" spans="1:2">
      <c r="A45795" s="1">
        <v>0.47260197421936401</v>
      </c>
      <c r="B45795" s="1">
        <v>0.48010676085371201</v>
      </c>
    </row>
    <row r="45796" spans="1:2">
      <c r="A45796" s="1">
        <v>0.73381166095858796</v>
      </c>
      <c r="B45796" s="1">
        <v>0.55170260633900803</v>
      </c>
    </row>
    <row r="45797" spans="1:2">
      <c r="A45797" s="1">
        <v>1.04848813144674</v>
      </c>
      <c r="B45797" s="1">
        <v>1.4303303954531399</v>
      </c>
    </row>
    <row r="45798" spans="1:2">
      <c r="A45798" s="1">
        <v>0.55826921622185899</v>
      </c>
      <c r="B45798" s="1">
        <v>1.1352599482975101</v>
      </c>
    </row>
    <row r="45799" spans="1:2">
      <c r="A45799" s="1">
        <v>1.72643690557771</v>
      </c>
      <c r="B45799" s="1">
        <v>2.8531496348657002</v>
      </c>
    </row>
    <row r="45800" spans="1:2">
      <c r="A45800" s="1">
        <v>2.26677577895087</v>
      </c>
      <c r="B45800" s="1">
        <v>2.22471187264274</v>
      </c>
    </row>
    <row r="45801" spans="1:2">
      <c r="A45801" s="1">
        <v>1.14398212980162</v>
      </c>
      <c r="B45801" s="1">
        <v>0.54483923751107899</v>
      </c>
    </row>
    <row r="45802" spans="1:2">
      <c r="A45802" s="1">
        <v>0.66712669099630995</v>
      </c>
      <c r="B45802" s="1">
        <v>1.1381688100759999</v>
      </c>
    </row>
    <row r="45803" spans="1:2">
      <c r="A45803" s="1">
        <v>8.9364862035844997E-2</v>
      </c>
      <c r="B45803" s="1">
        <v>0.47116592255641798</v>
      </c>
    </row>
    <row r="45804" spans="1:2">
      <c r="A45804" s="1">
        <v>3.2504077056621297E-2</v>
      </c>
      <c r="B45804" s="1">
        <v>3.4939853838043602</v>
      </c>
    </row>
    <row r="45805" spans="1:2">
      <c r="A45805" s="1">
        <v>0.63853562279442899</v>
      </c>
      <c r="B45805" s="1">
        <v>3.0433594914332001</v>
      </c>
    </row>
    <row r="45806" spans="1:2">
      <c r="A45806" s="1">
        <v>1.1527146449041299</v>
      </c>
      <c r="B45806" s="1">
        <v>2.2730050249412002</v>
      </c>
    </row>
    <row r="45807" spans="1:2">
      <c r="A45807" s="1">
        <v>0.179870189889589</v>
      </c>
      <c r="B45807" s="1">
        <v>1.4701382576003199</v>
      </c>
    </row>
    <row r="45808" spans="1:2">
      <c r="A45808" s="1">
        <v>2.2241958690424699</v>
      </c>
      <c r="B45808" s="1">
        <v>-0.37543093598323801</v>
      </c>
    </row>
    <row r="45809" spans="1:2">
      <c r="A45809" s="1">
        <v>0.87408415482826496</v>
      </c>
      <c r="B45809" s="1">
        <v>2.2789546478059401</v>
      </c>
    </row>
    <row r="45810" spans="1:2">
      <c r="A45810" s="1">
        <v>3.9832279024407398E-2</v>
      </c>
      <c r="B45810" s="1">
        <v>1.5877681440273701</v>
      </c>
    </row>
    <row r="45811" spans="1:2">
      <c r="A45811" s="1">
        <v>1.52296431688951E-2</v>
      </c>
      <c r="B45811" s="1">
        <v>1.30741271587438</v>
      </c>
    </row>
    <row r="45812" spans="1:2">
      <c r="A45812" s="1">
        <v>1.88714706082317</v>
      </c>
      <c r="B45812" s="1">
        <v>2.1372519744448901</v>
      </c>
    </row>
    <row r="45813" spans="1:2">
      <c r="A45813" s="1">
        <v>2.91144054824451</v>
      </c>
      <c r="B45813" s="1">
        <v>2.7645971300721102</v>
      </c>
    </row>
    <row r="45814" spans="1:2">
      <c r="A45814" s="1">
        <v>1.5792202302950999</v>
      </c>
      <c r="B45814" s="1">
        <v>0.48826421312982698</v>
      </c>
    </row>
    <row r="45815" spans="1:2">
      <c r="A45815" s="1">
        <v>9.4855323758100907E-2</v>
      </c>
      <c r="B45815" s="1">
        <v>1.24152655366642</v>
      </c>
    </row>
    <row r="45816" spans="1:2">
      <c r="A45816" s="1">
        <v>1.98104720784841</v>
      </c>
      <c r="B45816" s="1">
        <v>0.69016494657155103</v>
      </c>
    </row>
    <row r="45817" spans="1:2">
      <c r="A45817" s="1">
        <v>0.93439207025499404</v>
      </c>
      <c r="B45817" s="1">
        <v>0.36362860222723198</v>
      </c>
    </row>
    <row r="45818" spans="1:2">
      <c r="A45818" s="1">
        <v>6.9582977243239101</v>
      </c>
      <c r="B45818" s="1">
        <v>1.1906230388841199</v>
      </c>
    </row>
    <row r="45819" spans="1:2">
      <c r="A45819" s="1">
        <v>1.4792461632379299</v>
      </c>
      <c r="B45819" s="1">
        <v>2.74445956061945</v>
      </c>
    </row>
    <row r="45820" spans="1:2">
      <c r="A45820" s="1">
        <v>0.31772667084281397</v>
      </c>
      <c r="B45820" s="1">
        <v>-9.3822083625152E-2</v>
      </c>
    </row>
    <row r="45821" spans="1:2">
      <c r="A45821" s="1">
        <v>0.38043626931372398</v>
      </c>
      <c r="B45821" s="1">
        <v>0.65815657121927396</v>
      </c>
    </row>
    <row r="45822" spans="1:2">
      <c r="A45822" s="1">
        <v>0.51936057494218002</v>
      </c>
      <c r="B45822" s="1">
        <v>1.3119058644383499</v>
      </c>
    </row>
    <row r="45823" spans="1:2">
      <c r="A45823" s="1">
        <v>0.98394861905354003</v>
      </c>
      <c r="B45823" s="1">
        <v>-0.133903585289494</v>
      </c>
    </row>
    <row r="45824" spans="1:2">
      <c r="A45824" s="1">
        <v>1.1419382701704399</v>
      </c>
      <c r="B45824" s="1">
        <v>1.5552839504014599</v>
      </c>
    </row>
    <row r="45825" spans="1:2">
      <c r="A45825" s="1">
        <v>0.34660948198404201</v>
      </c>
      <c r="B45825" s="1">
        <v>2.2482314502291199</v>
      </c>
    </row>
    <row r="45826" spans="1:2">
      <c r="A45826" s="1">
        <v>0.65369269115779205</v>
      </c>
      <c r="B45826" s="1">
        <v>0.87291793178065002</v>
      </c>
    </row>
    <row r="45827" spans="1:2">
      <c r="A45827" s="1">
        <v>6.03713965447078E-2</v>
      </c>
      <c r="B45827" s="1">
        <v>-0.44403448431692299</v>
      </c>
    </row>
    <row r="45828" spans="1:2">
      <c r="A45828" s="1">
        <v>0.65529938492634399</v>
      </c>
      <c r="B45828" s="1">
        <v>1.7368585406589101</v>
      </c>
    </row>
    <row r="45829" spans="1:2">
      <c r="A45829" s="1">
        <v>0.13295949966779699</v>
      </c>
      <c r="B45829" s="1">
        <v>-0.28114241638760301</v>
      </c>
    </row>
    <row r="45830" spans="1:2">
      <c r="A45830" s="1">
        <v>1.55466709186642</v>
      </c>
      <c r="B45830" s="1">
        <v>0.60889700434945604</v>
      </c>
    </row>
    <row r="45831" spans="1:2">
      <c r="A45831" s="1">
        <v>0.12787705162598501</v>
      </c>
      <c r="B45831" s="1">
        <v>1.26481981508481</v>
      </c>
    </row>
    <row r="45832" spans="1:2">
      <c r="A45832" s="1">
        <v>0.343793381357964</v>
      </c>
      <c r="B45832" s="1">
        <v>2.2421010659278999</v>
      </c>
    </row>
    <row r="45833" spans="1:2">
      <c r="A45833" s="1">
        <v>1.02967480276861</v>
      </c>
      <c r="B45833" s="1">
        <v>0.92926979692691902</v>
      </c>
    </row>
    <row r="45834" spans="1:2">
      <c r="A45834" s="1">
        <v>0.87292277514100902</v>
      </c>
      <c r="B45834" s="1">
        <v>1.2692506759753499</v>
      </c>
    </row>
    <row r="45835" spans="1:2">
      <c r="A45835" s="1">
        <v>1.9251086335732299</v>
      </c>
      <c r="B45835" s="1">
        <v>1.14453849116868</v>
      </c>
    </row>
    <row r="45836" spans="1:2">
      <c r="A45836" s="1">
        <v>1.34657284708914</v>
      </c>
      <c r="B45836" s="1">
        <v>1.61238136287436</v>
      </c>
    </row>
    <row r="45837" spans="1:2">
      <c r="A45837" s="1">
        <v>0.28764042168508203</v>
      </c>
      <c r="B45837" s="1">
        <v>2.1057893231996601</v>
      </c>
    </row>
    <row r="45838" spans="1:2">
      <c r="A45838" s="1">
        <v>0.87150479463403896</v>
      </c>
      <c r="B45838" s="1">
        <v>-0.59797843794695804</v>
      </c>
    </row>
    <row r="45839" spans="1:2">
      <c r="A45839" s="1">
        <v>1.8209789769760001</v>
      </c>
      <c r="B45839" s="1">
        <v>2.4622700646482998</v>
      </c>
    </row>
    <row r="45840" spans="1:2">
      <c r="A45840" s="1">
        <v>0.76683125797908602</v>
      </c>
      <c r="B45840" s="1">
        <v>1.5797147742120701</v>
      </c>
    </row>
    <row r="45841" spans="1:2">
      <c r="A45841" s="1">
        <v>2.6261400659015899</v>
      </c>
      <c r="B45841" s="1">
        <v>0.22449034851015201</v>
      </c>
    </row>
    <row r="45842" spans="1:2">
      <c r="A45842" s="1">
        <v>0.54717559893413703</v>
      </c>
      <c r="B45842" s="1">
        <v>-0.50260545760197095</v>
      </c>
    </row>
    <row r="45843" spans="1:2">
      <c r="A45843" s="1">
        <v>0.550976296812832</v>
      </c>
      <c r="B45843" s="1">
        <v>1.73973514024321</v>
      </c>
    </row>
    <row r="45844" spans="1:2">
      <c r="A45844" s="1">
        <v>1.8102932750694001</v>
      </c>
      <c r="B45844" s="1">
        <v>0.53591972961650403</v>
      </c>
    </row>
    <row r="45845" spans="1:2">
      <c r="A45845" s="1">
        <v>0.82514958169402397</v>
      </c>
      <c r="B45845" s="1">
        <v>0.46707361925845198</v>
      </c>
    </row>
    <row r="45846" spans="1:2">
      <c r="A45846" s="1">
        <v>5.6746642350713099</v>
      </c>
      <c r="B45846" s="1">
        <v>0.77130695700023799</v>
      </c>
    </row>
    <row r="45847" spans="1:2">
      <c r="A45847" s="1">
        <v>2.12508586916405</v>
      </c>
      <c r="B45847" s="1">
        <v>1.1804113244458201</v>
      </c>
    </row>
    <row r="45848" spans="1:2">
      <c r="A45848" s="1">
        <v>1.1712571139451899</v>
      </c>
      <c r="B45848" s="1">
        <v>1.57443215874656</v>
      </c>
    </row>
    <row r="45849" spans="1:2">
      <c r="A45849" s="1">
        <v>0.91939156052555104</v>
      </c>
      <c r="B45849" s="1">
        <v>1.22540971562043</v>
      </c>
    </row>
    <row r="45850" spans="1:2">
      <c r="A45850" s="1">
        <v>0.41670155728972103</v>
      </c>
      <c r="B45850" s="1">
        <v>2.41543569006561</v>
      </c>
    </row>
    <row r="45851" spans="1:2">
      <c r="A45851" s="1">
        <v>0.18146579139944699</v>
      </c>
      <c r="B45851" s="1">
        <v>-4.8176638980603502E-2</v>
      </c>
    </row>
    <row r="45852" spans="1:2">
      <c r="A45852" s="1">
        <v>0.11440855196708601</v>
      </c>
      <c r="B45852" s="1">
        <v>1.18080172768532</v>
      </c>
    </row>
    <row r="45853" spans="1:2">
      <c r="A45853" s="1">
        <v>0.922962069117643</v>
      </c>
      <c r="B45853" s="1">
        <v>1.5177854515682001</v>
      </c>
    </row>
    <row r="45854" spans="1:2">
      <c r="A45854" s="1">
        <v>0.683471416714868</v>
      </c>
      <c r="B45854" s="1">
        <v>2.1047850180596401</v>
      </c>
    </row>
    <row r="45855" spans="1:2">
      <c r="A45855" s="1">
        <v>0.10246991651682399</v>
      </c>
      <c r="B45855" s="1">
        <v>2.04325348289936</v>
      </c>
    </row>
    <row r="45856" spans="1:2">
      <c r="A45856" s="1">
        <v>0.51194700668817195</v>
      </c>
      <c r="B45856" s="1">
        <v>0.37541410675224202</v>
      </c>
    </row>
    <row r="45857" spans="1:2">
      <c r="A45857" s="1">
        <v>0.27996147598551602</v>
      </c>
      <c r="B45857" s="1">
        <v>-0.27901531470104601</v>
      </c>
    </row>
    <row r="45858" spans="1:2">
      <c r="A45858" s="1">
        <v>2.8453928874836598</v>
      </c>
      <c r="B45858" s="1">
        <v>1.4631392818376701</v>
      </c>
    </row>
    <row r="45859" spans="1:2">
      <c r="A45859" s="1">
        <v>2.5600536701237102</v>
      </c>
      <c r="B45859" s="1">
        <v>-5.5815062124138497E-2</v>
      </c>
    </row>
    <row r="45860" spans="1:2">
      <c r="A45860" s="1">
        <v>0.13872358379288399</v>
      </c>
      <c r="B45860" s="1">
        <v>2.4400392553944901</v>
      </c>
    </row>
    <row r="45861" spans="1:2">
      <c r="A45861" s="1">
        <v>5.7502725334737201</v>
      </c>
      <c r="B45861" s="1">
        <v>0.207502203878346</v>
      </c>
    </row>
    <row r="45862" spans="1:2">
      <c r="A45862" s="1">
        <v>2.28723681631311</v>
      </c>
      <c r="B45862" s="1">
        <v>1.7285726398367001</v>
      </c>
    </row>
    <row r="45863" spans="1:2">
      <c r="A45863" s="1">
        <v>6.4795881006776607E-2</v>
      </c>
      <c r="B45863" s="1">
        <v>1.9791631083789101</v>
      </c>
    </row>
    <row r="45864" spans="1:2">
      <c r="A45864" s="1">
        <v>0.17398183164423001</v>
      </c>
      <c r="B45864" s="1">
        <v>1.2907731374351299</v>
      </c>
    </row>
    <row r="45865" spans="1:2">
      <c r="A45865" s="1">
        <v>0.47964881376767299</v>
      </c>
      <c r="B45865" s="1">
        <v>1.34254647254318E-2</v>
      </c>
    </row>
    <row r="45866" spans="1:2">
      <c r="A45866" s="1">
        <v>0.33704551527105903</v>
      </c>
      <c r="B45866" s="1">
        <v>1.82551843758749</v>
      </c>
    </row>
    <row r="45867" spans="1:2">
      <c r="A45867" s="1">
        <v>0.280723204409079</v>
      </c>
      <c r="B45867" s="1">
        <v>2.4949626506362201</v>
      </c>
    </row>
    <row r="45868" spans="1:2">
      <c r="A45868" s="1">
        <v>3.12631706504403</v>
      </c>
      <c r="B45868" s="1">
        <v>0.25472199628977499</v>
      </c>
    </row>
    <row r="45869" spans="1:2">
      <c r="A45869" s="1">
        <v>0.47176356376654299</v>
      </c>
      <c r="B45869" s="1">
        <v>0.130193792632748</v>
      </c>
    </row>
    <row r="45870" spans="1:2">
      <c r="A45870" s="1">
        <v>1.3888300506150499</v>
      </c>
      <c r="B45870" s="1">
        <v>0.68760898895021505</v>
      </c>
    </row>
    <row r="45871" spans="1:2">
      <c r="A45871" s="1">
        <v>2.1025853500173501</v>
      </c>
      <c r="B45871" s="1">
        <v>0.39448969239801002</v>
      </c>
    </row>
    <row r="45872" spans="1:2">
      <c r="A45872" s="1">
        <v>0.74247563125495997</v>
      </c>
      <c r="B45872" s="1">
        <v>2.6275740964018</v>
      </c>
    </row>
    <row r="45873" spans="1:2">
      <c r="A45873" s="1">
        <v>2.1254488061561498</v>
      </c>
      <c r="B45873" s="1">
        <v>1.1427514801321901</v>
      </c>
    </row>
    <row r="45874" spans="1:2">
      <c r="A45874" s="1">
        <v>0.37000955920453799</v>
      </c>
      <c r="B45874" s="1">
        <v>1.8876411836620299</v>
      </c>
    </row>
    <row r="45875" spans="1:2">
      <c r="A45875" s="1">
        <v>0.18606732745445501</v>
      </c>
      <c r="B45875" s="1">
        <v>-0.72857947186824301</v>
      </c>
    </row>
    <row r="45876" spans="1:2">
      <c r="A45876" s="1">
        <v>1.6899284709347</v>
      </c>
      <c r="B45876" s="1">
        <v>0.495684245388337</v>
      </c>
    </row>
    <row r="45877" spans="1:2">
      <c r="A45877" s="1">
        <v>0.94062814000602601</v>
      </c>
      <c r="B45877" s="1">
        <v>1.8492789572105199</v>
      </c>
    </row>
    <row r="45878" spans="1:2">
      <c r="A45878" s="1">
        <v>0.477044593342215</v>
      </c>
      <c r="B45878" s="1">
        <v>0.37052831296614402</v>
      </c>
    </row>
    <row r="45879" spans="1:2">
      <c r="A45879" s="1">
        <v>0.183610018618621</v>
      </c>
      <c r="B45879" s="1">
        <v>1.78563863786555</v>
      </c>
    </row>
    <row r="45880" spans="1:2">
      <c r="A45880" s="1">
        <v>0.293325865727947</v>
      </c>
      <c r="B45880" s="1">
        <v>-0.434616784247017</v>
      </c>
    </row>
    <row r="45881" spans="1:2">
      <c r="A45881" s="1">
        <v>1.3483371880241199</v>
      </c>
      <c r="B45881" s="1">
        <v>-0.32648328496186002</v>
      </c>
    </row>
    <row r="45882" spans="1:2">
      <c r="A45882" s="1">
        <v>2.1720680349038202</v>
      </c>
      <c r="B45882" s="1">
        <v>1.4203353458412999</v>
      </c>
    </row>
    <row r="45883" spans="1:2">
      <c r="A45883" s="1">
        <v>0.22056060329984101</v>
      </c>
      <c r="B45883" s="1">
        <v>2.80008859606273</v>
      </c>
    </row>
    <row r="45884" spans="1:2">
      <c r="A45884" s="1">
        <v>0.327943974982909</v>
      </c>
      <c r="B45884" s="1">
        <v>0.66827412125939301</v>
      </c>
    </row>
    <row r="45885" spans="1:2">
      <c r="A45885" s="1">
        <v>2.3831664884161601</v>
      </c>
      <c r="B45885" s="1">
        <v>1.3289804926838999</v>
      </c>
    </row>
    <row r="45886" spans="1:2">
      <c r="A45886" s="1">
        <v>0.33081247615479398</v>
      </c>
      <c r="B45886" s="1">
        <v>1.6196206859106299</v>
      </c>
    </row>
    <row r="45887" spans="1:2">
      <c r="A45887" s="1">
        <v>2.31912166658867</v>
      </c>
      <c r="B45887" s="1">
        <v>0.530489850497323</v>
      </c>
    </row>
    <row r="45888" spans="1:2">
      <c r="A45888" s="1">
        <v>1.2024809606826199</v>
      </c>
      <c r="B45888" s="1">
        <v>1.29531666683274</v>
      </c>
    </row>
    <row r="45889" spans="1:2">
      <c r="A45889" s="1">
        <v>1.5417981165885799</v>
      </c>
      <c r="B45889" s="1">
        <v>0.32737694334609502</v>
      </c>
    </row>
    <row r="45890" spans="1:2">
      <c r="A45890" s="1">
        <v>0.40762067341610803</v>
      </c>
      <c r="B45890" s="1">
        <v>1.4938792649149499</v>
      </c>
    </row>
    <row r="45891" spans="1:2">
      <c r="A45891" s="1">
        <v>1.1912329592262301</v>
      </c>
      <c r="B45891" s="1">
        <v>0.128832373114871</v>
      </c>
    </row>
    <row r="45892" spans="1:2">
      <c r="A45892" s="1">
        <v>0.65526644043706594</v>
      </c>
      <c r="B45892" s="1">
        <v>0.46716570580370498</v>
      </c>
    </row>
    <row r="45893" spans="1:2">
      <c r="A45893" s="1">
        <v>1.7407045979107301</v>
      </c>
      <c r="B45893" s="1">
        <v>1.3942506995039099</v>
      </c>
    </row>
    <row r="45894" spans="1:2">
      <c r="A45894" s="1">
        <v>0.40025053993520998</v>
      </c>
      <c r="B45894" s="1">
        <v>0.54350422983214397</v>
      </c>
    </row>
    <row r="45895" spans="1:2">
      <c r="A45895" s="1">
        <v>0.208482392916534</v>
      </c>
      <c r="B45895" s="1">
        <v>1.7855171558259499</v>
      </c>
    </row>
    <row r="45896" spans="1:2">
      <c r="A45896" s="1">
        <v>2.6160712440678702</v>
      </c>
      <c r="B45896" s="1">
        <v>1.7853156244816899</v>
      </c>
    </row>
    <row r="45897" spans="1:2">
      <c r="A45897" s="1">
        <v>0.48011129055687901</v>
      </c>
      <c r="B45897" s="1">
        <v>1.58109507361448</v>
      </c>
    </row>
    <row r="45898" spans="1:2">
      <c r="A45898" s="1">
        <v>1.3302230593232001</v>
      </c>
      <c r="B45898" s="1">
        <v>-0.24546347958504</v>
      </c>
    </row>
    <row r="45899" spans="1:2">
      <c r="A45899" s="1">
        <v>1.0826824245617499</v>
      </c>
      <c r="B45899" s="1">
        <v>0.70430145548207401</v>
      </c>
    </row>
    <row r="45900" spans="1:2">
      <c r="A45900" s="1">
        <v>0.58438822563588899</v>
      </c>
      <c r="B45900" s="1">
        <v>1.86517406222105</v>
      </c>
    </row>
    <row r="45901" spans="1:2">
      <c r="A45901" s="1">
        <v>0.15675734796072599</v>
      </c>
      <c r="B45901" s="1">
        <v>1.7201498355509</v>
      </c>
    </row>
    <row r="45902" spans="1:2">
      <c r="A45902" s="1">
        <v>1.85722213934848</v>
      </c>
      <c r="B45902" s="1">
        <v>-4.8640699310630101E-2</v>
      </c>
    </row>
    <row r="45903" spans="1:2">
      <c r="A45903" s="1">
        <v>1.4719513833118201</v>
      </c>
      <c r="B45903" s="1">
        <v>0.58188936441820904</v>
      </c>
    </row>
    <row r="45904" spans="1:2">
      <c r="A45904" s="1">
        <v>0.246294189873877</v>
      </c>
      <c r="B45904" s="1">
        <v>2.6522218886194402</v>
      </c>
    </row>
    <row r="45905" spans="1:2">
      <c r="A45905" s="1">
        <v>1.5003693957308299</v>
      </c>
      <c r="B45905" s="1">
        <v>2.3563597815464301</v>
      </c>
    </row>
    <row r="45906" spans="1:2">
      <c r="A45906" s="1">
        <v>1.19128193844324</v>
      </c>
      <c r="B45906" s="1">
        <v>1.0331329940403899</v>
      </c>
    </row>
    <row r="45907" spans="1:2">
      <c r="A45907" s="1">
        <v>2.0155967735446902E-2</v>
      </c>
      <c r="B45907" s="1">
        <v>1.8437974253757901</v>
      </c>
    </row>
    <row r="45908" spans="1:2">
      <c r="A45908" s="1">
        <v>0.26541967772255198</v>
      </c>
      <c r="B45908" s="1">
        <v>2.88496282509933</v>
      </c>
    </row>
    <row r="45909" spans="1:2">
      <c r="A45909" s="1">
        <v>6.9669378976615404E-2</v>
      </c>
      <c r="B45909" s="1">
        <v>-0.295285849901127</v>
      </c>
    </row>
    <row r="45910" spans="1:2">
      <c r="A45910" s="1">
        <v>1.1025091741011299</v>
      </c>
      <c r="B45910" s="1">
        <v>2.95872114815608</v>
      </c>
    </row>
    <row r="45911" spans="1:2">
      <c r="A45911" s="1">
        <v>1.18017332959154</v>
      </c>
      <c r="B45911" s="1">
        <v>6.3278125271141003E-2</v>
      </c>
    </row>
    <row r="45912" spans="1:2">
      <c r="A45912" s="1">
        <v>0.95963472567206398</v>
      </c>
      <c r="B45912" s="1">
        <v>1.8056070327504401</v>
      </c>
    </row>
    <row r="45913" spans="1:2">
      <c r="A45913" s="1">
        <v>1.07244051419409</v>
      </c>
      <c r="B45913" s="1">
        <v>3.1263072892580399</v>
      </c>
    </row>
    <row r="45914" spans="1:2">
      <c r="A45914" s="1">
        <v>0.29212052139739503</v>
      </c>
      <c r="B45914" s="1">
        <v>0.41832318603728302</v>
      </c>
    </row>
    <row r="45915" spans="1:2">
      <c r="A45915" s="1">
        <v>0.48183150460867902</v>
      </c>
      <c r="B45915" s="1">
        <v>1.21940371596717</v>
      </c>
    </row>
    <row r="45916" spans="1:2">
      <c r="A45916" s="1">
        <v>1.2969793806305301</v>
      </c>
      <c r="B45916" s="1">
        <v>1.3134605543565301</v>
      </c>
    </row>
    <row r="45917" spans="1:2">
      <c r="A45917" s="1">
        <v>6.7702058480773195E-2</v>
      </c>
      <c r="B45917" s="1">
        <v>2.08517058578692</v>
      </c>
    </row>
    <row r="45918" spans="1:2">
      <c r="A45918" s="1">
        <v>0.41607265000423799</v>
      </c>
      <c r="B45918" s="1">
        <v>-0.32945593990730698</v>
      </c>
    </row>
    <row r="45919" spans="1:2">
      <c r="A45919" s="1">
        <v>0.86446945260526997</v>
      </c>
      <c r="B45919" s="1">
        <v>-0.224325431081418</v>
      </c>
    </row>
    <row r="45920" spans="1:2">
      <c r="A45920" s="1">
        <v>3.8986670575767501</v>
      </c>
      <c r="B45920" s="1">
        <v>0.62346674641947797</v>
      </c>
    </row>
    <row r="45921" spans="1:2">
      <c r="A45921" s="1">
        <v>9.8380669075465596E-2</v>
      </c>
      <c r="B45921" s="1">
        <v>1.5129604805831001</v>
      </c>
    </row>
    <row r="45922" spans="1:2">
      <c r="A45922" s="1">
        <v>2.09366594268732E-2</v>
      </c>
      <c r="B45922" s="1">
        <v>1.68228106070506</v>
      </c>
    </row>
    <row r="45923" spans="1:2">
      <c r="A45923" s="1">
        <v>1.2645816162177199</v>
      </c>
      <c r="B45923" s="1">
        <v>1.5286075069370699</v>
      </c>
    </row>
    <row r="45924" spans="1:2">
      <c r="A45924" s="1">
        <v>0.23855887540144599</v>
      </c>
      <c r="B45924" s="1">
        <v>1.1356649508427199</v>
      </c>
    </row>
    <row r="45925" spans="1:2">
      <c r="A45925" s="1">
        <v>1.1091042862323801</v>
      </c>
      <c r="B45925" s="1">
        <v>0.72857991163663305</v>
      </c>
    </row>
    <row r="45926" spans="1:2">
      <c r="A45926" s="1">
        <v>0.69880948722928005</v>
      </c>
      <c r="B45926" s="1">
        <v>1.4940589952295</v>
      </c>
    </row>
    <row r="45927" spans="1:2">
      <c r="A45927" s="1">
        <v>1.8372891512560099</v>
      </c>
      <c r="B45927" s="1">
        <v>2.7502737756526598</v>
      </c>
    </row>
    <row r="45928" spans="1:2">
      <c r="A45928" s="1">
        <v>0.54193173434351805</v>
      </c>
      <c r="B45928" s="1">
        <v>1.13316759660205</v>
      </c>
    </row>
    <row r="45929" spans="1:2">
      <c r="A45929" s="1">
        <v>2.2049187265764298</v>
      </c>
      <c r="B45929" s="1">
        <v>2.3237461197236202</v>
      </c>
    </row>
    <row r="45930" spans="1:2">
      <c r="A45930" s="1">
        <v>1.7955489176820199E-2</v>
      </c>
      <c r="B45930" s="1">
        <v>-0.38713272520993203</v>
      </c>
    </row>
    <row r="45931" spans="1:2">
      <c r="A45931" s="1">
        <v>1.12578597343858</v>
      </c>
      <c r="B45931" s="1">
        <v>0.74323998648565404</v>
      </c>
    </row>
    <row r="45932" spans="1:2">
      <c r="A45932" s="1">
        <v>0.16690737359597199</v>
      </c>
      <c r="B45932" s="1">
        <v>0.42764443445589001</v>
      </c>
    </row>
    <row r="45933" spans="1:2">
      <c r="A45933" s="1">
        <v>1.01472234969668</v>
      </c>
      <c r="B45933" s="1">
        <v>1.02321642105546</v>
      </c>
    </row>
    <row r="45934" spans="1:2">
      <c r="A45934" s="1">
        <v>4.5236889984077898E-2</v>
      </c>
      <c r="B45934" s="1">
        <v>1.26328974730472</v>
      </c>
    </row>
    <row r="45935" spans="1:2">
      <c r="A45935" s="1">
        <v>0.49199938118585301</v>
      </c>
      <c r="B45935" s="1">
        <v>0.58871517592406797</v>
      </c>
    </row>
    <row r="45936" spans="1:2">
      <c r="A45936" s="1">
        <v>0.41197628644947998</v>
      </c>
      <c r="B45936" s="1">
        <v>1.74345625236844</v>
      </c>
    </row>
    <row r="45937" spans="1:2">
      <c r="A45937" s="1">
        <v>0.29628296957253503</v>
      </c>
      <c r="B45937" s="1">
        <v>2.12850199740434</v>
      </c>
    </row>
    <row r="45938" spans="1:2">
      <c r="A45938" s="1">
        <v>0.59208049512542604</v>
      </c>
      <c r="B45938" s="1">
        <v>0.94432886502215396</v>
      </c>
    </row>
    <row r="45939" spans="1:2">
      <c r="A45939" s="1">
        <v>0.45572083738389102</v>
      </c>
      <c r="B45939" s="1">
        <v>2.2843037944556301</v>
      </c>
    </row>
    <row r="45940" spans="1:2">
      <c r="A45940" s="1">
        <v>1.30509541921987</v>
      </c>
      <c r="B45940" s="1">
        <v>8.2102506668721306E-2</v>
      </c>
    </row>
    <row r="45941" spans="1:2">
      <c r="A45941" s="1">
        <v>0.25800495129070899</v>
      </c>
      <c r="B45941" s="1">
        <v>3.2109213862433799</v>
      </c>
    </row>
    <row r="45942" spans="1:2">
      <c r="A45942" s="1">
        <v>2.9068215485654601E-2</v>
      </c>
      <c r="B45942" s="1">
        <v>-7.8159990925708005E-3</v>
      </c>
    </row>
    <row r="45943" spans="1:2">
      <c r="A45943" s="1">
        <v>7.9223955959191503E-2</v>
      </c>
      <c r="B45943" s="1">
        <v>1.33753290184109</v>
      </c>
    </row>
    <row r="45944" spans="1:2">
      <c r="A45944" s="1">
        <v>0.18013156267785399</v>
      </c>
      <c r="B45944" s="1">
        <v>0.72000105093170796</v>
      </c>
    </row>
    <row r="45945" spans="1:2">
      <c r="A45945" s="1">
        <v>0.68477096257913495</v>
      </c>
      <c r="B45945" s="1">
        <v>1.5764642298149001</v>
      </c>
    </row>
    <row r="45946" spans="1:2">
      <c r="A45946" s="1">
        <v>0.23748872555357001</v>
      </c>
      <c r="B45946" s="1">
        <v>1.87169581094407</v>
      </c>
    </row>
    <row r="45947" spans="1:2">
      <c r="A45947" s="1">
        <v>7.3001050158469404E-3</v>
      </c>
      <c r="B45947" s="1">
        <v>2.2913787680737299</v>
      </c>
    </row>
    <row r="45948" spans="1:2">
      <c r="A45948" s="1">
        <v>6.8931055526903498E-2</v>
      </c>
      <c r="B45948" s="1">
        <v>-6.5344356561524194E-2</v>
      </c>
    </row>
    <row r="45949" spans="1:2">
      <c r="A45949" s="1">
        <v>3.4058034235591901</v>
      </c>
      <c r="B45949" s="1">
        <v>-0.10865590921077301</v>
      </c>
    </row>
    <row r="45950" spans="1:2">
      <c r="A45950" s="1">
        <v>0.88350738284401198</v>
      </c>
      <c r="B45950" s="1">
        <v>1.40977846130164</v>
      </c>
    </row>
    <row r="45951" spans="1:2">
      <c r="A45951" s="1">
        <v>1.3904807094898599</v>
      </c>
      <c r="B45951" s="1">
        <v>1.30835243896843</v>
      </c>
    </row>
    <row r="45952" spans="1:2">
      <c r="A45952" s="1">
        <v>0.11592026103372299</v>
      </c>
      <c r="B45952" s="1">
        <v>1.9292684516829099</v>
      </c>
    </row>
    <row r="45953" spans="1:2">
      <c r="A45953" s="1">
        <v>2.2197321731814199</v>
      </c>
      <c r="B45953" s="1">
        <v>-0.42792167336355202</v>
      </c>
    </row>
    <row r="45954" spans="1:2">
      <c r="A45954" s="1">
        <v>0.93506982127937199</v>
      </c>
      <c r="B45954" s="1">
        <v>-0.65491756316576899</v>
      </c>
    </row>
    <row r="45955" spans="1:2">
      <c r="A45955" s="1">
        <v>1.8899904481857499</v>
      </c>
      <c r="B45955" s="1">
        <v>0.58937752841262303</v>
      </c>
    </row>
    <row r="45956" spans="1:2">
      <c r="A45956" s="1">
        <v>0.59756340454493895</v>
      </c>
      <c r="B45956" s="1">
        <v>1.4542201217249</v>
      </c>
    </row>
    <row r="45957" spans="1:2">
      <c r="A45957" s="1">
        <v>9.4272026813658396E-3</v>
      </c>
      <c r="B45957" s="1">
        <v>-1.0231683533794601E-2</v>
      </c>
    </row>
    <row r="45958" spans="1:2">
      <c r="A45958" s="1">
        <v>1.71278359130339</v>
      </c>
      <c r="B45958" s="1">
        <v>1.11263473352387</v>
      </c>
    </row>
    <row r="45959" spans="1:2">
      <c r="A45959" s="1">
        <v>0.101540104984013</v>
      </c>
      <c r="B45959" s="1">
        <v>1.76925812348192</v>
      </c>
    </row>
    <row r="45960" spans="1:2">
      <c r="A45960" s="1">
        <v>1.2031698876400201</v>
      </c>
      <c r="B45960" s="1">
        <v>0.37428372523008602</v>
      </c>
    </row>
    <row r="45961" spans="1:2">
      <c r="A45961" s="1">
        <v>0.84629860849870697</v>
      </c>
      <c r="B45961" s="1">
        <v>2.0420892897543101</v>
      </c>
    </row>
    <row r="45962" spans="1:2">
      <c r="A45962" s="1">
        <v>0.19244808233545599</v>
      </c>
      <c r="B45962" s="1">
        <v>0.113811820473599</v>
      </c>
    </row>
    <row r="45963" spans="1:2">
      <c r="A45963" s="1">
        <v>2.5007583387888701</v>
      </c>
      <c r="B45963" s="1">
        <v>2.1299027971687101</v>
      </c>
    </row>
    <row r="45964" spans="1:2">
      <c r="A45964" s="1">
        <v>0.87751252831119397</v>
      </c>
      <c r="B45964" s="1">
        <v>0.30399009118747899</v>
      </c>
    </row>
    <row r="45965" spans="1:2">
      <c r="A45965" s="1">
        <v>0.14166975329450901</v>
      </c>
      <c r="B45965" s="1">
        <v>0.59893548708608402</v>
      </c>
    </row>
    <row r="45966" spans="1:2">
      <c r="A45966" s="1">
        <v>1.5429547782000199</v>
      </c>
      <c r="B45966" s="1">
        <v>1.66185961707803</v>
      </c>
    </row>
    <row r="45967" spans="1:2">
      <c r="A45967" s="1">
        <v>3.9488405154005202</v>
      </c>
      <c r="B45967" s="1">
        <v>0.95541044386417795</v>
      </c>
    </row>
    <row r="45968" spans="1:2">
      <c r="A45968" s="1">
        <v>0.39236923890853298</v>
      </c>
      <c r="B45968" s="1">
        <v>1.56469378981749</v>
      </c>
    </row>
    <row r="45969" spans="1:2">
      <c r="A45969" s="1">
        <v>2.3807883853097098E-2</v>
      </c>
      <c r="B45969" s="1">
        <v>1.36692096745219</v>
      </c>
    </row>
    <row r="45970" spans="1:2">
      <c r="A45970" s="1">
        <v>1.9427552019254299</v>
      </c>
      <c r="B45970" s="1">
        <v>1.4389265128501101</v>
      </c>
    </row>
    <row r="45971" spans="1:2">
      <c r="A45971" s="1">
        <v>1.3280655962597401</v>
      </c>
      <c r="B45971" s="1">
        <v>0.68595876642439402</v>
      </c>
    </row>
    <row r="45972" spans="1:2">
      <c r="A45972" s="1">
        <v>0.90719347508866799</v>
      </c>
      <c r="B45972" s="1">
        <v>-0.88867082348771198</v>
      </c>
    </row>
    <row r="45973" spans="1:2">
      <c r="A45973" s="1">
        <v>2.8260822685200702</v>
      </c>
      <c r="B45973" s="1">
        <v>0.777496202469665</v>
      </c>
    </row>
    <row r="45974" spans="1:2">
      <c r="A45974" s="1">
        <v>0.98239025584558104</v>
      </c>
      <c r="B45974" s="1">
        <v>1.43254677332632</v>
      </c>
    </row>
    <row r="45975" spans="1:2">
      <c r="A45975" s="1">
        <v>1.8870581407193801</v>
      </c>
      <c r="B45975" s="1">
        <v>-0.51324649460924499</v>
      </c>
    </row>
    <row r="45976" spans="1:2">
      <c r="A45976" s="1">
        <v>0.62160791505517399</v>
      </c>
      <c r="B45976" s="1">
        <v>6.9049641915193902E-2</v>
      </c>
    </row>
    <row r="45977" spans="1:2">
      <c r="A45977" s="1">
        <v>2.28072854586468</v>
      </c>
      <c r="B45977" s="1">
        <v>0.39877778499604299</v>
      </c>
    </row>
    <row r="45978" spans="1:2">
      <c r="A45978" s="1">
        <v>0.407702362543509</v>
      </c>
      <c r="B45978" s="1">
        <v>0.268134082146264</v>
      </c>
    </row>
    <row r="45979" spans="1:2">
      <c r="A45979" s="1">
        <v>0.22476853854562501</v>
      </c>
      <c r="B45979" s="1">
        <v>-0.37939273152456299</v>
      </c>
    </row>
    <row r="45980" spans="1:2">
      <c r="A45980" s="1">
        <v>1.59694439437099</v>
      </c>
      <c r="B45980" s="1">
        <v>-0.31906126293058701</v>
      </c>
    </row>
    <row r="45981" spans="1:2">
      <c r="A45981" s="1">
        <v>4.9269474071351398E-2</v>
      </c>
      <c r="B45981" s="1">
        <v>-0.92557805598918197</v>
      </c>
    </row>
    <row r="45982" spans="1:2">
      <c r="A45982" s="1">
        <v>1.2054073071260001</v>
      </c>
      <c r="B45982" s="1">
        <v>0.50744805710638596</v>
      </c>
    </row>
    <row r="45983" spans="1:2">
      <c r="A45983" s="1">
        <v>0.45509937416121399</v>
      </c>
      <c r="B45983" s="1">
        <v>1.77461362500688</v>
      </c>
    </row>
    <row r="45984" spans="1:2">
      <c r="A45984" s="1">
        <v>1.2243058889981899</v>
      </c>
      <c r="B45984" s="1">
        <v>2.4809025447586301</v>
      </c>
    </row>
    <row r="45985" spans="1:2">
      <c r="A45985" s="1">
        <v>0.97539282377027303</v>
      </c>
      <c r="B45985" s="1">
        <v>0.19490933115587</v>
      </c>
    </row>
    <row r="45986" spans="1:2">
      <c r="A45986" s="1">
        <v>0.35975686562565801</v>
      </c>
      <c r="B45986" s="1">
        <v>2.42281015790596</v>
      </c>
    </row>
    <row r="45987" spans="1:2">
      <c r="A45987" s="1">
        <v>0.54642253475605096</v>
      </c>
      <c r="B45987" s="1">
        <v>0.85876687065690005</v>
      </c>
    </row>
    <row r="45988" spans="1:2">
      <c r="A45988" s="1">
        <v>0.441893776298869</v>
      </c>
      <c r="B45988" s="1">
        <v>1.6635316839293699</v>
      </c>
    </row>
    <row r="45989" spans="1:2">
      <c r="A45989" s="1">
        <v>0.13417305756119799</v>
      </c>
      <c r="B45989" s="1">
        <v>-0.55658389223015703</v>
      </c>
    </row>
    <row r="45990" spans="1:2">
      <c r="A45990" s="1">
        <v>4.2713105620038201</v>
      </c>
      <c r="B45990" s="1">
        <v>2.3648881928888001</v>
      </c>
    </row>
    <row r="45991" spans="1:2">
      <c r="A45991" s="1">
        <v>0.534444640089759</v>
      </c>
      <c r="B45991" s="1">
        <v>2.1370161797148901</v>
      </c>
    </row>
    <row r="45992" spans="1:2">
      <c r="A45992" s="1">
        <v>1.2495844147802799</v>
      </c>
      <c r="B45992" s="1">
        <v>0.240623833863882</v>
      </c>
    </row>
    <row r="45993" spans="1:2">
      <c r="A45993" s="1">
        <v>1.35724643301731</v>
      </c>
      <c r="B45993" s="1">
        <v>1.83064743880331</v>
      </c>
    </row>
    <row r="45994" spans="1:2">
      <c r="A45994" s="1">
        <v>2.2717814579053202</v>
      </c>
      <c r="B45994" s="1">
        <v>0.93684075399747602</v>
      </c>
    </row>
    <row r="45995" spans="1:2">
      <c r="A45995" s="1">
        <v>0.95517221392796403</v>
      </c>
      <c r="B45995" s="1">
        <v>0.21507168905555901</v>
      </c>
    </row>
    <row r="45996" spans="1:2">
      <c r="A45996" s="1">
        <v>1.0244244618409299</v>
      </c>
      <c r="B45996" s="1">
        <v>0.215582761961431</v>
      </c>
    </row>
    <row r="45997" spans="1:2">
      <c r="A45997" s="1">
        <v>2.4585864194379799E-2</v>
      </c>
      <c r="B45997" s="1">
        <v>0.88847430747855305</v>
      </c>
    </row>
    <row r="45998" spans="1:2">
      <c r="A45998" s="1">
        <v>0.60514364972638002</v>
      </c>
      <c r="B45998" s="1">
        <v>-1.0956564678829901</v>
      </c>
    </row>
    <row r="45999" spans="1:2">
      <c r="A45999" s="1">
        <v>0.56874937639263801</v>
      </c>
      <c r="B45999" s="1">
        <v>0.73285274323352101</v>
      </c>
    </row>
    <row r="46000" spans="1:2">
      <c r="A46000" s="1">
        <v>0.126591115977433</v>
      </c>
      <c r="B46000" s="1">
        <v>0.82903855038333096</v>
      </c>
    </row>
    <row r="46001" spans="1:2">
      <c r="A46001" s="1">
        <v>1.8547586664747799</v>
      </c>
      <c r="B46001" s="1">
        <v>3.08640099402513</v>
      </c>
    </row>
    <row r="46002" spans="1:2">
      <c r="A46002" s="1">
        <v>9.3168594917911102E-2</v>
      </c>
      <c r="B46002" s="1">
        <v>0.82101965988543402</v>
      </c>
    </row>
    <row r="46003" spans="1:2">
      <c r="A46003" s="1">
        <v>2.88680863346003</v>
      </c>
      <c r="B46003" s="1">
        <v>3.2830111661801298</v>
      </c>
    </row>
    <row r="46004" spans="1:2">
      <c r="A46004" s="1">
        <v>6.2534075824328003E-2</v>
      </c>
      <c r="B46004" s="1">
        <v>-0.215617182023325</v>
      </c>
    </row>
    <row r="46005" spans="1:2">
      <c r="A46005" s="1">
        <v>1.28620779001742</v>
      </c>
      <c r="B46005" s="1">
        <v>-0.37599396649997702</v>
      </c>
    </row>
    <row r="46006" spans="1:2">
      <c r="A46006" s="1">
        <v>0.75907491037686303</v>
      </c>
      <c r="B46006" s="1">
        <v>-0.15957552215054599</v>
      </c>
    </row>
    <row r="46007" spans="1:2">
      <c r="A46007" s="1">
        <v>1.80026358930623</v>
      </c>
      <c r="B46007" s="1">
        <v>2.2290278771987801</v>
      </c>
    </row>
    <row r="46008" spans="1:2">
      <c r="A46008" s="1">
        <v>0.76462025714780801</v>
      </c>
      <c r="B46008" s="1">
        <v>1.95805461460412</v>
      </c>
    </row>
    <row r="46009" spans="1:2">
      <c r="A46009" s="1">
        <v>7.4014666224250306E-2</v>
      </c>
      <c r="B46009" s="1">
        <v>-0.31056795197132903</v>
      </c>
    </row>
    <row r="46010" spans="1:2">
      <c r="A46010" s="1">
        <v>1.6000588393625499</v>
      </c>
      <c r="B46010" s="1">
        <v>1.5039488363514699</v>
      </c>
    </row>
    <row r="46011" spans="1:2">
      <c r="A46011" s="1">
        <v>6.7653526766377703E-2</v>
      </c>
      <c r="B46011" s="1">
        <v>0.74278308545173899</v>
      </c>
    </row>
    <row r="46012" spans="1:2">
      <c r="A46012" s="1">
        <v>0.34904395133487698</v>
      </c>
      <c r="B46012" s="1">
        <v>0.15816812481769399</v>
      </c>
    </row>
    <row r="46013" spans="1:2">
      <c r="A46013" s="1">
        <v>0.46530939338079802</v>
      </c>
      <c r="B46013" s="1">
        <v>1.49800450267976E-2</v>
      </c>
    </row>
    <row r="46014" spans="1:2">
      <c r="A46014" s="1">
        <v>0.43665293605785399</v>
      </c>
      <c r="B46014" s="1">
        <v>1.90042607143429</v>
      </c>
    </row>
    <row r="46015" spans="1:2">
      <c r="A46015" s="1">
        <v>1.06002989914851</v>
      </c>
      <c r="B46015" s="1">
        <v>1.7085246533638101</v>
      </c>
    </row>
    <row r="46016" spans="1:2">
      <c r="A46016" s="1">
        <v>0.596699910168355</v>
      </c>
      <c r="B46016" s="1">
        <v>-0.106040537534106</v>
      </c>
    </row>
    <row r="46017" spans="1:2">
      <c r="A46017" s="1">
        <v>0.732063072553779</v>
      </c>
      <c r="B46017" s="1">
        <v>2.0846292994905702</v>
      </c>
    </row>
    <row r="46018" spans="1:2">
      <c r="A46018" s="1">
        <v>0.86303383581864901</v>
      </c>
      <c r="B46018" s="1">
        <v>0.69876000750593403</v>
      </c>
    </row>
    <row r="46019" spans="1:2">
      <c r="A46019" s="1">
        <v>2.0195169134888902</v>
      </c>
      <c r="B46019" s="1">
        <v>0.69022958003361701</v>
      </c>
    </row>
    <row r="46020" spans="1:2">
      <c r="A46020" s="1">
        <v>0.48281668937920402</v>
      </c>
      <c r="B46020" s="1">
        <v>2.0306543621331299</v>
      </c>
    </row>
    <row r="46021" spans="1:2">
      <c r="A46021" s="1">
        <v>2.5865562031983802</v>
      </c>
      <c r="B46021" s="1">
        <v>-0.240564897471856</v>
      </c>
    </row>
    <row r="46022" spans="1:2">
      <c r="A46022" s="1">
        <v>1.0515626992298901</v>
      </c>
      <c r="B46022" s="1">
        <v>1.81158197426429</v>
      </c>
    </row>
    <row r="46023" spans="1:2">
      <c r="A46023" s="1">
        <v>0.474251850334866</v>
      </c>
      <c r="B46023" s="1">
        <v>1.2102096258045001</v>
      </c>
    </row>
    <row r="46024" spans="1:2">
      <c r="A46024" s="1">
        <v>0.27074763331573598</v>
      </c>
      <c r="B46024" s="1">
        <v>-1.0285352069776199</v>
      </c>
    </row>
    <row r="46025" spans="1:2">
      <c r="A46025" s="1">
        <v>0.12193913240898301</v>
      </c>
      <c r="B46025" s="1">
        <v>-0.471567073854883</v>
      </c>
    </row>
    <row r="46026" spans="1:2">
      <c r="A46026" s="1">
        <v>1.1117329713588899</v>
      </c>
      <c r="B46026" s="1">
        <v>1.41001844782687</v>
      </c>
    </row>
    <row r="46027" spans="1:2">
      <c r="A46027" s="1">
        <v>7.0247840917730203E-2</v>
      </c>
      <c r="B46027" s="1">
        <v>0.35219526359414199</v>
      </c>
    </row>
    <row r="46028" spans="1:2">
      <c r="A46028" s="1">
        <v>3.8428236166491501</v>
      </c>
      <c r="B46028" s="1">
        <v>2.0336519205125598</v>
      </c>
    </row>
    <row r="46029" spans="1:2">
      <c r="A46029" s="1">
        <v>1.53499681745655</v>
      </c>
      <c r="B46029" s="1">
        <v>1.3717673680639699</v>
      </c>
    </row>
    <row r="46030" spans="1:2">
      <c r="A46030" s="1">
        <v>0.78208092601392498</v>
      </c>
      <c r="B46030" s="1">
        <v>0.16474817463054001</v>
      </c>
    </row>
    <row r="46031" spans="1:2">
      <c r="A46031" s="1">
        <v>0.53348116686157199</v>
      </c>
      <c r="B46031" s="1">
        <v>0.31025924487423001</v>
      </c>
    </row>
    <row r="46032" spans="1:2">
      <c r="A46032" s="1">
        <v>0.59645319897823101</v>
      </c>
      <c r="B46032" s="1">
        <v>0.64969960361282697</v>
      </c>
    </row>
    <row r="46033" spans="1:2">
      <c r="A46033" s="1">
        <v>0.60358331607786597</v>
      </c>
      <c r="B46033" s="1">
        <v>1.21308366296742</v>
      </c>
    </row>
    <row r="46034" spans="1:2">
      <c r="A46034" s="1">
        <v>0.79104797824411099</v>
      </c>
      <c r="B46034" s="1">
        <v>3.6303234885631301</v>
      </c>
    </row>
    <row r="46035" spans="1:2">
      <c r="A46035" s="1">
        <v>0.45314793686715099</v>
      </c>
      <c r="B46035" s="1">
        <v>2.1396008018892898</v>
      </c>
    </row>
    <row r="46036" spans="1:2">
      <c r="A46036" s="1">
        <v>0.35947319684246798</v>
      </c>
      <c r="B46036" s="1">
        <v>1.03798498929634</v>
      </c>
    </row>
    <row r="46037" spans="1:2">
      <c r="A46037" s="1">
        <v>0.21433709255880501</v>
      </c>
      <c r="B46037" s="1">
        <v>1.5681235388833801</v>
      </c>
    </row>
    <row r="46038" spans="1:2">
      <c r="A46038" s="1">
        <v>1.26053569794159</v>
      </c>
      <c r="B46038" s="1">
        <v>0.82271800339842904</v>
      </c>
    </row>
    <row r="46039" spans="1:2">
      <c r="A46039" s="1">
        <v>3.6162926540920202</v>
      </c>
      <c r="B46039" s="1">
        <v>0.141071203735986</v>
      </c>
    </row>
    <row r="46040" spans="1:2">
      <c r="A46040" s="1">
        <v>5.6989888519055398E-2</v>
      </c>
      <c r="B46040" s="1">
        <v>2.6912476578435101</v>
      </c>
    </row>
    <row r="46041" spans="1:2">
      <c r="A46041" s="1">
        <v>0.62683570799175203</v>
      </c>
      <c r="B46041" s="1">
        <v>0.21863988004672</v>
      </c>
    </row>
    <row r="46042" spans="1:2">
      <c r="A46042" s="1">
        <v>0.63089398878701497</v>
      </c>
      <c r="B46042" s="1">
        <v>1.9083696171770399</v>
      </c>
    </row>
    <row r="46043" spans="1:2">
      <c r="A46043" s="1">
        <v>0.57525242999520299</v>
      </c>
      <c r="B46043" s="1">
        <v>1.4302474046656699</v>
      </c>
    </row>
    <row r="46044" spans="1:2">
      <c r="A46044" s="1">
        <v>0.32496048559965701</v>
      </c>
      <c r="B46044" s="1">
        <v>0.15364858560998901</v>
      </c>
    </row>
    <row r="46045" spans="1:2">
      <c r="A46045" s="1">
        <v>0.120312165890105</v>
      </c>
      <c r="B46045" s="1">
        <v>0.36585504721499601</v>
      </c>
    </row>
    <row r="46046" spans="1:2">
      <c r="A46046" s="1">
        <v>0.61790604071219102</v>
      </c>
      <c r="B46046" s="1">
        <v>-6.5633577682360902E-2</v>
      </c>
    </row>
    <row r="46047" spans="1:2">
      <c r="A46047" s="1">
        <v>2.74272743421123</v>
      </c>
      <c r="B46047" s="1">
        <v>0.746126872185783</v>
      </c>
    </row>
    <row r="46048" spans="1:2">
      <c r="A46048" s="1">
        <v>0.40842600938650298</v>
      </c>
      <c r="B46048" s="1">
        <v>0.44011910271381699</v>
      </c>
    </row>
    <row r="46049" spans="1:2">
      <c r="A46049" s="1">
        <v>0.78218178599899002</v>
      </c>
      <c r="B46049" s="1">
        <v>-0.12828861354535001</v>
      </c>
    </row>
    <row r="46050" spans="1:2">
      <c r="A46050" s="1">
        <v>0.72146820729404104</v>
      </c>
      <c r="B46050" s="1">
        <v>-0.30111667365657502</v>
      </c>
    </row>
    <row r="46051" spans="1:2">
      <c r="A46051" s="1">
        <v>3.1706764969397798</v>
      </c>
      <c r="B46051" s="1">
        <v>0.82369967046608905</v>
      </c>
    </row>
    <row r="46052" spans="1:2">
      <c r="A46052" s="1">
        <v>0.80875952448183397</v>
      </c>
      <c r="B46052" s="1">
        <v>1.80326514162753</v>
      </c>
    </row>
    <row r="46053" spans="1:2">
      <c r="A46053" s="1">
        <v>1.8276775433075101</v>
      </c>
      <c r="B46053" s="1">
        <v>-0.91886043611123502</v>
      </c>
    </row>
    <row r="46054" spans="1:2">
      <c r="A46054" s="1">
        <v>1.4675935798561199</v>
      </c>
      <c r="B46054" s="1">
        <v>1.0930485911985901</v>
      </c>
    </row>
    <row r="46055" spans="1:2">
      <c r="A46055" s="1">
        <v>0.31251568393460899</v>
      </c>
      <c r="B46055" s="1">
        <v>2.9545832797590301</v>
      </c>
    </row>
    <row r="46056" spans="1:2">
      <c r="A46056" s="1">
        <v>1.28736082225573</v>
      </c>
      <c r="B46056" s="1">
        <v>0.40666777538552301</v>
      </c>
    </row>
    <row r="46057" spans="1:2">
      <c r="A46057" s="1">
        <v>0.80755828614154102</v>
      </c>
      <c r="B46057" s="1">
        <v>0.36394822269854898</v>
      </c>
    </row>
    <row r="46058" spans="1:2">
      <c r="A46058" s="1">
        <v>0.18837603138971501</v>
      </c>
      <c r="B46058" s="1">
        <v>1.89313341806374</v>
      </c>
    </row>
    <row r="46059" spans="1:2">
      <c r="A46059" s="1">
        <v>0.14832272326799301</v>
      </c>
      <c r="B46059" s="1">
        <v>1.47427684688085</v>
      </c>
    </row>
    <row r="46060" spans="1:2">
      <c r="A46060" s="1">
        <v>0.58466092876979203</v>
      </c>
      <c r="B46060" s="1">
        <v>-0.57173197132196196</v>
      </c>
    </row>
    <row r="46061" spans="1:2">
      <c r="A46061" s="1">
        <v>0.21515479088427</v>
      </c>
      <c r="B46061" s="1">
        <v>1.32672526617936</v>
      </c>
    </row>
    <row r="46062" spans="1:2">
      <c r="A46062" s="1">
        <v>0.532631515071749</v>
      </c>
      <c r="B46062" s="1">
        <v>2.0337457357724702</v>
      </c>
    </row>
    <row r="46063" spans="1:2">
      <c r="A46063" s="1">
        <v>1.9397137817837899</v>
      </c>
      <c r="B46063" s="1">
        <v>1.46688033423097</v>
      </c>
    </row>
    <row r="46064" spans="1:2">
      <c r="A46064" s="1">
        <v>0.987585343941354</v>
      </c>
      <c r="B46064" s="1">
        <v>0.89549830341569803</v>
      </c>
    </row>
    <row r="46065" spans="1:2">
      <c r="A46065" s="1">
        <v>0.79241212025448005</v>
      </c>
      <c r="B46065" s="1">
        <v>-0.28848228680216198</v>
      </c>
    </row>
    <row r="46066" spans="1:2">
      <c r="A46066" s="1">
        <v>0.930786742998442</v>
      </c>
      <c r="B46066" s="1">
        <v>0.70771752196622295</v>
      </c>
    </row>
    <row r="46067" spans="1:2">
      <c r="A46067" s="1">
        <v>0.44469578681577099</v>
      </c>
      <c r="B46067" s="1">
        <v>0.87225974042285603</v>
      </c>
    </row>
    <row r="46068" spans="1:2">
      <c r="A46068" s="1">
        <v>0.62231846838817795</v>
      </c>
      <c r="B46068" s="1">
        <v>1.65801980233799</v>
      </c>
    </row>
    <row r="46069" spans="1:2">
      <c r="A46069" s="1">
        <v>1.73883376059883</v>
      </c>
      <c r="B46069" s="1">
        <v>0.35514147098066301</v>
      </c>
    </row>
    <row r="46070" spans="1:2">
      <c r="A46070" s="1">
        <v>1.3877073923779999</v>
      </c>
      <c r="B46070" s="1">
        <v>0.44092996203248103</v>
      </c>
    </row>
    <row r="46071" spans="1:2">
      <c r="A46071" s="1">
        <v>1.41493962795826</v>
      </c>
      <c r="B46071" s="1">
        <v>2.0534706465531198</v>
      </c>
    </row>
    <row r="46072" spans="1:2">
      <c r="A46072" s="1">
        <v>1.5847062517053302E-2</v>
      </c>
      <c r="B46072" s="1">
        <v>1.8361600256092101</v>
      </c>
    </row>
    <row r="46073" spans="1:2">
      <c r="A46073" s="1">
        <v>0.164674401249335</v>
      </c>
      <c r="B46073" s="1">
        <v>1.15788839553203</v>
      </c>
    </row>
    <row r="46074" spans="1:2">
      <c r="A46074" s="1">
        <v>1.54969527429542</v>
      </c>
      <c r="B46074" s="1">
        <v>0.71303848857943097</v>
      </c>
    </row>
    <row r="46075" spans="1:2">
      <c r="A46075" s="1">
        <v>0.87607905140211395</v>
      </c>
      <c r="B46075" s="1">
        <v>0.24905616248350801</v>
      </c>
    </row>
    <row r="46076" spans="1:2">
      <c r="A46076" s="1">
        <v>0.180196074561187</v>
      </c>
      <c r="B46076" s="1">
        <v>0.95905038272919396</v>
      </c>
    </row>
    <row r="46077" spans="1:2">
      <c r="A46077" s="1">
        <v>4.7987380658647103</v>
      </c>
      <c r="B46077" s="1">
        <v>1.5270446727259701</v>
      </c>
    </row>
    <row r="46078" spans="1:2">
      <c r="A46078" s="1">
        <v>0.81053598428681295</v>
      </c>
      <c r="B46078" s="1">
        <v>0.45294273176081201</v>
      </c>
    </row>
    <row r="46079" spans="1:2">
      <c r="A46079" s="1">
        <v>0.488295024973397</v>
      </c>
      <c r="B46079" s="1">
        <v>1.1313655167752299</v>
      </c>
    </row>
    <row r="46080" spans="1:2">
      <c r="A46080" s="1">
        <v>1.0290018660311</v>
      </c>
      <c r="B46080" s="1">
        <v>1.85028464607161</v>
      </c>
    </row>
    <row r="46081" spans="1:2">
      <c r="A46081" s="1">
        <v>0.45077653117313998</v>
      </c>
      <c r="B46081" s="1">
        <v>2.0284082872248002</v>
      </c>
    </row>
    <row r="46082" spans="1:2">
      <c r="A46082" s="1">
        <v>1.2633927316292299</v>
      </c>
      <c r="B46082" s="1">
        <v>1.40267693250908</v>
      </c>
    </row>
    <row r="46083" spans="1:2">
      <c r="A46083" s="1">
        <v>0.112486664725876</v>
      </c>
      <c r="B46083" s="1">
        <v>1.5085567646790601</v>
      </c>
    </row>
    <row r="46084" spans="1:2">
      <c r="A46084" s="1">
        <v>0.95466655276851198</v>
      </c>
      <c r="B46084" s="1">
        <v>-0.66560722153910301</v>
      </c>
    </row>
    <row r="46085" spans="1:2">
      <c r="A46085" s="1">
        <v>1.9525260225722101</v>
      </c>
      <c r="B46085" s="1">
        <v>0.21838741317179899</v>
      </c>
    </row>
    <row r="46086" spans="1:2">
      <c r="A46086" s="1">
        <v>0.45145673999406799</v>
      </c>
      <c r="B46086" s="1">
        <v>3.34601022289685</v>
      </c>
    </row>
    <row r="46087" spans="1:2">
      <c r="A46087" s="1">
        <v>5.04814397452545E-2</v>
      </c>
      <c r="B46087" s="1">
        <v>1.42516758995918</v>
      </c>
    </row>
    <row r="46088" spans="1:2">
      <c r="A46088" s="1">
        <v>0.60058328929403204</v>
      </c>
      <c r="B46088" s="1">
        <v>1.76285903451739</v>
      </c>
    </row>
    <row r="46089" spans="1:2">
      <c r="A46089" s="1">
        <v>1.75680488535586</v>
      </c>
      <c r="B46089" s="1">
        <v>1.6613761316478</v>
      </c>
    </row>
    <row r="46090" spans="1:2">
      <c r="A46090" s="1">
        <v>0.88263472722397895</v>
      </c>
      <c r="B46090" s="1">
        <v>0.47071264979705402</v>
      </c>
    </row>
    <row r="46091" spans="1:2">
      <c r="A46091" s="1">
        <v>0.168899162305954</v>
      </c>
      <c r="B46091" s="1">
        <v>1.2067435349971201</v>
      </c>
    </row>
    <row r="46092" spans="1:2">
      <c r="A46092" s="1">
        <v>1.6044129781059899</v>
      </c>
      <c r="B46092" s="1">
        <v>-1.77537923097877E-2</v>
      </c>
    </row>
    <row r="46093" spans="1:2">
      <c r="A46093" s="1">
        <v>0.585721812504573</v>
      </c>
      <c r="B46093" s="1">
        <v>3.4102941556604298</v>
      </c>
    </row>
    <row r="46094" spans="1:2">
      <c r="A46094" s="1">
        <v>5.1011795116533802E-2</v>
      </c>
      <c r="B46094" s="1">
        <v>0.177039871103671</v>
      </c>
    </row>
    <row r="46095" spans="1:2">
      <c r="A46095" s="1">
        <v>0.43888007901454701</v>
      </c>
      <c r="B46095" s="1">
        <v>1.20720240825236</v>
      </c>
    </row>
    <row r="46096" spans="1:2">
      <c r="A46096" s="1">
        <v>0.380058548762856</v>
      </c>
      <c r="B46096" s="1">
        <v>1.2394985816642301</v>
      </c>
    </row>
    <row r="46097" spans="1:2">
      <c r="A46097" s="1">
        <v>1.7323013946620101</v>
      </c>
      <c r="B46097" s="1">
        <v>2.5034056860957801</v>
      </c>
    </row>
    <row r="46098" spans="1:2">
      <c r="A46098" s="1">
        <v>1.3504947518780399</v>
      </c>
      <c r="B46098" s="1">
        <v>1.82970794044066</v>
      </c>
    </row>
    <row r="46099" spans="1:2">
      <c r="A46099" s="1">
        <v>0.93311629604003299</v>
      </c>
      <c r="B46099" s="1">
        <v>1.2352013220109701</v>
      </c>
    </row>
    <row r="46100" spans="1:2">
      <c r="A46100" s="1">
        <v>1.71924795555865</v>
      </c>
      <c r="B46100" s="1">
        <v>1.5724926777047099</v>
      </c>
    </row>
    <row r="46101" spans="1:2">
      <c r="A46101" s="1">
        <v>9.6876701534845303E-2</v>
      </c>
      <c r="B46101" s="1">
        <v>9.0135048666731499E-2</v>
      </c>
    </row>
    <row r="46102" spans="1:2">
      <c r="A46102" s="1">
        <v>2.3068924574668999</v>
      </c>
      <c r="B46102" s="1">
        <v>1.0889425610327801</v>
      </c>
    </row>
    <row r="46103" spans="1:2">
      <c r="A46103" s="1">
        <v>3.16103277178718</v>
      </c>
      <c r="B46103" s="1">
        <v>0.64738604747441797</v>
      </c>
    </row>
    <row r="46104" spans="1:2">
      <c r="A46104" s="1">
        <v>0.118170662754738</v>
      </c>
      <c r="B46104" s="1">
        <v>-0.137782116630148</v>
      </c>
    </row>
    <row r="46105" spans="1:2">
      <c r="A46105" s="1">
        <v>3.4446410597033801E-2</v>
      </c>
      <c r="B46105" s="1">
        <v>1.17307899839762</v>
      </c>
    </row>
    <row r="46106" spans="1:2">
      <c r="A46106" s="1">
        <v>1.59398935143146</v>
      </c>
      <c r="B46106" s="1">
        <v>0.94473020548804898</v>
      </c>
    </row>
    <row r="46107" spans="1:2">
      <c r="A46107" s="1">
        <v>0.745355639099752</v>
      </c>
      <c r="B46107" s="1">
        <v>-0.122815997259652</v>
      </c>
    </row>
    <row r="46108" spans="1:2">
      <c r="A46108" s="1">
        <v>0.45204847970247403</v>
      </c>
      <c r="B46108" s="1">
        <v>1.0719149167514801</v>
      </c>
    </row>
    <row r="46109" spans="1:2">
      <c r="A46109" s="1">
        <v>0.75920892495821302</v>
      </c>
      <c r="B46109" s="1">
        <v>1.65253187271563</v>
      </c>
    </row>
    <row r="46110" spans="1:2">
      <c r="A46110" s="1">
        <v>0.89440224923536604</v>
      </c>
      <c r="B46110" s="1">
        <v>0.86800156665186701</v>
      </c>
    </row>
    <row r="46111" spans="1:2">
      <c r="A46111" s="1">
        <v>0.87945486474856405</v>
      </c>
      <c r="B46111" s="1">
        <v>0.71850791591920804</v>
      </c>
    </row>
    <row r="46112" spans="1:2">
      <c r="A46112" s="1">
        <v>1.88111794197157</v>
      </c>
      <c r="B46112" s="1">
        <v>2.5412989376864301</v>
      </c>
    </row>
    <row r="46113" spans="1:2">
      <c r="A46113" s="1">
        <v>6.5461268843460999E-2</v>
      </c>
      <c r="B46113" s="1">
        <v>1.7000981817115699</v>
      </c>
    </row>
    <row r="46114" spans="1:2">
      <c r="A46114" s="1">
        <v>1.8110491073847701</v>
      </c>
      <c r="B46114" s="1">
        <v>-9.42857050104529E-2</v>
      </c>
    </row>
    <row r="46115" spans="1:2">
      <c r="A46115" s="1">
        <v>0.16925900847056899</v>
      </c>
      <c r="B46115" s="1">
        <v>8.9699044752399801E-2</v>
      </c>
    </row>
    <row r="46116" spans="1:2">
      <c r="A46116" s="1">
        <v>5.8483076155068398E-2</v>
      </c>
      <c r="B46116" s="1">
        <v>0.32056625314024001</v>
      </c>
    </row>
    <row r="46117" spans="1:2">
      <c r="A46117" s="1">
        <v>0.122112549043646</v>
      </c>
      <c r="B46117" s="1">
        <v>-0.401983485401462</v>
      </c>
    </row>
    <row r="46118" spans="1:2">
      <c r="A46118" s="1">
        <v>4.7542951541191501E-2</v>
      </c>
      <c r="B46118" s="1">
        <v>1.76650288175097</v>
      </c>
    </row>
    <row r="46119" spans="1:2">
      <c r="A46119" s="1">
        <v>0.59393360404973194</v>
      </c>
      <c r="B46119" s="1">
        <v>1.8345542735373602E-2</v>
      </c>
    </row>
    <row r="46120" spans="1:2">
      <c r="A46120" s="1">
        <v>2.19367559445051</v>
      </c>
      <c r="B46120" s="1">
        <v>-0.16940848806666001</v>
      </c>
    </row>
    <row r="46121" spans="1:2">
      <c r="A46121" s="1">
        <v>0.86112844932699995</v>
      </c>
      <c r="B46121" s="1">
        <v>1.55904658532522</v>
      </c>
    </row>
    <row r="46122" spans="1:2">
      <c r="A46122" s="1">
        <v>0.34705221509480599</v>
      </c>
      <c r="B46122" s="1">
        <v>0.55131151486012098</v>
      </c>
    </row>
    <row r="46123" spans="1:2">
      <c r="A46123" s="1">
        <v>0.64515825744764099</v>
      </c>
      <c r="B46123" s="1">
        <v>1.3538479426957699</v>
      </c>
    </row>
    <row r="46124" spans="1:2">
      <c r="A46124" s="1">
        <v>0.570851853007734</v>
      </c>
      <c r="B46124" s="1">
        <v>-0.94457428538837596</v>
      </c>
    </row>
    <row r="46125" spans="1:2">
      <c r="A46125" s="1">
        <v>0.87908969343738796</v>
      </c>
      <c r="B46125" s="1">
        <v>0.76369061025825002</v>
      </c>
    </row>
    <row r="46126" spans="1:2">
      <c r="A46126" s="1">
        <v>0.147561053356495</v>
      </c>
      <c r="B46126" s="1">
        <v>0.71726718789880395</v>
      </c>
    </row>
    <row r="46127" spans="1:2">
      <c r="A46127" s="1">
        <v>2.8835133010152E-2</v>
      </c>
      <c r="B46127" s="1">
        <v>1.9869322308336399</v>
      </c>
    </row>
    <row r="46128" spans="1:2">
      <c r="A46128" s="1">
        <v>2.2150905713906801</v>
      </c>
      <c r="B46128" s="1">
        <v>1.9023939196462401</v>
      </c>
    </row>
    <row r="46129" spans="1:2">
      <c r="A46129" s="1">
        <v>0.65980946200728297</v>
      </c>
      <c r="B46129" s="1">
        <v>1.8240277565539</v>
      </c>
    </row>
    <row r="46130" spans="1:2">
      <c r="A46130" s="1">
        <v>1.0385870914877799</v>
      </c>
      <c r="B46130" s="1">
        <v>-0.101759954244103</v>
      </c>
    </row>
    <row r="46131" spans="1:2">
      <c r="A46131" s="1">
        <v>0.926815380182054</v>
      </c>
      <c r="B46131" s="1">
        <v>1.0098456245386001</v>
      </c>
    </row>
    <row r="46132" spans="1:2">
      <c r="A46132" s="1">
        <v>2.7124777595224798</v>
      </c>
      <c r="B46132" s="1">
        <v>2.19025838723176</v>
      </c>
    </row>
    <row r="46133" spans="1:2">
      <c r="A46133" s="1">
        <v>0.31167247728973702</v>
      </c>
      <c r="B46133" s="1">
        <v>1.29706940896739</v>
      </c>
    </row>
    <row r="46134" spans="1:2">
      <c r="A46134" s="1">
        <v>0.619634149936509</v>
      </c>
      <c r="B46134" s="1">
        <v>0.80128602753329503</v>
      </c>
    </row>
    <row r="46135" spans="1:2">
      <c r="A46135" s="1">
        <v>4.09518030921096</v>
      </c>
      <c r="B46135" s="1">
        <v>0.97651389282701695</v>
      </c>
    </row>
    <row r="46136" spans="1:2">
      <c r="A46136" s="1">
        <v>0.261542333072739</v>
      </c>
      <c r="B46136" s="1">
        <v>-8.4051010649002902E-2</v>
      </c>
    </row>
    <row r="46137" spans="1:2">
      <c r="A46137" s="1">
        <v>1.3987925152176</v>
      </c>
      <c r="B46137" s="1">
        <v>0.62034295376687598</v>
      </c>
    </row>
    <row r="46138" spans="1:2">
      <c r="A46138" s="1">
        <v>5.9397782519282398E-2</v>
      </c>
      <c r="B46138" s="1">
        <v>1.69632733425001</v>
      </c>
    </row>
    <row r="46139" spans="1:2">
      <c r="A46139" s="1">
        <v>0.39146966952328099</v>
      </c>
      <c r="B46139" s="1">
        <v>-0.25446522005760902</v>
      </c>
    </row>
    <row r="46140" spans="1:2">
      <c r="A46140" s="1">
        <v>1.0757275746872399</v>
      </c>
      <c r="B46140" s="1">
        <v>0.131942245389327</v>
      </c>
    </row>
    <row r="46141" spans="1:2">
      <c r="A46141" s="1">
        <v>1.1005109431829201</v>
      </c>
      <c r="B46141" s="1">
        <v>0.40623634895633598</v>
      </c>
    </row>
    <row r="46142" spans="1:2">
      <c r="A46142" s="1">
        <v>0.34421785480112999</v>
      </c>
      <c r="B46142" s="1">
        <v>1.8908099854692999</v>
      </c>
    </row>
    <row r="46143" spans="1:2">
      <c r="A46143" s="1">
        <v>1.6000779618374701</v>
      </c>
      <c r="B46143" s="1">
        <v>1.7286337285128299</v>
      </c>
    </row>
    <row r="46144" spans="1:2">
      <c r="A46144" s="1">
        <v>1.3951994191249E-2</v>
      </c>
      <c r="B46144" s="1">
        <v>1.0869044397285601</v>
      </c>
    </row>
    <row r="46145" spans="1:2">
      <c r="A46145" s="1">
        <v>4.3290965037826004</v>
      </c>
      <c r="B46145" s="1">
        <v>1.0608951096024699</v>
      </c>
    </row>
    <row r="46146" spans="1:2">
      <c r="A46146" s="1">
        <v>0.78791287875223404</v>
      </c>
      <c r="B46146" s="1">
        <v>1.5491884967869201</v>
      </c>
    </row>
    <row r="46147" spans="1:2">
      <c r="A46147" s="1">
        <v>0.53566848859948202</v>
      </c>
      <c r="B46147" s="1">
        <v>-0.32615636525264102</v>
      </c>
    </row>
    <row r="46148" spans="1:2">
      <c r="A46148" s="1">
        <v>6.4117949494641002E-2</v>
      </c>
      <c r="B46148" s="1">
        <v>2.13984088794377</v>
      </c>
    </row>
    <row r="46149" spans="1:2">
      <c r="A46149" s="1">
        <v>1.93424575133415</v>
      </c>
      <c r="B46149" s="1">
        <v>0.75702167881057703</v>
      </c>
    </row>
    <row r="46150" spans="1:2">
      <c r="A46150" s="1">
        <v>1.1246982124564799</v>
      </c>
      <c r="B46150" s="1">
        <v>2.16715146783178</v>
      </c>
    </row>
    <row r="46151" spans="1:2">
      <c r="A46151" s="1">
        <v>1.1082508453408799</v>
      </c>
      <c r="B46151" s="1">
        <v>1.29716828725214</v>
      </c>
    </row>
    <row r="46152" spans="1:2">
      <c r="A46152" s="1">
        <v>2.04458039311637</v>
      </c>
      <c r="B46152" s="1">
        <v>0.17447191663789299</v>
      </c>
    </row>
    <row r="46153" spans="1:2">
      <c r="A46153" s="1">
        <v>0.26906257700353198</v>
      </c>
      <c r="B46153" s="1">
        <v>0.26867751042288701</v>
      </c>
    </row>
    <row r="46154" spans="1:2">
      <c r="A46154" s="1">
        <v>1.3868735633993401</v>
      </c>
      <c r="B46154" s="1">
        <v>0.57882558103095405</v>
      </c>
    </row>
    <row r="46155" spans="1:2">
      <c r="A46155" s="1">
        <v>2.1488621973257298</v>
      </c>
      <c r="B46155" s="1">
        <v>2.1510445424218898</v>
      </c>
    </row>
    <row r="46156" spans="1:2">
      <c r="A46156" s="1">
        <v>0.68294461742426005</v>
      </c>
      <c r="B46156" s="1">
        <v>-6.5877767266735193E-2</v>
      </c>
    </row>
    <row r="46157" spans="1:2">
      <c r="A46157" s="1">
        <v>4.6917920245129897E-2</v>
      </c>
      <c r="B46157" s="1">
        <v>-0.665365912069801</v>
      </c>
    </row>
    <row r="46158" spans="1:2">
      <c r="A46158" s="1">
        <v>0.48917570854265702</v>
      </c>
      <c r="B46158" s="1">
        <v>1.0261631092518599</v>
      </c>
    </row>
    <row r="46159" spans="1:2">
      <c r="A46159" s="1">
        <v>0.57655469907613499</v>
      </c>
      <c r="B46159" s="1">
        <v>-0.89305078808835603</v>
      </c>
    </row>
    <row r="46160" spans="1:2">
      <c r="A46160" s="1">
        <v>0.39613042788081398</v>
      </c>
      <c r="B46160" s="1">
        <v>1.63108121317369E-2</v>
      </c>
    </row>
    <row r="46161" spans="1:2">
      <c r="A46161" s="1">
        <v>0.34090389079823302</v>
      </c>
      <c r="B46161" s="1">
        <v>2.0734167049466201</v>
      </c>
    </row>
    <row r="46162" spans="1:2">
      <c r="A46162" s="1">
        <v>1.23690334277918</v>
      </c>
      <c r="B46162" s="1">
        <v>0.99706510563550499</v>
      </c>
    </row>
    <row r="46163" spans="1:2">
      <c r="A46163" s="1">
        <v>1.19812284434929</v>
      </c>
      <c r="B46163" s="1">
        <v>0.832718694574482</v>
      </c>
    </row>
    <row r="46164" spans="1:2">
      <c r="A46164" s="1">
        <v>1.55060159641413</v>
      </c>
      <c r="B46164" s="1">
        <v>1.3334115451949999</v>
      </c>
    </row>
    <row r="46165" spans="1:2">
      <c r="A46165" s="1">
        <v>0.61666651466522804</v>
      </c>
      <c r="B46165" s="1">
        <v>0.16688674025061001</v>
      </c>
    </row>
    <row r="46166" spans="1:2">
      <c r="A46166" s="1">
        <v>3.7243644496706998</v>
      </c>
      <c r="B46166" s="1">
        <v>-0.85650286372972195</v>
      </c>
    </row>
    <row r="46167" spans="1:2">
      <c r="A46167" s="1">
        <v>8.6093673265995596E-2</v>
      </c>
      <c r="B46167" s="1">
        <v>2.1590370759019799</v>
      </c>
    </row>
    <row r="46168" spans="1:2">
      <c r="A46168" s="1">
        <v>0.56431717342573495</v>
      </c>
      <c r="B46168" s="1">
        <v>0.63400426952606403</v>
      </c>
    </row>
    <row r="46169" spans="1:2">
      <c r="A46169" s="1">
        <v>0.105175716602704</v>
      </c>
      <c r="B46169" s="1">
        <v>0.55430440026533601</v>
      </c>
    </row>
    <row r="46170" spans="1:2">
      <c r="A46170" s="1">
        <v>0.88539341126191096</v>
      </c>
      <c r="B46170" s="1">
        <v>2.4216344961603999</v>
      </c>
    </row>
    <row r="46171" spans="1:2">
      <c r="A46171" s="1">
        <v>0.14951116382114801</v>
      </c>
      <c r="B46171" s="1">
        <v>-0.58457033829521698</v>
      </c>
    </row>
    <row r="46172" spans="1:2">
      <c r="A46172" s="1">
        <v>0.92390873385222205</v>
      </c>
      <c r="B46172" s="1">
        <v>0.91648804485802704</v>
      </c>
    </row>
    <row r="46173" spans="1:2">
      <c r="A46173" s="1">
        <v>0.14067235502294601</v>
      </c>
      <c r="B46173" s="1">
        <v>3.4830731129913799</v>
      </c>
    </row>
    <row r="46174" spans="1:2">
      <c r="A46174" s="1">
        <v>2.5191373044463599</v>
      </c>
      <c r="B46174" s="1">
        <v>0.95778318376858895</v>
      </c>
    </row>
    <row r="46175" spans="1:2">
      <c r="A46175" s="1">
        <v>0.85286171130246402</v>
      </c>
      <c r="B46175" s="1">
        <v>-0.34593889310136999</v>
      </c>
    </row>
    <row r="46176" spans="1:2">
      <c r="A46176" s="1">
        <v>1.06451161254676</v>
      </c>
      <c r="B46176" s="1">
        <v>-1.39358210385201E-2</v>
      </c>
    </row>
    <row r="46177" spans="1:2">
      <c r="A46177" s="1">
        <v>0.49770211962157801</v>
      </c>
      <c r="B46177" s="1">
        <v>1.9026067201729</v>
      </c>
    </row>
    <row r="46178" spans="1:2">
      <c r="A46178" s="1">
        <v>1.97127663116261</v>
      </c>
      <c r="B46178" s="1">
        <v>1.60935863564556</v>
      </c>
    </row>
    <row r="46179" spans="1:2">
      <c r="A46179" s="1">
        <v>1.73202769916433</v>
      </c>
      <c r="B46179" s="1">
        <v>1.70613754645292</v>
      </c>
    </row>
    <row r="46180" spans="1:2">
      <c r="A46180" s="1">
        <v>1.6105452100467501</v>
      </c>
      <c r="B46180" s="1">
        <v>-1.27926253283392</v>
      </c>
    </row>
    <row r="46181" spans="1:2">
      <c r="A46181" s="1">
        <v>0.83235340355420395</v>
      </c>
      <c r="B46181" s="1">
        <v>9.7322683890516598E-2</v>
      </c>
    </row>
    <row r="46182" spans="1:2">
      <c r="A46182" s="1">
        <v>0.238999125806864</v>
      </c>
      <c r="B46182" s="1">
        <v>1.0710850008809201</v>
      </c>
    </row>
    <row r="46183" spans="1:2">
      <c r="A46183" s="1">
        <v>1.32710419177414</v>
      </c>
      <c r="B46183" s="1">
        <v>-0.14298283937268599</v>
      </c>
    </row>
    <row r="46184" spans="1:2">
      <c r="A46184" s="1">
        <v>7.3555946962707203E-2</v>
      </c>
      <c r="B46184" s="1">
        <v>-0.51762669538517203</v>
      </c>
    </row>
    <row r="46185" spans="1:2">
      <c r="A46185" s="1">
        <v>9.0872566431644698E-3</v>
      </c>
      <c r="B46185" s="1">
        <v>0.72972870244313703</v>
      </c>
    </row>
    <row r="46186" spans="1:2">
      <c r="A46186" s="1">
        <v>3.3880818023858601</v>
      </c>
      <c r="B46186" s="1">
        <v>-0.41465509560929498</v>
      </c>
    </row>
    <row r="46187" spans="1:2">
      <c r="A46187" s="1">
        <v>5.34744849881841E-2</v>
      </c>
      <c r="B46187" s="1">
        <v>0.90507389592118903</v>
      </c>
    </row>
    <row r="46188" spans="1:2">
      <c r="A46188" s="1">
        <v>0.421054842395993</v>
      </c>
      <c r="B46188" s="1">
        <v>2.23969254940741</v>
      </c>
    </row>
    <row r="46189" spans="1:2">
      <c r="A46189" s="1">
        <v>2.2493547159841998</v>
      </c>
      <c r="B46189" s="1">
        <v>0.55862553411667104</v>
      </c>
    </row>
    <row r="46190" spans="1:2">
      <c r="A46190" s="1">
        <v>0.48177326063843401</v>
      </c>
      <c r="B46190" s="1">
        <v>0.89811070672571502</v>
      </c>
    </row>
    <row r="46191" spans="1:2">
      <c r="A46191" s="1">
        <v>0.87549834738002996</v>
      </c>
      <c r="B46191" s="1">
        <v>0.61609854931925201</v>
      </c>
    </row>
    <row r="46192" spans="1:2">
      <c r="A46192" s="1">
        <v>3.0399726813332499</v>
      </c>
      <c r="B46192" s="1">
        <v>-0.71175624419613304</v>
      </c>
    </row>
    <row r="46193" spans="1:2">
      <c r="A46193" s="1">
        <v>0.47687817218880602</v>
      </c>
      <c r="B46193" s="1">
        <v>-0.116886180953852</v>
      </c>
    </row>
    <row r="46194" spans="1:2">
      <c r="A46194" s="1">
        <v>8.7463053865941207E-2</v>
      </c>
      <c r="B46194" s="1">
        <v>0.51139445328833899</v>
      </c>
    </row>
    <row r="46195" spans="1:2">
      <c r="A46195" s="1">
        <v>0.42964406421511497</v>
      </c>
      <c r="B46195" s="1">
        <v>1.9451315964704501</v>
      </c>
    </row>
    <row r="46196" spans="1:2">
      <c r="A46196" s="1">
        <v>0.11892650098178</v>
      </c>
      <c r="B46196" s="1">
        <v>1.56774561493491</v>
      </c>
    </row>
    <row r="46197" spans="1:2">
      <c r="A46197" s="1">
        <v>2.0427712405598499</v>
      </c>
      <c r="B46197" s="1">
        <v>9.65416970938556E-2</v>
      </c>
    </row>
    <row r="46198" spans="1:2">
      <c r="A46198" s="1">
        <v>0.27675226676095799</v>
      </c>
      <c r="B46198" s="1">
        <v>0.55423186796117396</v>
      </c>
    </row>
    <row r="46199" spans="1:2">
      <c r="A46199" s="1">
        <v>0.48229660790440998</v>
      </c>
      <c r="B46199" s="1">
        <v>-0.29476184414025403</v>
      </c>
    </row>
    <row r="46200" spans="1:2">
      <c r="A46200" s="1">
        <v>0.67959540888680203</v>
      </c>
      <c r="B46200" s="1">
        <v>0.82983308817106505</v>
      </c>
    </row>
    <row r="46201" spans="1:2">
      <c r="A46201" s="1">
        <v>9.0354491756858099E-2</v>
      </c>
      <c r="B46201" s="1">
        <v>1.19476461199161</v>
      </c>
    </row>
    <row r="46202" spans="1:2">
      <c r="A46202" s="1">
        <v>0.43224997289942402</v>
      </c>
      <c r="B46202" s="1">
        <v>0.841457157609099</v>
      </c>
    </row>
    <row r="46203" spans="1:2">
      <c r="A46203" s="1">
        <v>3.8980645107957699</v>
      </c>
      <c r="B46203" s="1">
        <v>1.0757180588081701</v>
      </c>
    </row>
    <row r="46204" spans="1:2">
      <c r="A46204" s="1">
        <v>1.8021909182136</v>
      </c>
      <c r="B46204" s="1">
        <v>0.88669992498320904</v>
      </c>
    </row>
    <row r="46205" spans="1:2">
      <c r="A46205" s="1">
        <v>0.728545650428153</v>
      </c>
      <c r="B46205" s="1">
        <v>2.2201059902975802</v>
      </c>
    </row>
    <row r="46206" spans="1:2">
      <c r="A46206" s="1">
        <v>8.9097086103135006E-2</v>
      </c>
      <c r="B46206" s="1">
        <v>1.17669494308417</v>
      </c>
    </row>
    <row r="46207" spans="1:2">
      <c r="A46207" s="1">
        <v>2.2368649865660899</v>
      </c>
      <c r="B46207" s="1">
        <v>0.94481802059395503</v>
      </c>
    </row>
    <row r="46208" spans="1:2">
      <c r="A46208" s="1">
        <v>1.2494792729186801</v>
      </c>
      <c r="B46208" s="1">
        <v>1.12150700219469</v>
      </c>
    </row>
    <row r="46209" spans="1:2">
      <c r="A46209" s="1">
        <v>3.0523929068454799E-2</v>
      </c>
      <c r="B46209" s="1">
        <v>1.3530016014094299</v>
      </c>
    </row>
    <row r="46210" spans="1:2">
      <c r="A46210" s="1">
        <v>0.12225210642462001</v>
      </c>
      <c r="B46210" s="1">
        <v>1.28880867788264</v>
      </c>
    </row>
    <row r="46211" spans="1:2">
      <c r="A46211" s="1">
        <v>0.43368416133881899</v>
      </c>
      <c r="B46211" s="1">
        <v>1.1014284465904001</v>
      </c>
    </row>
    <row r="46212" spans="1:2">
      <c r="A46212" s="1">
        <v>2.1112061633250798</v>
      </c>
      <c r="B46212" s="1">
        <v>1.03607746038004</v>
      </c>
    </row>
    <row r="46213" spans="1:2">
      <c r="A46213" s="1">
        <v>1.16991421248351</v>
      </c>
      <c r="B46213" s="1">
        <v>-1.01786558020199</v>
      </c>
    </row>
    <row r="46214" spans="1:2">
      <c r="A46214" s="1">
        <v>0.60610892052870802</v>
      </c>
      <c r="B46214" s="1">
        <v>0.497912637792646</v>
      </c>
    </row>
    <row r="46215" spans="1:2">
      <c r="A46215" s="1">
        <v>0.22140537239063299</v>
      </c>
      <c r="B46215" s="1">
        <v>1.3894842846819599</v>
      </c>
    </row>
    <row r="46216" spans="1:2">
      <c r="A46216" s="1">
        <v>0.40971223021634501</v>
      </c>
      <c r="B46216" s="1">
        <v>1.1235589230106</v>
      </c>
    </row>
    <row r="46217" spans="1:2">
      <c r="A46217" s="1">
        <v>0.32917624122781303</v>
      </c>
      <c r="B46217" s="1">
        <v>-0.61594568005246397</v>
      </c>
    </row>
    <row r="46218" spans="1:2">
      <c r="A46218" s="1">
        <v>0.116663660151006</v>
      </c>
      <c r="B46218" s="1">
        <v>1.2713059078543201</v>
      </c>
    </row>
    <row r="46219" spans="1:2">
      <c r="A46219" s="1">
        <v>1.41159155169416</v>
      </c>
      <c r="B46219" s="1">
        <v>-0.180190336345699</v>
      </c>
    </row>
    <row r="46220" spans="1:2">
      <c r="A46220" s="1">
        <v>2.24239301736019</v>
      </c>
      <c r="B46220" s="1">
        <v>-0.49676613406280101</v>
      </c>
    </row>
    <row r="46221" spans="1:2">
      <c r="A46221" s="1">
        <v>0.53891665176887804</v>
      </c>
      <c r="B46221" s="1">
        <v>1.39767637860625</v>
      </c>
    </row>
    <row r="46222" spans="1:2">
      <c r="A46222" s="1">
        <v>0.60005445996985296</v>
      </c>
      <c r="B46222" s="1">
        <v>2.61794734997265</v>
      </c>
    </row>
    <row r="46223" spans="1:2">
      <c r="A46223" s="1">
        <v>0.26632102053450701</v>
      </c>
      <c r="B46223" s="1">
        <v>1.7575146462745099</v>
      </c>
    </row>
    <row r="46224" spans="1:2">
      <c r="A46224" s="1">
        <v>0.126601535400759</v>
      </c>
      <c r="B46224" s="1">
        <v>0.68020797153032297</v>
      </c>
    </row>
    <row r="46225" spans="1:2">
      <c r="A46225" s="1">
        <v>2.1609220131562501</v>
      </c>
      <c r="B46225" s="1">
        <v>-0.64560561477975098</v>
      </c>
    </row>
    <row r="46226" spans="1:2">
      <c r="A46226" s="1">
        <v>0.76707053665206903</v>
      </c>
      <c r="B46226" s="1">
        <v>1.7806975255605799</v>
      </c>
    </row>
    <row r="46227" spans="1:2">
      <c r="A46227" s="1">
        <v>1.92784062527254</v>
      </c>
      <c r="B46227" s="1">
        <v>1.4733783514606</v>
      </c>
    </row>
    <row r="46228" spans="1:2">
      <c r="A46228" s="1">
        <v>7.1133997700533802E-2</v>
      </c>
      <c r="B46228" s="1">
        <v>1.0822914962936201</v>
      </c>
    </row>
    <row r="46229" spans="1:2">
      <c r="A46229" s="1">
        <v>0.77748651617727205</v>
      </c>
      <c r="B46229" s="1">
        <v>1.8247185402466299</v>
      </c>
    </row>
    <row r="46230" spans="1:2">
      <c r="A46230" s="1">
        <v>1.0101268898395499</v>
      </c>
      <c r="B46230" s="1">
        <v>1.9120644066552499</v>
      </c>
    </row>
    <row r="46231" spans="1:2">
      <c r="A46231" s="1">
        <v>0.68019731716974197</v>
      </c>
      <c r="B46231" s="1">
        <v>0.85040627544379499</v>
      </c>
    </row>
    <row r="46232" spans="1:2">
      <c r="A46232" s="1">
        <v>0.51102187411301003</v>
      </c>
      <c r="B46232" s="1">
        <v>0.69490110868447696</v>
      </c>
    </row>
    <row r="46233" spans="1:2">
      <c r="A46233" s="1">
        <v>0.89613130982357703</v>
      </c>
      <c r="B46233" s="1">
        <v>-0.34328201469848402</v>
      </c>
    </row>
    <row r="46234" spans="1:2">
      <c r="A46234" s="1">
        <v>1.5182819421997999</v>
      </c>
      <c r="B46234" s="1">
        <v>0.30331748052545898</v>
      </c>
    </row>
    <row r="46235" spans="1:2">
      <c r="A46235" s="1">
        <v>0.49009405426932501</v>
      </c>
      <c r="B46235" s="1">
        <v>2.4175138550895001</v>
      </c>
    </row>
    <row r="46236" spans="1:2">
      <c r="A46236" s="1">
        <v>1.1392178979693901</v>
      </c>
      <c r="B46236" s="1">
        <v>1.32628704667706</v>
      </c>
    </row>
    <row r="46237" spans="1:2">
      <c r="A46237" s="1">
        <v>0.63257766601386201</v>
      </c>
      <c r="B46237" s="1">
        <v>-0.41310184143902601</v>
      </c>
    </row>
    <row r="46238" spans="1:2">
      <c r="A46238" s="1">
        <v>0.49076745824352802</v>
      </c>
      <c r="B46238" s="1">
        <v>1.4394682417963001</v>
      </c>
    </row>
    <row r="46239" spans="1:2">
      <c r="A46239" s="1">
        <v>1.5395855924419799</v>
      </c>
      <c r="B46239" s="1">
        <v>1.36682659265922</v>
      </c>
    </row>
    <row r="46240" spans="1:2">
      <c r="A46240" s="1">
        <v>0.393811626104412</v>
      </c>
      <c r="B46240" s="1">
        <v>-0.196664625536214</v>
      </c>
    </row>
    <row r="46241" spans="1:2">
      <c r="A46241" s="1">
        <v>0.16710565463457699</v>
      </c>
      <c r="B46241" s="1">
        <v>-0.60494744942642997</v>
      </c>
    </row>
    <row r="46242" spans="1:2">
      <c r="A46242" s="1">
        <v>0.27941521432705002</v>
      </c>
      <c r="B46242" s="1">
        <v>0.99306827090451</v>
      </c>
    </row>
    <row r="46243" spans="1:2">
      <c r="A46243" s="1">
        <v>0.16387250835933201</v>
      </c>
      <c r="B46243" s="1">
        <v>1.8769503345757901</v>
      </c>
    </row>
    <row r="46244" spans="1:2">
      <c r="A46244" s="1">
        <v>0.908278153274518</v>
      </c>
      <c r="B46244" s="1">
        <v>1.35762593010944</v>
      </c>
    </row>
    <row r="46245" spans="1:2">
      <c r="A46245" s="1">
        <v>0.90461687264191204</v>
      </c>
      <c r="B46245" s="1">
        <v>2.0414289987451202</v>
      </c>
    </row>
    <row r="46246" spans="1:2">
      <c r="A46246" s="1">
        <v>0.19752945159330601</v>
      </c>
      <c r="B46246" s="1">
        <v>-0.58573730282815795</v>
      </c>
    </row>
    <row r="46247" spans="1:2">
      <c r="A46247" s="1">
        <v>0.50233709139143401</v>
      </c>
      <c r="B46247" s="1">
        <v>1.5305355349273899</v>
      </c>
    </row>
    <row r="46248" spans="1:2">
      <c r="A46248" s="1">
        <v>0.49459227727574301</v>
      </c>
      <c r="B46248" s="1">
        <v>0.51362985675467498</v>
      </c>
    </row>
    <row r="46249" spans="1:2">
      <c r="A46249" s="1">
        <v>1.97473507555017</v>
      </c>
      <c r="B46249" s="1">
        <v>0.39867230027192202</v>
      </c>
    </row>
    <row r="46250" spans="1:2">
      <c r="A46250" s="1">
        <v>0.29575513419419103</v>
      </c>
      <c r="B46250" s="1">
        <v>2.1605032170451</v>
      </c>
    </row>
    <row r="46251" spans="1:2">
      <c r="A46251" s="1">
        <v>0.21220632339414799</v>
      </c>
      <c r="B46251" s="1">
        <v>0.75930218671313698</v>
      </c>
    </row>
    <row r="46252" spans="1:2">
      <c r="A46252" s="1">
        <v>0.14374087628450399</v>
      </c>
      <c r="B46252" s="1">
        <v>1.7359680278020599</v>
      </c>
    </row>
    <row r="46253" spans="1:2">
      <c r="A46253" s="1">
        <v>0.26609223595666198</v>
      </c>
      <c r="B46253" s="1">
        <v>0.40388136556882598</v>
      </c>
    </row>
    <row r="46254" spans="1:2">
      <c r="A46254" s="1">
        <v>0.458737682406197</v>
      </c>
      <c r="B46254" s="1">
        <v>1.11592431276657E-2</v>
      </c>
    </row>
    <row r="46255" spans="1:2">
      <c r="A46255" s="1">
        <v>0.37385952418441398</v>
      </c>
      <c r="B46255" s="1">
        <v>1.5221315023664601</v>
      </c>
    </row>
    <row r="46256" spans="1:2">
      <c r="A46256" s="1">
        <v>1.9342571702581599</v>
      </c>
      <c r="B46256" s="1">
        <v>-1.14266116653662</v>
      </c>
    </row>
    <row r="46257" spans="1:2">
      <c r="A46257" s="1">
        <v>2.5217771319757398</v>
      </c>
      <c r="B46257" s="1">
        <v>1.0435247563721499</v>
      </c>
    </row>
    <row r="46258" spans="1:2">
      <c r="A46258" s="1">
        <v>0.59286452789469402</v>
      </c>
      <c r="B46258" s="1">
        <v>0.83925167342914597</v>
      </c>
    </row>
    <row r="46259" spans="1:2">
      <c r="A46259" s="1">
        <v>0.88970622166964397</v>
      </c>
      <c r="B46259" s="1">
        <v>0.58363342934323503</v>
      </c>
    </row>
    <row r="46260" spans="1:2">
      <c r="A46260" s="1">
        <v>0.85977517579502905</v>
      </c>
      <c r="B46260" s="1">
        <v>0.156763350809632</v>
      </c>
    </row>
    <row r="46261" spans="1:2">
      <c r="A46261" s="1">
        <v>2.0793786411287201</v>
      </c>
      <c r="B46261" s="1">
        <v>0.18363010588800299</v>
      </c>
    </row>
    <row r="46262" spans="1:2">
      <c r="A46262" s="1">
        <v>0.184635479464797</v>
      </c>
      <c r="B46262" s="1">
        <v>-0.53024407442388</v>
      </c>
    </row>
    <row r="46263" spans="1:2">
      <c r="A46263" s="1">
        <v>1.1292744367671399</v>
      </c>
      <c r="B46263" s="1">
        <v>0.65756610834497897</v>
      </c>
    </row>
    <row r="46264" spans="1:2">
      <c r="A46264" s="1">
        <v>7.2444909859789703</v>
      </c>
      <c r="B46264" s="1">
        <v>0.25241266158443398</v>
      </c>
    </row>
    <row r="46265" spans="1:2">
      <c r="A46265" s="1">
        <v>5.8512221204999097E-2</v>
      </c>
      <c r="B46265" s="1">
        <v>1.8031589549760301</v>
      </c>
    </row>
    <row r="46266" spans="1:2">
      <c r="A46266" s="1">
        <v>0.35665468752229701</v>
      </c>
      <c r="B46266" s="1">
        <v>0.32436742023788001</v>
      </c>
    </row>
    <row r="46267" spans="1:2">
      <c r="A46267" s="1">
        <v>3.3283646457227301</v>
      </c>
      <c r="B46267" s="1">
        <v>2.1442250935448599</v>
      </c>
    </row>
    <row r="46268" spans="1:2">
      <c r="A46268" s="1">
        <v>0.503371963551557</v>
      </c>
      <c r="B46268" s="1">
        <v>-0.35099212718940898</v>
      </c>
    </row>
    <row r="46269" spans="1:2">
      <c r="A46269" s="1">
        <v>0.587194818920724</v>
      </c>
      <c r="B46269" s="1">
        <v>2.3860011669653298</v>
      </c>
    </row>
    <row r="46270" spans="1:2">
      <c r="A46270" s="1">
        <v>0.72564143328548003</v>
      </c>
      <c r="B46270" s="1">
        <v>0.80545205640691098</v>
      </c>
    </row>
    <row r="46271" spans="1:2">
      <c r="A46271" s="1">
        <v>2.4833050357367199</v>
      </c>
      <c r="B46271" s="1">
        <v>2.5682128636804298</v>
      </c>
    </row>
    <row r="46272" spans="1:2">
      <c r="A46272" s="1">
        <v>1.53432416940622</v>
      </c>
      <c r="B46272" s="1">
        <v>-0.564011744715609</v>
      </c>
    </row>
    <row r="46273" spans="1:2">
      <c r="A46273" s="1">
        <v>2.0997519958126198</v>
      </c>
      <c r="B46273" s="1">
        <v>2.25860012659084</v>
      </c>
    </row>
    <row r="46274" spans="1:2">
      <c r="A46274" s="1">
        <v>0.39508767911735698</v>
      </c>
      <c r="B46274" s="1">
        <v>2.3005104264673299</v>
      </c>
    </row>
    <row r="46275" spans="1:2">
      <c r="A46275" s="1">
        <v>0.91721503745245203</v>
      </c>
      <c r="B46275" s="1">
        <v>1.4930262524801601</v>
      </c>
    </row>
    <row r="46276" spans="1:2">
      <c r="A46276" s="1">
        <v>1.23970628962133</v>
      </c>
      <c r="B46276" s="1">
        <v>1.93107210628417</v>
      </c>
    </row>
    <row r="46277" spans="1:2">
      <c r="A46277" s="1">
        <v>0.576351905198209</v>
      </c>
      <c r="B46277" s="1">
        <v>-0.99899901234116295</v>
      </c>
    </row>
    <row r="46278" spans="1:2">
      <c r="A46278" s="1">
        <v>0.78260260607348697</v>
      </c>
      <c r="B46278" s="1">
        <v>-1.1577722248778199</v>
      </c>
    </row>
    <row r="46279" spans="1:2">
      <c r="A46279" s="1">
        <v>3.1326512911242199</v>
      </c>
      <c r="B46279" s="1">
        <v>-0.52764827578408502</v>
      </c>
    </row>
    <row r="46280" spans="1:2">
      <c r="A46280" s="1">
        <v>0.45541910957609699</v>
      </c>
      <c r="B46280" s="1">
        <v>-1.4424769007820499</v>
      </c>
    </row>
    <row r="46281" spans="1:2">
      <c r="A46281" s="1">
        <v>0.18294070654177799</v>
      </c>
      <c r="B46281" s="1">
        <v>0.30918204758631002</v>
      </c>
    </row>
    <row r="46282" spans="1:2">
      <c r="A46282" s="1">
        <v>0.56924552909336501</v>
      </c>
      <c r="B46282" s="1">
        <v>1.6168920680518299</v>
      </c>
    </row>
    <row r="46283" spans="1:2">
      <c r="A46283" s="1">
        <v>1.20361298125084</v>
      </c>
      <c r="B46283" s="1">
        <v>1.0326228287142101</v>
      </c>
    </row>
    <row r="46284" spans="1:2">
      <c r="A46284" s="1">
        <v>1.61770051156647</v>
      </c>
      <c r="B46284" s="1">
        <v>-0.40262628094942599</v>
      </c>
    </row>
    <row r="46285" spans="1:2">
      <c r="A46285" s="1">
        <v>0.18475730617873101</v>
      </c>
      <c r="B46285" s="1">
        <v>2.94695773082399</v>
      </c>
    </row>
    <row r="46286" spans="1:2">
      <c r="A46286" s="1">
        <v>0.208603377634202</v>
      </c>
      <c r="B46286" s="1">
        <v>1.5088670199543901</v>
      </c>
    </row>
    <row r="46287" spans="1:2">
      <c r="A46287" s="1">
        <v>1.22730623750541</v>
      </c>
      <c r="B46287" s="1">
        <v>0.57816666620344404</v>
      </c>
    </row>
    <row r="46288" spans="1:2">
      <c r="A46288" s="1">
        <v>0.53814444903965797</v>
      </c>
      <c r="B46288" s="1">
        <v>-0.31194205621363902</v>
      </c>
    </row>
    <row r="46289" spans="1:2">
      <c r="A46289" s="1">
        <v>0.87353800403600901</v>
      </c>
      <c r="B46289" s="1">
        <v>0.26854690100106299</v>
      </c>
    </row>
    <row r="46290" spans="1:2">
      <c r="A46290" s="1">
        <v>1.18972451442908</v>
      </c>
      <c r="B46290" s="1">
        <v>1.3203506035254899</v>
      </c>
    </row>
    <row r="46291" spans="1:2">
      <c r="A46291" s="1">
        <v>0.51966489751962697</v>
      </c>
      <c r="B46291" s="1">
        <v>0.63594529691976098</v>
      </c>
    </row>
    <row r="46292" spans="1:2">
      <c r="A46292" s="1">
        <v>0.31107201439237397</v>
      </c>
      <c r="B46292" s="1">
        <v>0.487785383487018</v>
      </c>
    </row>
    <row r="46293" spans="1:2">
      <c r="A46293" s="1">
        <v>0.752919688855054</v>
      </c>
      <c r="B46293" s="1">
        <v>2.0695212472999098</v>
      </c>
    </row>
    <row r="46294" spans="1:2">
      <c r="A46294" s="1">
        <v>9.5571508976187505E-2</v>
      </c>
      <c r="B46294" s="1">
        <v>-0.29870684166824701</v>
      </c>
    </row>
    <row r="46295" spans="1:2">
      <c r="A46295" s="1">
        <v>1.3067451668938901</v>
      </c>
      <c r="B46295" s="1">
        <v>1.3491999404533299</v>
      </c>
    </row>
    <row r="46296" spans="1:2">
      <c r="A46296" s="1">
        <v>2.88351622966875</v>
      </c>
      <c r="B46296" s="1">
        <v>1.0797006076414399</v>
      </c>
    </row>
    <row r="46297" spans="1:2">
      <c r="A46297" s="1">
        <v>1.0833254058239901</v>
      </c>
      <c r="B46297" s="1">
        <v>0.56075411228060601</v>
      </c>
    </row>
    <row r="46298" spans="1:2">
      <c r="A46298" s="1">
        <v>3.5318906126059502</v>
      </c>
      <c r="B46298" s="1">
        <v>1.2504618455394401</v>
      </c>
    </row>
    <row r="46299" spans="1:2">
      <c r="A46299" s="1">
        <v>0.34557804007488602</v>
      </c>
      <c r="B46299" s="1">
        <v>-1.1255939278484</v>
      </c>
    </row>
    <row r="46300" spans="1:2">
      <c r="A46300" s="1">
        <v>3.36216460549876</v>
      </c>
      <c r="B46300" s="1">
        <v>1.4207745194757899</v>
      </c>
    </row>
    <row r="46301" spans="1:2">
      <c r="A46301" s="1">
        <v>3.23501618008634</v>
      </c>
      <c r="B46301" s="1">
        <v>-0.2124010992473</v>
      </c>
    </row>
    <row r="46302" spans="1:2">
      <c r="A46302" s="1">
        <v>9.8209091973935805E-2</v>
      </c>
      <c r="B46302" s="1">
        <v>0.60657094697520397</v>
      </c>
    </row>
    <row r="46303" spans="1:2">
      <c r="A46303" s="1">
        <v>1.3423031572442301</v>
      </c>
      <c r="B46303" s="1">
        <v>0.79251115211963796</v>
      </c>
    </row>
    <row r="46304" spans="1:2">
      <c r="A46304" s="1">
        <v>0.33282523511022299</v>
      </c>
      <c r="B46304" s="1">
        <v>-0.45403833135368199</v>
      </c>
    </row>
    <row r="46305" spans="1:2">
      <c r="A46305" s="1">
        <v>0.55913785962086004</v>
      </c>
      <c r="B46305" s="1">
        <v>0.59746232444816405</v>
      </c>
    </row>
    <row r="46306" spans="1:2">
      <c r="A46306" s="1">
        <v>1.49045959450954</v>
      </c>
      <c r="B46306" s="1">
        <v>1.5904510809382899</v>
      </c>
    </row>
    <row r="46307" spans="1:2">
      <c r="A46307" s="1">
        <v>2.3530623377013402</v>
      </c>
      <c r="B46307" s="1">
        <v>0.76783446520304399</v>
      </c>
    </row>
    <row r="46308" spans="1:2">
      <c r="A46308" s="1">
        <v>6.3432239686456005E-2</v>
      </c>
      <c r="B46308" s="1">
        <v>1.3518851832619301</v>
      </c>
    </row>
    <row r="46309" spans="1:2">
      <c r="A46309" s="1">
        <v>0.56584140160654794</v>
      </c>
      <c r="B46309" s="1">
        <v>0.88743075428799501</v>
      </c>
    </row>
    <row r="46310" spans="1:2">
      <c r="A46310" s="1">
        <v>0.79986007200033105</v>
      </c>
      <c r="B46310" s="1">
        <v>3.1116534822477102</v>
      </c>
    </row>
    <row r="46311" spans="1:2">
      <c r="A46311" s="1">
        <v>0.48823102040272898</v>
      </c>
      <c r="B46311" s="1">
        <v>-0.16424403349703701</v>
      </c>
    </row>
    <row r="46312" spans="1:2">
      <c r="A46312" s="1">
        <v>9.47180124293652E-3</v>
      </c>
      <c r="B46312" s="1">
        <v>0.65241048494263099</v>
      </c>
    </row>
    <row r="46313" spans="1:2">
      <c r="A46313" s="1">
        <v>0.31035977841208501</v>
      </c>
      <c r="B46313" s="1">
        <v>1.0025086836411901</v>
      </c>
    </row>
    <row r="46314" spans="1:2">
      <c r="A46314" s="1">
        <v>1.2740591701975901</v>
      </c>
      <c r="B46314" s="1">
        <v>0.48641579983030397</v>
      </c>
    </row>
    <row r="46315" spans="1:2">
      <c r="A46315" s="1">
        <v>1.2177773066039499</v>
      </c>
      <c r="B46315" s="1">
        <v>1.6503564977819301</v>
      </c>
    </row>
    <row r="46316" spans="1:2">
      <c r="A46316" s="1">
        <v>3.6666980832379599</v>
      </c>
      <c r="B46316" s="1">
        <v>1.11232285456241</v>
      </c>
    </row>
    <row r="46317" spans="1:2">
      <c r="A46317" s="1">
        <v>2.6846502564347001</v>
      </c>
      <c r="B46317" s="1">
        <v>1.6978105491376201</v>
      </c>
    </row>
    <row r="46318" spans="1:2">
      <c r="A46318" s="1">
        <v>0.57518318661852397</v>
      </c>
      <c r="B46318" s="1">
        <v>1.1116595991056899</v>
      </c>
    </row>
    <row r="46319" spans="1:2">
      <c r="A46319" s="1">
        <v>1.72956017710773</v>
      </c>
      <c r="B46319" s="1">
        <v>2.5637213051660899</v>
      </c>
    </row>
    <row r="46320" spans="1:2">
      <c r="A46320" s="1">
        <v>0.77029478974740095</v>
      </c>
      <c r="B46320" s="1">
        <v>2.8484002197358098</v>
      </c>
    </row>
    <row r="46321" spans="1:2">
      <c r="A46321" s="1">
        <v>7.3020535173930297E-3</v>
      </c>
      <c r="B46321" s="1">
        <v>-0.67546158653495203</v>
      </c>
    </row>
    <row r="46322" spans="1:2">
      <c r="A46322" s="1">
        <v>0.24159772272548299</v>
      </c>
      <c r="B46322" s="1">
        <v>1.0115476841155699</v>
      </c>
    </row>
    <row r="46323" spans="1:2">
      <c r="A46323" s="1">
        <v>1.19504024425126</v>
      </c>
      <c r="B46323" s="1">
        <v>1.15445919987896</v>
      </c>
    </row>
    <row r="46324" spans="1:2">
      <c r="A46324" s="1">
        <v>0.57366150294269103</v>
      </c>
      <c r="B46324" s="1">
        <v>0.94804311476090797</v>
      </c>
    </row>
    <row r="46325" spans="1:2">
      <c r="A46325" s="1">
        <v>1.1566978648250701</v>
      </c>
      <c r="B46325" s="1">
        <v>0.79324034509369301</v>
      </c>
    </row>
    <row r="46326" spans="1:2">
      <c r="A46326" s="1">
        <v>0.87168760377352505</v>
      </c>
      <c r="B46326" s="1">
        <v>0.52710028604616599</v>
      </c>
    </row>
    <row r="46327" spans="1:2">
      <c r="A46327" s="1">
        <v>3.5915361808668802</v>
      </c>
      <c r="B46327" s="1">
        <v>0.74649836758647203</v>
      </c>
    </row>
    <row r="46328" spans="1:2">
      <c r="A46328" s="1">
        <v>0.46962870940235801</v>
      </c>
      <c r="B46328" s="1">
        <v>1.17549605431075</v>
      </c>
    </row>
    <row r="46329" spans="1:2">
      <c r="A46329" s="1">
        <v>0.179718493660284</v>
      </c>
      <c r="B46329" s="1">
        <v>-1.0140771394119601</v>
      </c>
    </row>
    <row r="46330" spans="1:2">
      <c r="A46330" s="1">
        <v>0.85212056986765305</v>
      </c>
      <c r="B46330" s="1">
        <v>1.2738595832702799</v>
      </c>
    </row>
    <row r="46331" spans="1:2">
      <c r="A46331" s="1">
        <v>0.59418548887835299</v>
      </c>
      <c r="B46331" s="1">
        <v>0.84912427366767995</v>
      </c>
    </row>
    <row r="46332" spans="1:2">
      <c r="A46332" s="1">
        <v>0.62115807423340996</v>
      </c>
      <c r="B46332" s="1">
        <v>2.0594202908789501</v>
      </c>
    </row>
    <row r="46333" spans="1:2">
      <c r="A46333" s="1">
        <v>0.92230486904237496</v>
      </c>
      <c r="B46333" s="1">
        <v>1.1473411399614499</v>
      </c>
    </row>
    <row r="46334" spans="1:2">
      <c r="A46334" s="1">
        <v>0.7912593381477</v>
      </c>
      <c r="B46334" s="1">
        <v>0.28845817223426401</v>
      </c>
    </row>
    <row r="46335" spans="1:2">
      <c r="A46335" s="1">
        <v>0.83911956303291302</v>
      </c>
      <c r="B46335" s="1">
        <v>1.0234336055498101</v>
      </c>
    </row>
    <row r="46336" spans="1:2">
      <c r="A46336" s="1">
        <v>1.2237637750436701</v>
      </c>
      <c r="B46336" s="1">
        <v>0.59078276049002498</v>
      </c>
    </row>
    <row r="46337" spans="1:2">
      <c r="A46337" s="1">
        <v>0.73012177325194005</v>
      </c>
      <c r="B46337" s="1">
        <v>-0.166141727884592</v>
      </c>
    </row>
    <row r="46338" spans="1:2">
      <c r="A46338" s="1">
        <v>0.701916761595342</v>
      </c>
      <c r="B46338" s="1">
        <v>1.45080275014116</v>
      </c>
    </row>
    <row r="46339" spans="1:2">
      <c r="A46339" s="1">
        <v>0.49431286402425001</v>
      </c>
      <c r="B46339" s="1">
        <v>0.61329998022311305</v>
      </c>
    </row>
    <row r="46340" spans="1:2">
      <c r="A46340" s="1">
        <v>4.9188090127793398E-2</v>
      </c>
      <c r="B46340" s="1">
        <v>-0.76330750367989897</v>
      </c>
    </row>
    <row r="46341" spans="1:2">
      <c r="A46341" s="1">
        <v>0.70748497604983396</v>
      </c>
      <c r="B46341" s="1">
        <v>0.78265900593301696</v>
      </c>
    </row>
    <row r="46342" spans="1:2">
      <c r="A46342" s="1">
        <v>1.4633359202492799</v>
      </c>
      <c r="B46342" s="1">
        <v>1.42503495529769</v>
      </c>
    </row>
    <row r="46343" spans="1:2">
      <c r="A46343" s="1">
        <v>0.66146779060548999</v>
      </c>
      <c r="B46343" s="1">
        <v>1.45633168279989</v>
      </c>
    </row>
    <row r="46344" spans="1:2">
      <c r="A46344" s="1">
        <v>0.350050250335038</v>
      </c>
      <c r="B46344" s="1">
        <v>-0.950084082617628</v>
      </c>
    </row>
    <row r="46345" spans="1:2">
      <c r="A46345" s="1">
        <v>0.19307822449505699</v>
      </c>
      <c r="B46345" s="1">
        <v>0.609946274079188</v>
      </c>
    </row>
    <row r="46346" spans="1:2">
      <c r="A46346" s="1">
        <v>0.60814092122097396</v>
      </c>
      <c r="B46346" s="1">
        <v>1.50996141660104</v>
      </c>
    </row>
    <row r="46347" spans="1:2">
      <c r="A46347" s="1">
        <v>0.68088697867200199</v>
      </c>
      <c r="B46347" s="1">
        <v>1.06765414313555</v>
      </c>
    </row>
    <row r="46348" spans="1:2">
      <c r="A46348" s="1">
        <v>0.44293074608492999</v>
      </c>
      <c r="B46348" s="1">
        <v>2.85502149544386</v>
      </c>
    </row>
    <row r="46349" spans="1:2">
      <c r="A46349" s="1">
        <v>2.0941824810067402</v>
      </c>
      <c r="B46349" s="1">
        <v>0.32714477449403301</v>
      </c>
    </row>
    <row r="46350" spans="1:2">
      <c r="A46350" s="1">
        <v>0.70023653174025002</v>
      </c>
      <c r="B46350" s="1">
        <v>2.24954094084561</v>
      </c>
    </row>
    <row r="46351" spans="1:2">
      <c r="A46351" s="1">
        <v>2.4973479325360599</v>
      </c>
      <c r="B46351" s="1">
        <v>0.26938921435998803</v>
      </c>
    </row>
    <row r="46352" spans="1:2">
      <c r="A46352" s="1">
        <v>0.39836244715281199</v>
      </c>
      <c r="B46352" s="1">
        <v>1.66199434901833</v>
      </c>
    </row>
    <row r="46353" spans="1:2">
      <c r="A46353" s="1">
        <v>0.821192587875893</v>
      </c>
      <c r="B46353" s="1">
        <v>2.3885844345410701</v>
      </c>
    </row>
    <row r="46354" spans="1:2">
      <c r="A46354" s="1">
        <v>0.87272573124102204</v>
      </c>
      <c r="B46354" s="1">
        <v>2.3704030436780998</v>
      </c>
    </row>
    <row r="46355" spans="1:2">
      <c r="A46355" s="1">
        <v>1.2424948434098699</v>
      </c>
      <c r="B46355" s="1">
        <v>3.0469833681790202</v>
      </c>
    </row>
    <row r="46356" spans="1:2">
      <c r="A46356" s="1">
        <v>0.90788566397937698</v>
      </c>
      <c r="B46356" s="1">
        <v>0.707005287795617</v>
      </c>
    </row>
    <row r="46357" spans="1:2">
      <c r="A46357" s="1">
        <v>6.2831983553114201E-2</v>
      </c>
      <c r="B46357" s="1">
        <v>0.53001308375563905</v>
      </c>
    </row>
    <row r="46358" spans="1:2">
      <c r="A46358" s="1">
        <v>2.42280618038406E-2</v>
      </c>
      <c r="B46358" s="1">
        <v>1.0587763424512699</v>
      </c>
    </row>
    <row r="46359" spans="1:2">
      <c r="A46359" s="1">
        <v>0.36379124455082801</v>
      </c>
      <c r="B46359" s="1">
        <v>0.71275862927770495</v>
      </c>
    </row>
    <row r="46360" spans="1:2">
      <c r="A46360" s="1">
        <v>2.85179374899668</v>
      </c>
      <c r="B46360" s="1">
        <v>-5.0636744694236402E-2</v>
      </c>
    </row>
    <row r="46361" spans="1:2">
      <c r="A46361" s="1">
        <v>0.27296325749711697</v>
      </c>
      <c r="B46361" s="1">
        <v>0.78846470081681996</v>
      </c>
    </row>
    <row r="46362" spans="1:2">
      <c r="A46362" s="1">
        <v>1.98188029516651</v>
      </c>
      <c r="B46362" s="1">
        <v>1.0039562319171</v>
      </c>
    </row>
    <row r="46363" spans="1:2">
      <c r="A46363" s="1">
        <v>0.38596202362472798</v>
      </c>
      <c r="B46363" s="1">
        <v>-0.72425358582695598</v>
      </c>
    </row>
    <row r="46364" spans="1:2">
      <c r="A46364" s="1">
        <v>1.7205031122614001</v>
      </c>
      <c r="B46364" s="1">
        <v>0.73483770469889098</v>
      </c>
    </row>
    <row r="46365" spans="1:2">
      <c r="A46365" s="1">
        <v>0.94711727359787001</v>
      </c>
      <c r="B46365" s="1">
        <v>0.70024666019476101</v>
      </c>
    </row>
    <row r="46366" spans="1:2">
      <c r="A46366" s="1">
        <v>1.87492609878889</v>
      </c>
      <c r="B46366" s="1">
        <v>0.73469449171366796</v>
      </c>
    </row>
    <row r="46367" spans="1:2">
      <c r="A46367" s="1">
        <v>0.57078248831307399</v>
      </c>
      <c r="B46367" s="1">
        <v>-0.56732224324190905</v>
      </c>
    </row>
    <row r="46368" spans="1:2">
      <c r="A46368" s="1">
        <v>0.127749057710941</v>
      </c>
      <c r="B46368" s="1">
        <v>0.493427825248416</v>
      </c>
    </row>
    <row r="46369" spans="1:2">
      <c r="A46369" s="1">
        <v>2.8089891410622601</v>
      </c>
      <c r="B46369" s="1">
        <v>1.3136510224325999</v>
      </c>
    </row>
    <row r="46370" spans="1:2">
      <c r="A46370" s="1">
        <v>0.13532999439113799</v>
      </c>
      <c r="B46370" s="1">
        <v>2.39204159424389</v>
      </c>
    </row>
    <row r="46371" spans="1:2">
      <c r="A46371" s="1">
        <v>0.25525748344388299</v>
      </c>
      <c r="B46371" s="1">
        <v>1.78563920911716</v>
      </c>
    </row>
    <row r="46372" spans="1:2">
      <c r="A46372" s="1">
        <v>0.195282667146742</v>
      </c>
      <c r="B46372" s="1">
        <v>-0.17226285828323401</v>
      </c>
    </row>
    <row r="46373" spans="1:2">
      <c r="A46373" s="1">
        <v>0.28795927378134201</v>
      </c>
      <c r="B46373" s="1">
        <v>-0.248590976092534</v>
      </c>
    </row>
    <row r="46374" spans="1:2">
      <c r="A46374" s="1">
        <v>1.0135360874619399</v>
      </c>
      <c r="B46374" s="1">
        <v>0.60650701715143895</v>
      </c>
    </row>
    <row r="46375" spans="1:2">
      <c r="A46375" s="1">
        <v>1.3285184114417401</v>
      </c>
      <c r="B46375" s="1">
        <v>3.5081730674357301</v>
      </c>
    </row>
    <row r="46376" spans="1:2">
      <c r="A46376" s="1">
        <v>0.79500621967555596</v>
      </c>
      <c r="B46376" s="1">
        <v>1.65119943548512</v>
      </c>
    </row>
    <row r="46377" spans="1:2">
      <c r="A46377" s="1">
        <v>1.9363201382749999</v>
      </c>
      <c r="B46377" s="1">
        <v>0.18444212233958701</v>
      </c>
    </row>
    <row r="46378" spans="1:2">
      <c r="A46378" s="1">
        <v>0.10153437214092299</v>
      </c>
      <c r="B46378" s="1">
        <v>0.41610900214592</v>
      </c>
    </row>
    <row r="46379" spans="1:2">
      <c r="A46379" s="1">
        <v>0.24333585095024901</v>
      </c>
      <c r="B46379" s="1">
        <v>0.83493130137891203</v>
      </c>
    </row>
    <row r="46380" spans="1:2">
      <c r="A46380" s="1">
        <v>0.90424577197895295</v>
      </c>
      <c r="B46380" s="1">
        <v>1.760705488882</v>
      </c>
    </row>
    <row r="46381" spans="1:2">
      <c r="A46381" s="1">
        <v>0.227681616714213</v>
      </c>
      <c r="B46381" s="1">
        <v>1.50895006640499</v>
      </c>
    </row>
    <row r="46382" spans="1:2">
      <c r="A46382" s="1">
        <v>0.142188800656394</v>
      </c>
      <c r="B46382" s="1">
        <v>2.9545571092773901</v>
      </c>
    </row>
    <row r="46383" spans="1:2">
      <c r="A46383" s="1">
        <v>2.2926638147177201</v>
      </c>
      <c r="B46383" s="1">
        <v>1.21587627513596</v>
      </c>
    </row>
    <row r="46384" spans="1:2">
      <c r="A46384" s="1">
        <v>3.8629275935315698E-2</v>
      </c>
      <c r="B46384" s="1">
        <v>0.14314790054816001</v>
      </c>
    </row>
    <row r="46385" spans="1:2">
      <c r="A46385" s="1">
        <v>0.68008094866794599</v>
      </c>
      <c r="B46385" s="1">
        <v>1.0398118774815599</v>
      </c>
    </row>
    <row r="46386" spans="1:2">
      <c r="A46386" s="1">
        <v>0.81955560315583698</v>
      </c>
      <c r="B46386" s="1">
        <v>1.3755765009106999</v>
      </c>
    </row>
    <row r="46387" spans="1:2">
      <c r="A46387" s="1">
        <v>0.45007323679356398</v>
      </c>
      <c r="B46387" s="1">
        <v>0.18005984937272701</v>
      </c>
    </row>
    <row r="46388" spans="1:2">
      <c r="A46388" s="1">
        <v>0.850649942792017</v>
      </c>
      <c r="B46388" s="1">
        <v>3.0017639908652098</v>
      </c>
    </row>
    <row r="46389" spans="1:2">
      <c r="A46389" s="1">
        <v>0.30971138141833099</v>
      </c>
      <c r="B46389" s="1">
        <v>0.41983582699857103</v>
      </c>
    </row>
    <row r="46390" spans="1:2">
      <c r="A46390" s="1">
        <v>0.37449760063908499</v>
      </c>
      <c r="B46390" s="1">
        <v>-0.34817816256629602</v>
      </c>
    </row>
    <row r="46391" spans="1:2">
      <c r="A46391" s="1">
        <v>4.7781174499309396</v>
      </c>
      <c r="B46391" s="1">
        <v>-0.313055408327924</v>
      </c>
    </row>
    <row r="46392" spans="1:2">
      <c r="A46392" s="1">
        <v>1.28212779572761</v>
      </c>
      <c r="B46392" s="1">
        <v>1.26963652212153</v>
      </c>
    </row>
    <row r="46393" spans="1:2">
      <c r="A46393" s="1">
        <v>1.4258106279349601</v>
      </c>
      <c r="B46393" s="1">
        <v>0.99323649330313601</v>
      </c>
    </row>
    <row r="46394" spans="1:2">
      <c r="A46394" s="1">
        <v>0.187684370639883</v>
      </c>
      <c r="B46394" s="1">
        <v>0.83606375427576995</v>
      </c>
    </row>
    <row r="46395" spans="1:2">
      <c r="A46395" s="1">
        <v>0.99198432751480303</v>
      </c>
      <c r="B46395" s="1">
        <v>0.66600590788832204</v>
      </c>
    </row>
    <row r="46396" spans="1:2">
      <c r="A46396" s="1">
        <v>1.05511480544075</v>
      </c>
      <c r="B46396" s="1">
        <v>2.7995837109454502</v>
      </c>
    </row>
    <row r="46397" spans="1:2">
      <c r="A46397" s="1">
        <v>1.46692875999142</v>
      </c>
      <c r="B46397" s="1">
        <v>0.49457258248112901</v>
      </c>
    </row>
    <row r="46398" spans="1:2">
      <c r="A46398" s="1">
        <v>1.9716996129316799</v>
      </c>
      <c r="B46398" s="1">
        <v>2.1437151483060601</v>
      </c>
    </row>
    <row r="46399" spans="1:2">
      <c r="A46399" s="1">
        <v>2.7199582350434599</v>
      </c>
      <c r="B46399" s="1">
        <v>1.8315502244933699</v>
      </c>
    </row>
    <row r="46400" spans="1:2">
      <c r="A46400" s="1">
        <v>0.16149496377081199</v>
      </c>
      <c r="B46400" s="1">
        <v>2.7827487557852701</v>
      </c>
    </row>
    <row r="46401" spans="1:2">
      <c r="A46401" s="1">
        <v>0.347362011847621</v>
      </c>
      <c r="B46401" s="1">
        <v>2.6155935431989601</v>
      </c>
    </row>
    <row r="46402" spans="1:2">
      <c r="A46402" s="1">
        <v>0.38192514592853</v>
      </c>
      <c r="B46402" s="1">
        <v>2.5691284965658001</v>
      </c>
    </row>
    <row r="46403" spans="1:2">
      <c r="A46403" s="1">
        <v>0.30516132394286399</v>
      </c>
      <c r="B46403" s="1">
        <v>-0.35192961418102697</v>
      </c>
    </row>
    <row r="46404" spans="1:2">
      <c r="A46404" s="1">
        <v>0.50878139756080998</v>
      </c>
      <c r="B46404" s="1">
        <v>1.3474165946308601</v>
      </c>
    </row>
    <row r="46405" spans="1:2">
      <c r="A46405" s="1">
        <v>1.04320913255348</v>
      </c>
      <c r="B46405" s="1">
        <v>2.0447767816793299</v>
      </c>
    </row>
    <row r="46406" spans="1:2">
      <c r="A46406" s="1">
        <v>6.3090103956785804</v>
      </c>
      <c r="B46406" s="1">
        <v>1.81973534021344</v>
      </c>
    </row>
    <row r="46407" spans="1:2">
      <c r="A46407" s="1">
        <v>4.26505717127467E-2</v>
      </c>
      <c r="B46407" s="1">
        <v>0.29617851616914598</v>
      </c>
    </row>
    <row r="46408" spans="1:2">
      <c r="A46408" s="1">
        <v>0.78129506135354099</v>
      </c>
      <c r="B46408" s="1">
        <v>0.75826878034251199</v>
      </c>
    </row>
    <row r="46409" spans="1:2">
      <c r="A46409" s="1">
        <v>0.68058199997289404</v>
      </c>
      <c r="B46409" s="1">
        <v>2.3986963684927098</v>
      </c>
    </row>
    <row r="46410" spans="1:2">
      <c r="A46410" s="1">
        <v>0.90403366853389899</v>
      </c>
      <c r="B46410" s="1">
        <v>0.36236296542420998</v>
      </c>
    </row>
    <row r="46411" spans="1:2">
      <c r="A46411" s="1">
        <v>2.09482052481281</v>
      </c>
      <c r="B46411" s="1">
        <v>1.4194518138644101</v>
      </c>
    </row>
    <row r="46412" spans="1:2">
      <c r="A46412" s="1">
        <v>0.43510261443624898</v>
      </c>
      <c r="B46412" s="1">
        <v>3.0963578062704098</v>
      </c>
    </row>
    <row r="46413" spans="1:2">
      <c r="A46413" s="1">
        <v>0.90016454720191796</v>
      </c>
      <c r="B46413" s="1">
        <v>1.34035562587727</v>
      </c>
    </row>
    <row r="46414" spans="1:2">
      <c r="A46414" s="1">
        <v>0.26467693071388099</v>
      </c>
      <c r="B46414" s="1">
        <v>0.22609507889795499</v>
      </c>
    </row>
    <row r="46415" spans="1:2">
      <c r="A46415" s="1">
        <v>0.48333892184548599</v>
      </c>
      <c r="B46415" s="1">
        <v>1.76856290541814</v>
      </c>
    </row>
    <row r="46416" spans="1:2">
      <c r="A46416" s="1">
        <v>0.343331232673041</v>
      </c>
      <c r="B46416" s="1">
        <v>1.16569310762849</v>
      </c>
    </row>
    <row r="46417" spans="1:2">
      <c r="A46417" s="1">
        <v>1.50416058349647</v>
      </c>
      <c r="B46417" s="1">
        <v>0.50586167836196105</v>
      </c>
    </row>
    <row r="46418" spans="1:2">
      <c r="A46418" s="1">
        <v>0.57205763516909203</v>
      </c>
      <c r="B46418" s="1">
        <v>0.55589850520242001</v>
      </c>
    </row>
    <row r="46419" spans="1:2">
      <c r="A46419" s="1">
        <v>3.1652304123118299E-2</v>
      </c>
      <c r="B46419" s="1">
        <v>1.2199194076592701</v>
      </c>
    </row>
    <row r="46420" spans="1:2">
      <c r="A46420" s="1">
        <v>0.93684785350092503</v>
      </c>
      <c r="B46420" s="1">
        <v>0.54309280667446602</v>
      </c>
    </row>
    <row r="46421" spans="1:2">
      <c r="A46421" s="1">
        <v>1.7026210848252199</v>
      </c>
      <c r="B46421" s="1">
        <v>0.888563593460029</v>
      </c>
    </row>
    <row r="46422" spans="1:2">
      <c r="A46422" s="1">
        <v>1.9328694134190001</v>
      </c>
      <c r="B46422" s="1">
        <v>1.16507992239824</v>
      </c>
    </row>
    <row r="46423" spans="1:2">
      <c r="A46423" s="1">
        <v>0.35334189153041201</v>
      </c>
      <c r="B46423" s="1">
        <v>2.7452143037275598</v>
      </c>
    </row>
    <row r="46424" spans="1:2">
      <c r="A46424" s="1">
        <v>0.93792412964058702</v>
      </c>
      <c r="B46424" s="1">
        <v>0.69356901299947205</v>
      </c>
    </row>
    <row r="46425" spans="1:2">
      <c r="A46425" s="1">
        <v>1.23377683606646</v>
      </c>
      <c r="B46425" s="1">
        <v>0.14239420038227699</v>
      </c>
    </row>
    <row r="46426" spans="1:2">
      <c r="A46426" s="1">
        <v>2.6813881196053799E-2</v>
      </c>
      <c r="B46426" s="1">
        <v>4.28653932917386E-2</v>
      </c>
    </row>
    <row r="46427" spans="1:2">
      <c r="A46427" s="1">
        <v>0.30483480730241003</v>
      </c>
      <c r="B46427" s="1">
        <v>1.98806388834324</v>
      </c>
    </row>
    <row r="46428" spans="1:2">
      <c r="A46428" s="1">
        <v>3.0116363154685001E-2</v>
      </c>
      <c r="B46428" s="1">
        <v>0.62677809193954304</v>
      </c>
    </row>
    <row r="46429" spans="1:2">
      <c r="A46429" s="1">
        <v>2.6421977295802701E-2</v>
      </c>
      <c r="B46429" s="1">
        <v>0.220591235511579</v>
      </c>
    </row>
    <row r="46430" spans="1:2">
      <c r="A46430" s="1">
        <v>0.51788261931735602</v>
      </c>
      <c r="B46430" s="1">
        <v>0.229538590517049</v>
      </c>
    </row>
    <row r="46431" spans="1:2">
      <c r="A46431" s="1">
        <v>0.131812011976641</v>
      </c>
      <c r="B46431" s="1">
        <v>1.2864226039461499</v>
      </c>
    </row>
    <row r="46432" spans="1:2">
      <c r="A46432" s="1">
        <v>0.90781109992550901</v>
      </c>
      <c r="B46432" s="1">
        <v>0.65085208692515895</v>
      </c>
    </row>
    <row r="46433" spans="1:2">
      <c r="A46433" s="1">
        <v>0.424117160991481</v>
      </c>
      <c r="B46433" s="1">
        <v>0.51786310587902395</v>
      </c>
    </row>
    <row r="46434" spans="1:2">
      <c r="A46434" s="1">
        <v>0.15136976311801201</v>
      </c>
      <c r="B46434" s="1">
        <v>2.8370033598652502</v>
      </c>
    </row>
    <row r="46435" spans="1:2">
      <c r="A46435" s="1">
        <v>3.0129843651052401</v>
      </c>
      <c r="B46435" s="1">
        <v>1.2814697306542899</v>
      </c>
    </row>
    <row r="46436" spans="1:2">
      <c r="A46436" s="1">
        <v>1.7179965102547601</v>
      </c>
      <c r="B46436" s="1">
        <v>2.0879457272797701</v>
      </c>
    </row>
    <row r="46437" spans="1:2">
      <c r="A46437" s="1">
        <v>1.0475290717779</v>
      </c>
      <c r="B46437" s="1">
        <v>0.34303783194154303</v>
      </c>
    </row>
    <row r="46438" spans="1:2">
      <c r="A46438" s="1">
        <v>2.32918298785341</v>
      </c>
      <c r="B46438" s="1">
        <v>1.48055469937819</v>
      </c>
    </row>
    <row r="46439" spans="1:2">
      <c r="A46439" s="1">
        <v>0.72875372076301803</v>
      </c>
      <c r="B46439" s="1">
        <v>1.10790191594761</v>
      </c>
    </row>
    <row r="46440" spans="1:2">
      <c r="A46440" s="1">
        <v>1.94840070742782</v>
      </c>
      <c r="B46440" s="1">
        <v>-1.0031369553334799</v>
      </c>
    </row>
    <row r="46441" spans="1:2">
      <c r="A46441" s="1">
        <v>2.9517380020625699</v>
      </c>
      <c r="B46441" s="1">
        <v>1.60245030838491</v>
      </c>
    </row>
    <row r="46442" spans="1:2">
      <c r="A46442" s="1">
        <v>0.146548003528361</v>
      </c>
      <c r="B46442" s="1">
        <v>2.2945068276446099</v>
      </c>
    </row>
    <row r="46443" spans="1:2">
      <c r="A46443" s="1">
        <v>1.4586781379521701</v>
      </c>
      <c r="B46443" s="1">
        <v>-0.40444418805801902</v>
      </c>
    </row>
    <row r="46444" spans="1:2">
      <c r="A46444" s="1">
        <v>2.1297402978586399</v>
      </c>
      <c r="B46444" s="1">
        <v>1.71856833207892</v>
      </c>
    </row>
    <row r="46445" spans="1:2">
      <c r="A46445" s="1">
        <v>1.17648390704662</v>
      </c>
      <c r="B46445" s="1">
        <v>0.492941214012311</v>
      </c>
    </row>
    <row r="46446" spans="1:2">
      <c r="A46446" s="1">
        <v>2.6372836739456198</v>
      </c>
      <c r="B46446" s="1">
        <v>0.565963875975663</v>
      </c>
    </row>
    <row r="46447" spans="1:2">
      <c r="A46447" s="1">
        <v>3.21965817431381</v>
      </c>
      <c r="B46447" s="1">
        <v>1.9552978792149001</v>
      </c>
    </row>
    <row r="46448" spans="1:2">
      <c r="A46448" s="1">
        <v>4.4712227700333704</v>
      </c>
      <c r="B46448" s="1">
        <v>0.109441583743061</v>
      </c>
    </row>
    <row r="46449" spans="1:2">
      <c r="A46449" s="1">
        <v>3.6061856097837901E-2</v>
      </c>
      <c r="B46449" s="1">
        <v>3.2482255195144201</v>
      </c>
    </row>
    <row r="46450" spans="1:2">
      <c r="A46450" s="1">
        <v>2.8586696221705599</v>
      </c>
      <c r="B46450" s="1">
        <v>1.3279670956398</v>
      </c>
    </row>
    <row r="46451" spans="1:2">
      <c r="A46451" s="1">
        <v>0.21272889268350001</v>
      </c>
      <c r="B46451" s="1">
        <v>0.25036399082920502</v>
      </c>
    </row>
    <row r="46452" spans="1:2">
      <c r="A46452" s="1">
        <v>0.33461115967013</v>
      </c>
      <c r="B46452" s="1">
        <v>-6.5973337258820902E-2</v>
      </c>
    </row>
    <row r="46453" spans="1:2">
      <c r="A46453" s="1">
        <v>1.87017942509713</v>
      </c>
      <c r="B46453" s="1">
        <v>1.4154938799291501</v>
      </c>
    </row>
    <row r="46454" spans="1:2">
      <c r="A46454" s="1">
        <v>1.02345515938006</v>
      </c>
      <c r="B46454" s="1">
        <v>-1.26049904072821</v>
      </c>
    </row>
    <row r="46455" spans="1:2">
      <c r="A46455" s="1">
        <v>0.34575424315213099</v>
      </c>
      <c r="B46455" s="1">
        <v>-1.9556811850010101</v>
      </c>
    </row>
    <row r="46456" spans="1:2">
      <c r="A46456" s="1">
        <v>2.6134189747612</v>
      </c>
      <c r="B46456" s="1">
        <v>1.2832034071601399</v>
      </c>
    </row>
    <row r="46457" spans="1:2">
      <c r="A46457" s="1">
        <v>0.32125735560309199</v>
      </c>
      <c r="B46457" s="1">
        <v>2.3175137873540601</v>
      </c>
    </row>
    <row r="46458" spans="1:2">
      <c r="A46458" s="1">
        <v>0.445381358337469</v>
      </c>
      <c r="B46458" s="1">
        <v>-5.5652161909158799E-3</v>
      </c>
    </row>
    <row r="46459" spans="1:2">
      <c r="A46459" s="1">
        <v>2.3869075447324399</v>
      </c>
      <c r="B46459" s="1">
        <v>0.86572440769973902</v>
      </c>
    </row>
    <row r="46460" spans="1:2">
      <c r="A46460" s="1">
        <v>0.24984239613158701</v>
      </c>
      <c r="B46460" s="1">
        <v>0.407049097268397</v>
      </c>
    </row>
    <row r="46461" spans="1:2">
      <c r="A46461" s="1">
        <v>0.37958157957535399</v>
      </c>
      <c r="B46461" s="1">
        <v>1.5033212730799701</v>
      </c>
    </row>
    <row r="46462" spans="1:2">
      <c r="A46462" s="1">
        <v>3.2775164119940099</v>
      </c>
      <c r="B46462" s="1">
        <v>1.0204369653165499</v>
      </c>
    </row>
    <row r="46463" spans="1:2">
      <c r="A46463" s="1">
        <v>2.38746842442105</v>
      </c>
      <c r="B46463" s="1">
        <v>-0.41090365715722799</v>
      </c>
    </row>
    <row r="46464" spans="1:2">
      <c r="A46464" s="1">
        <v>3.1905169344204301E-2</v>
      </c>
      <c r="B46464" s="1">
        <v>0.75471391454899694</v>
      </c>
    </row>
    <row r="46465" spans="1:2">
      <c r="A46465" s="1">
        <v>1.16645992137077</v>
      </c>
      <c r="B46465" s="1">
        <v>-0.40866252413808102</v>
      </c>
    </row>
    <row r="46466" spans="1:2">
      <c r="A46466" s="1">
        <v>1.79932944891913</v>
      </c>
      <c r="B46466" s="1">
        <v>-0.39351573834342102</v>
      </c>
    </row>
    <row r="46467" spans="1:2">
      <c r="A46467" s="1">
        <v>0.32984321675539302</v>
      </c>
      <c r="B46467" s="1">
        <v>0.62802316006407999</v>
      </c>
    </row>
    <row r="46468" spans="1:2">
      <c r="A46468" s="1">
        <v>0.12526370336422499</v>
      </c>
      <c r="B46468" s="1">
        <v>-0.35255739111988998</v>
      </c>
    </row>
    <row r="46469" spans="1:2">
      <c r="A46469" s="1">
        <v>0.39324729730383801</v>
      </c>
      <c r="B46469" s="1">
        <v>1.47454464957399</v>
      </c>
    </row>
    <row r="46470" spans="1:2">
      <c r="A46470" s="1">
        <v>1.8723649446502</v>
      </c>
      <c r="B46470" s="1">
        <v>1.8389916405740601</v>
      </c>
    </row>
    <row r="46471" spans="1:2">
      <c r="A46471" s="1">
        <v>3.0161667862699599E-2</v>
      </c>
      <c r="B46471" s="1">
        <v>0.44956303891159399</v>
      </c>
    </row>
    <row r="46472" spans="1:2">
      <c r="A46472" s="1">
        <v>3.1977374938157102</v>
      </c>
      <c r="B46472" s="1">
        <v>0.43242673047286501</v>
      </c>
    </row>
    <row r="46473" spans="1:2">
      <c r="A46473" s="1">
        <v>1.202138986934</v>
      </c>
      <c r="B46473" s="1">
        <v>0.99104733183496796</v>
      </c>
    </row>
    <row r="46474" spans="1:2">
      <c r="A46474" s="1">
        <v>0.91948195694250001</v>
      </c>
      <c r="B46474" s="1">
        <v>0.51209758304109898</v>
      </c>
    </row>
    <row r="46475" spans="1:2">
      <c r="A46475" s="1">
        <v>0.75302320320984295</v>
      </c>
      <c r="B46475" s="1">
        <v>5.0165965818542498E-2</v>
      </c>
    </row>
    <row r="46476" spans="1:2">
      <c r="A46476" s="1">
        <v>0.36999079258338302</v>
      </c>
      <c r="B46476" s="1">
        <v>0.80371139926035995</v>
      </c>
    </row>
    <row r="46477" spans="1:2">
      <c r="A46477" s="1">
        <v>0.56156717064983996</v>
      </c>
      <c r="B46477" s="1">
        <v>1.14313335949051</v>
      </c>
    </row>
    <row r="46478" spans="1:2">
      <c r="A46478" s="1">
        <v>0.76701508542972097</v>
      </c>
      <c r="B46478" s="1">
        <v>-0.59169165590632899</v>
      </c>
    </row>
    <row r="46479" spans="1:2">
      <c r="A46479" s="1">
        <v>0.48210305458672398</v>
      </c>
      <c r="B46479" s="1">
        <v>-0.45787822986041798</v>
      </c>
    </row>
    <row r="46480" spans="1:2">
      <c r="A46480" s="1">
        <v>1.11787943853053</v>
      </c>
      <c r="B46480" s="1">
        <v>-0.41737852607860998</v>
      </c>
    </row>
    <row r="46481" spans="1:2">
      <c r="A46481" s="1">
        <v>0.11884711252123201</v>
      </c>
      <c r="B46481" s="1">
        <v>1.3409155269739399</v>
      </c>
    </row>
    <row r="46482" spans="1:2">
      <c r="A46482" s="1">
        <v>1.2771743358857099</v>
      </c>
      <c r="B46482" s="1">
        <v>1.1126511454216801</v>
      </c>
    </row>
    <row r="46483" spans="1:2">
      <c r="A46483" s="1">
        <v>1.5435777504383199</v>
      </c>
      <c r="B46483" s="1">
        <v>-1.42092404620681</v>
      </c>
    </row>
    <row r="46484" spans="1:2">
      <c r="A46484" s="1">
        <v>0.91230403763456502</v>
      </c>
      <c r="B46484" s="1">
        <v>0.89981359338876499</v>
      </c>
    </row>
    <row r="46485" spans="1:2">
      <c r="A46485" s="1">
        <v>0.65584580691963301</v>
      </c>
      <c r="B46485" s="1">
        <v>1.6223907640633599</v>
      </c>
    </row>
    <row r="46486" spans="1:2">
      <c r="A46486" s="1">
        <v>0.251744778129319</v>
      </c>
      <c r="B46486" s="1">
        <v>2.94657750155659</v>
      </c>
    </row>
    <row r="46487" spans="1:2">
      <c r="A46487" s="1">
        <v>0.160238752343038</v>
      </c>
      <c r="B46487" s="1">
        <v>0.40054193834078999</v>
      </c>
    </row>
    <row r="46488" spans="1:2">
      <c r="A46488" s="1">
        <v>0.84375708762121404</v>
      </c>
      <c r="B46488" s="1">
        <v>1.68388587383442</v>
      </c>
    </row>
    <row r="46489" spans="1:2">
      <c r="A46489" s="1">
        <v>3.1628283209645498</v>
      </c>
      <c r="B46489" s="1">
        <v>1.0418786192514899</v>
      </c>
    </row>
    <row r="46490" spans="1:2">
      <c r="A46490" s="1">
        <v>0.41930784170608498</v>
      </c>
      <c r="B46490" s="1">
        <v>-0.77024406243802301</v>
      </c>
    </row>
    <row r="46491" spans="1:2">
      <c r="A46491" s="1">
        <v>1.6202887898741201</v>
      </c>
      <c r="B46491" s="1">
        <v>0.19208451298280199</v>
      </c>
    </row>
    <row r="46492" spans="1:2">
      <c r="A46492" s="1">
        <v>0.350299024662586</v>
      </c>
      <c r="B46492" s="1">
        <v>0.26485971012134202</v>
      </c>
    </row>
    <row r="46493" spans="1:2">
      <c r="A46493" s="1">
        <v>0.56749142020018695</v>
      </c>
      <c r="B46493" s="1">
        <v>0.23496202902389501</v>
      </c>
    </row>
    <row r="46494" spans="1:2">
      <c r="A46494" s="1">
        <v>2.1300215665161302</v>
      </c>
      <c r="B46494" s="1">
        <v>-0.983556424961195</v>
      </c>
    </row>
    <row r="46495" spans="1:2">
      <c r="A46495" s="1">
        <v>0.13729801029830899</v>
      </c>
      <c r="B46495" s="1">
        <v>1.63590565044091</v>
      </c>
    </row>
    <row r="46496" spans="1:2">
      <c r="A46496" s="1">
        <v>3.0370310467831101</v>
      </c>
      <c r="B46496" s="1">
        <v>0.86889575918837703</v>
      </c>
    </row>
    <row r="46497" spans="1:2">
      <c r="A46497" s="1">
        <v>2.82891184953389E-2</v>
      </c>
      <c r="B46497" s="1">
        <v>-0.12201930428736101</v>
      </c>
    </row>
    <row r="46498" spans="1:2">
      <c r="A46498" s="1">
        <v>0.10282934558404</v>
      </c>
      <c r="B46498" s="1">
        <v>1.18186911081711</v>
      </c>
    </row>
    <row r="46499" spans="1:2">
      <c r="A46499" s="1">
        <v>1.8998586841154701</v>
      </c>
      <c r="B46499" s="1">
        <v>1.7803255490416501</v>
      </c>
    </row>
    <row r="46500" spans="1:2">
      <c r="A46500" s="1">
        <v>2.7497015344839002</v>
      </c>
      <c r="B46500" s="1">
        <v>-0.443893131979269</v>
      </c>
    </row>
    <row r="46501" spans="1:2">
      <c r="A46501" s="1">
        <v>0.40598961929609001</v>
      </c>
      <c r="B46501" s="1">
        <v>-0.68468822674932195</v>
      </c>
    </row>
    <row r="46502" spans="1:2">
      <c r="A46502" s="1">
        <v>0.58584205675420897</v>
      </c>
      <c r="B46502" s="1">
        <v>0.86309981853890605</v>
      </c>
    </row>
    <row r="46503" spans="1:2">
      <c r="A46503" s="1">
        <v>0.62495101893024496</v>
      </c>
      <c r="B46503" s="1">
        <v>1.3342946035815</v>
      </c>
    </row>
    <row r="46504" spans="1:2">
      <c r="A46504" s="1">
        <v>0.23040573625135399</v>
      </c>
      <c r="B46504" s="1">
        <v>0.71480732123938995</v>
      </c>
    </row>
    <row r="46505" spans="1:2">
      <c r="A46505" s="1">
        <v>1.62313879110764</v>
      </c>
      <c r="B46505" s="1">
        <v>2.3920288491478598</v>
      </c>
    </row>
    <row r="46506" spans="1:2">
      <c r="A46506" s="1">
        <v>1.5253446208172201</v>
      </c>
      <c r="B46506" s="1">
        <v>0.89532214297899504</v>
      </c>
    </row>
    <row r="46507" spans="1:2">
      <c r="A46507" s="1">
        <v>3.19449803536846</v>
      </c>
      <c r="B46507" s="1">
        <v>2.8912348648586499</v>
      </c>
    </row>
    <row r="46508" spans="1:2">
      <c r="A46508" s="1">
        <v>1.0378798769219499</v>
      </c>
      <c r="B46508" s="1">
        <v>0.70891827288909404</v>
      </c>
    </row>
    <row r="46509" spans="1:2">
      <c r="A46509" s="1">
        <v>1.81515314259393</v>
      </c>
      <c r="B46509" s="1">
        <v>0.22320434161456601</v>
      </c>
    </row>
    <row r="46510" spans="1:2">
      <c r="A46510" s="1">
        <v>1.07035248824189</v>
      </c>
      <c r="B46510" s="1">
        <v>-2.6954826115157801E-2</v>
      </c>
    </row>
    <row r="46511" spans="1:2">
      <c r="A46511" s="1">
        <v>4.2754506233770897</v>
      </c>
      <c r="B46511" s="1">
        <v>0.59088935627971195</v>
      </c>
    </row>
    <row r="46512" spans="1:2">
      <c r="A46512" s="1">
        <v>0.54707022835548202</v>
      </c>
      <c r="B46512" s="1">
        <v>9.8318247201414407E-3</v>
      </c>
    </row>
    <row r="46513" spans="1:2">
      <c r="A46513" s="1">
        <v>0.12503001884787099</v>
      </c>
      <c r="B46513" s="1">
        <v>1.1763165678307901</v>
      </c>
    </row>
    <row r="46514" spans="1:2">
      <c r="A46514" s="1">
        <v>1.72466650251655</v>
      </c>
      <c r="B46514" s="1">
        <v>-0.312969931955698</v>
      </c>
    </row>
    <row r="46515" spans="1:2">
      <c r="A46515" s="1">
        <v>1.32022591313979</v>
      </c>
      <c r="B46515" s="1">
        <v>0.16582058620717999</v>
      </c>
    </row>
    <row r="46516" spans="1:2">
      <c r="A46516" s="1">
        <v>0.10878125860436801</v>
      </c>
      <c r="B46516" s="1">
        <v>1.1232829691448001</v>
      </c>
    </row>
    <row r="46517" spans="1:2">
      <c r="A46517" s="1">
        <v>2.6128498309878099</v>
      </c>
      <c r="B46517" s="1">
        <v>1.1097873396958899</v>
      </c>
    </row>
    <row r="46518" spans="1:2">
      <c r="A46518" s="1">
        <v>0.94353386545074902</v>
      </c>
      <c r="B46518" s="1">
        <v>1.73450247690188</v>
      </c>
    </row>
    <row r="46519" spans="1:2">
      <c r="A46519" s="1">
        <v>3.9655534565398201</v>
      </c>
      <c r="B46519" s="1">
        <v>1.7452258200344299</v>
      </c>
    </row>
    <row r="46520" spans="1:2">
      <c r="A46520" s="1">
        <v>0.49940589921676698</v>
      </c>
      <c r="B46520" s="1">
        <v>0.95562222133438202</v>
      </c>
    </row>
    <row r="46521" spans="1:2">
      <c r="A46521" s="1">
        <v>3.4335159951581802</v>
      </c>
      <c r="B46521" s="1">
        <v>0.66539698975140504</v>
      </c>
    </row>
    <row r="46522" spans="1:2">
      <c r="A46522" s="1">
        <v>5.4596393304847703E-2</v>
      </c>
      <c r="B46522" s="1">
        <v>-1.09460654811948</v>
      </c>
    </row>
    <row r="46523" spans="1:2">
      <c r="A46523" s="1">
        <v>1.35474732182128</v>
      </c>
      <c r="B46523" s="1">
        <v>1.24128289561023</v>
      </c>
    </row>
    <row r="46524" spans="1:2">
      <c r="A46524" s="1">
        <v>1.0333493629022701</v>
      </c>
      <c r="B46524" s="1">
        <v>1.1820967903715101</v>
      </c>
    </row>
    <row r="46525" spans="1:2">
      <c r="A46525" s="1">
        <v>0.56975170870345804</v>
      </c>
      <c r="B46525" s="1">
        <v>0.64068886437142802</v>
      </c>
    </row>
    <row r="46526" spans="1:2">
      <c r="A46526" s="1">
        <v>2.52954263991814</v>
      </c>
      <c r="B46526" s="1">
        <v>0.52481109585667596</v>
      </c>
    </row>
    <row r="46527" spans="1:2">
      <c r="A46527" s="1">
        <v>1.0035878649162999</v>
      </c>
      <c r="B46527" s="1">
        <v>2.39752796187335</v>
      </c>
    </row>
    <row r="46528" spans="1:2">
      <c r="A46528" s="1">
        <v>0.19766180780003401</v>
      </c>
      <c r="B46528" s="1">
        <v>0.53036968440839805</v>
      </c>
    </row>
    <row r="46529" spans="1:2">
      <c r="A46529" s="1">
        <v>0.35524619900556798</v>
      </c>
      <c r="B46529" s="1">
        <v>0.61689848866091102</v>
      </c>
    </row>
    <row r="46530" spans="1:2">
      <c r="A46530" s="1">
        <v>5.2816271584172E-2</v>
      </c>
      <c r="B46530" s="1">
        <v>1.7325898756396101</v>
      </c>
    </row>
    <row r="46531" spans="1:2">
      <c r="A46531" s="1">
        <v>0.16316073385668201</v>
      </c>
      <c r="B46531" s="1">
        <v>2.9191834728591002</v>
      </c>
    </row>
    <row r="46532" spans="1:2">
      <c r="A46532" s="1">
        <v>0.24023725515713401</v>
      </c>
      <c r="B46532" s="1">
        <v>1.38513001392251</v>
      </c>
    </row>
    <row r="46533" spans="1:2">
      <c r="A46533" s="1">
        <v>1.1575429240905499</v>
      </c>
      <c r="B46533" s="1">
        <v>2.21898739163613</v>
      </c>
    </row>
    <row r="46534" spans="1:2">
      <c r="A46534" s="1">
        <v>1.29272669081492</v>
      </c>
      <c r="B46534" s="1">
        <v>1.43740778593008</v>
      </c>
    </row>
    <row r="46535" spans="1:2">
      <c r="A46535" s="1">
        <v>0.71869657813412802</v>
      </c>
      <c r="B46535" s="1">
        <v>2.40934880804119</v>
      </c>
    </row>
    <row r="46536" spans="1:2">
      <c r="A46536" s="1">
        <v>0.76705940028292197</v>
      </c>
      <c r="B46536" s="1">
        <v>-1.33150390459158</v>
      </c>
    </row>
    <row r="46537" spans="1:2">
      <c r="A46537" s="1">
        <v>0.56713404343454299</v>
      </c>
      <c r="B46537" s="1">
        <v>0.91110163283632895</v>
      </c>
    </row>
    <row r="46538" spans="1:2">
      <c r="A46538" s="1">
        <v>0.12774113837616399</v>
      </c>
      <c r="B46538" s="1">
        <v>0.51815900199741705</v>
      </c>
    </row>
    <row r="46539" spans="1:2">
      <c r="A46539" s="1">
        <v>2.1168171880891702</v>
      </c>
      <c r="B46539" s="1">
        <v>1.3871668342194801</v>
      </c>
    </row>
    <row r="46540" spans="1:2">
      <c r="A46540" s="1">
        <v>1.6816378570102699</v>
      </c>
      <c r="B46540" s="1">
        <v>1.0432579241923401</v>
      </c>
    </row>
    <row r="46541" spans="1:2">
      <c r="A46541" s="1">
        <v>0.67364462306060602</v>
      </c>
      <c r="B46541" s="1">
        <v>-0.95697313281926499</v>
      </c>
    </row>
    <row r="46542" spans="1:2">
      <c r="A46542" s="1">
        <v>6.1965358266905302E-2</v>
      </c>
      <c r="B46542" s="1">
        <v>1.1862996377613799</v>
      </c>
    </row>
    <row r="46543" spans="1:2">
      <c r="A46543" s="1">
        <v>3.0231567221254498</v>
      </c>
      <c r="B46543" s="1">
        <v>0.90628403689503201</v>
      </c>
    </row>
    <row r="46544" spans="1:2">
      <c r="A46544" s="1">
        <v>0.87850405039127299</v>
      </c>
      <c r="B46544" s="1">
        <v>0.705794525994063</v>
      </c>
    </row>
    <row r="46545" spans="1:2">
      <c r="A46545" s="1">
        <v>1.0135712080210999</v>
      </c>
      <c r="B46545" s="1">
        <v>2.4675353231356301</v>
      </c>
    </row>
    <row r="46546" spans="1:2">
      <c r="A46546" s="1">
        <v>1.21198466437623</v>
      </c>
      <c r="B46546" s="1">
        <v>1.7321822964351601</v>
      </c>
    </row>
    <row r="46547" spans="1:2">
      <c r="A46547" s="1">
        <v>3.81160784119049E-4</v>
      </c>
      <c r="B46547" s="1">
        <v>-1.51218987986771</v>
      </c>
    </row>
    <row r="46548" spans="1:2">
      <c r="A46548" s="1">
        <v>0.75725953496509002</v>
      </c>
      <c r="B46548" s="1">
        <v>1.71869239712376</v>
      </c>
    </row>
    <row r="46549" spans="1:2">
      <c r="A46549" s="1">
        <v>1.4262082052485501</v>
      </c>
      <c r="B46549" s="1">
        <v>1.7850315292082699</v>
      </c>
    </row>
    <row r="46550" spans="1:2">
      <c r="A46550" s="1">
        <v>0.110028869154095</v>
      </c>
      <c r="B46550" s="1">
        <v>1.47268587094715</v>
      </c>
    </row>
    <row r="46551" spans="1:2">
      <c r="A46551" s="1">
        <v>2.3739985728181101</v>
      </c>
      <c r="B46551" s="1">
        <v>2.5184609387003101</v>
      </c>
    </row>
    <row r="46552" spans="1:2">
      <c r="A46552" s="1">
        <v>0.96344801101983502</v>
      </c>
      <c r="B46552" s="1">
        <v>2.2333333669346498</v>
      </c>
    </row>
    <row r="46553" spans="1:2">
      <c r="A46553" s="1">
        <v>3.38894790099708</v>
      </c>
      <c r="B46553" s="1">
        <v>1.3325346669403799</v>
      </c>
    </row>
    <row r="46554" spans="1:2">
      <c r="A46554" s="1">
        <v>0.47321321559505303</v>
      </c>
      <c r="B46554" s="1">
        <v>1.71403688765561</v>
      </c>
    </row>
    <row r="46555" spans="1:2">
      <c r="A46555" s="1">
        <v>1.37811302821863</v>
      </c>
      <c r="B46555" s="1">
        <v>1.3041679617959301</v>
      </c>
    </row>
    <row r="46556" spans="1:2">
      <c r="A46556" s="1">
        <v>0.40592785604568998</v>
      </c>
      <c r="B46556" s="1">
        <v>1.61732839520519</v>
      </c>
    </row>
    <row r="46557" spans="1:2">
      <c r="A46557" s="1">
        <v>1.3193623917798301</v>
      </c>
      <c r="B46557" s="1">
        <v>1.4644078282758699</v>
      </c>
    </row>
    <row r="46558" spans="1:2">
      <c r="A46558" s="1">
        <v>1.48524707257781</v>
      </c>
      <c r="B46558" s="1">
        <v>-0.208261480138452</v>
      </c>
    </row>
    <row r="46559" spans="1:2">
      <c r="A46559" s="1">
        <v>0.65273148511826395</v>
      </c>
      <c r="B46559" s="1">
        <v>0.37810539168858398</v>
      </c>
    </row>
    <row r="46560" spans="1:2">
      <c r="A46560" s="1">
        <v>0.99898897128005903</v>
      </c>
      <c r="B46560" s="1">
        <v>-1.1150053741488199</v>
      </c>
    </row>
    <row r="46561" spans="1:2">
      <c r="A46561" s="1">
        <v>1.9953032825532599</v>
      </c>
      <c r="B46561" s="1">
        <v>2.6087628856783001</v>
      </c>
    </row>
    <row r="46562" spans="1:2">
      <c r="A46562" s="1">
        <v>0.40345259659643201</v>
      </c>
      <c r="B46562" s="1">
        <v>1.5275415551138101</v>
      </c>
    </row>
    <row r="46563" spans="1:2">
      <c r="A46563" s="1">
        <v>0.17516973944067599</v>
      </c>
      <c r="B46563" s="1">
        <v>0.92003602787057503</v>
      </c>
    </row>
    <row r="46564" spans="1:2">
      <c r="A46564" s="1">
        <v>1.37217908208408</v>
      </c>
      <c r="B46564" s="1">
        <v>1.7354248007522</v>
      </c>
    </row>
    <row r="46565" spans="1:2">
      <c r="A46565" s="1">
        <v>0.188515510383615</v>
      </c>
      <c r="B46565" s="1">
        <v>1.03052416129475</v>
      </c>
    </row>
    <row r="46566" spans="1:2">
      <c r="A46566" s="1">
        <v>1.8296730439090799E-2</v>
      </c>
      <c r="B46566" s="1">
        <v>1.4498834290648099</v>
      </c>
    </row>
    <row r="46567" spans="1:2">
      <c r="A46567" s="1">
        <v>0.97063484627605801</v>
      </c>
      <c r="B46567" s="1">
        <v>2.4303498830713801</v>
      </c>
    </row>
    <row r="46568" spans="1:2">
      <c r="A46568" s="1">
        <v>1.70722513496735</v>
      </c>
      <c r="B46568" s="1">
        <v>0.37479877783853499</v>
      </c>
    </row>
    <row r="46569" spans="1:2">
      <c r="A46569" s="1">
        <v>0.41959225192557897</v>
      </c>
      <c r="B46569" s="1">
        <v>0.29147912055935099</v>
      </c>
    </row>
    <row r="46570" spans="1:2">
      <c r="A46570" s="1">
        <v>0.20224158586393301</v>
      </c>
      <c r="B46570" s="1">
        <v>0.80309456698891102</v>
      </c>
    </row>
    <row r="46571" spans="1:2">
      <c r="A46571" s="1">
        <v>1.1818276616851899</v>
      </c>
      <c r="B46571" s="1">
        <v>-0.72005900145327395</v>
      </c>
    </row>
    <row r="46572" spans="1:2">
      <c r="A46572" s="1">
        <v>1.25026403538786</v>
      </c>
      <c r="B46572" s="1">
        <v>0.72481512349265698</v>
      </c>
    </row>
    <row r="46573" spans="1:2">
      <c r="A46573" s="1">
        <v>0.19342073892571801</v>
      </c>
      <c r="B46573" s="1">
        <v>3.3183243493632499</v>
      </c>
    </row>
    <row r="46574" spans="1:2">
      <c r="A46574" s="1">
        <v>0.88330828175817699</v>
      </c>
      <c r="B46574" s="1">
        <v>1.1000429634489799</v>
      </c>
    </row>
    <row r="46575" spans="1:2">
      <c r="A46575" s="1">
        <v>0.70384414450556598</v>
      </c>
      <c r="B46575" s="1">
        <v>1.3948077256086799</v>
      </c>
    </row>
    <row r="46576" spans="1:2">
      <c r="A46576" s="1">
        <v>8.6408411146842695E-2</v>
      </c>
      <c r="B46576" s="1">
        <v>1.5870660417145901</v>
      </c>
    </row>
    <row r="46577" spans="1:2">
      <c r="A46577" s="1">
        <v>0.412962001192969</v>
      </c>
      <c r="B46577" s="1">
        <v>-0.35315627305549102</v>
      </c>
    </row>
    <row r="46578" spans="1:2">
      <c r="A46578" s="1">
        <v>0.62717688522951198</v>
      </c>
      <c r="B46578" s="1">
        <v>1.3453922392900499</v>
      </c>
    </row>
    <row r="46579" spans="1:2">
      <c r="A46579" s="1">
        <v>0.56864001647420204</v>
      </c>
      <c r="B46579" s="1">
        <v>2.3804981116218298</v>
      </c>
    </row>
    <row r="46580" spans="1:2">
      <c r="A46580" s="1">
        <v>0.43753194869378897</v>
      </c>
      <c r="B46580" s="1">
        <v>0.72420977545628096</v>
      </c>
    </row>
    <row r="46581" spans="1:2">
      <c r="A46581" s="1">
        <v>1.3894498930585399</v>
      </c>
      <c r="B46581" s="1">
        <v>1.1533958137298701</v>
      </c>
    </row>
    <row r="46582" spans="1:2">
      <c r="A46582" s="1">
        <v>6.3989431706945599E-2</v>
      </c>
      <c r="B46582" s="1">
        <v>2.0809602885553802</v>
      </c>
    </row>
    <row r="46583" spans="1:2">
      <c r="A46583" s="1">
        <v>0.80415640186113801</v>
      </c>
      <c r="B46583" s="1">
        <v>1.7368468441502101</v>
      </c>
    </row>
    <row r="46584" spans="1:2">
      <c r="A46584" s="1">
        <v>1.1263406107399501</v>
      </c>
      <c r="B46584" s="1">
        <v>1.9352033749156701</v>
      </c>
    </row>
    <row r="46585" spans="1:2">
      <c r="A46585" s="1">
        <v>0.238940325187111</v>
      </c>
      <c r="B46585" s="1">
        <v>-1.21266646928582E-2</v>
      </c>
    </row>
    <row r="46586" spans="1:2">
      <c r="A46586" s="1">
        <v>0.95361314947567899</v>
      </c>
      <c r="B46586" s="1">
        <v>0.12352089742853301</v>
      </c>
    </row>
    <row r="46587" spans="1:2">
      <c r="A46587" s="1">
        <v>0.149477794729165</v>
      </c>
      <c r="B46587" s="1">
        <v>2.49613722345905</v>
      </c>
    </row>
    <row r="46588" spans="1:2">
      <c r="A46588" s="1">
        <v>1.9951758066365699</v>
      </c>
      <c r="B46588" s="1">
        <v>0.31323145130721203</v>
      </c>
    </row>
    <row r="46589" spans="1:2">
      <c r="A46589" s="1">
        <v>2.06410818331016</v>
      </c>
      <c r="B46589" s="1">
        <v>0.71078485839249606</v>
      </c>
    </row>
    <row r="46590" spans="1:2">
      <c r="A46590" s="1">
        <v>1.5540020199521201</v>
      </c>
      <c r="B46590" s="1">
        <v>1.5454476064079199</v>
      </c>
    </row>
    <row r="46591" spans="1:2">
      <c r="A46591" s="1">
        <v>0.75817385635553503</v>
      </c>
      <c r="B46591" s="1">
        <v>0.82578838773213603</v>
      </c>
    </row>
    <row r="46592" spans="1:2">
      <c r="A46592" s="1">
        <v>1.24266388463026</v>
      </c>
      <c r="B46592" s="1">
        <v>0.653981536559058</v>
      </c>
    </row>
    <row r="46593" spans="1:2">
      <c r="A46593" s="1">
        <v>0.39319983152265803</v>
      </c>
      <c r="B46593" s="1">
        <v>0.86997353946803802</v>
      </c>
    </row>
    <row r="46594" spans="1:2">
      <c r="A46594" s="1">
        <v>6.3947371472322101E-2</v>
      </c>
      <c r="B46594" s="1">
        <v>1.6962966632552501</v>
      </c>
    </row>
    <row r="46595" spans="1:2">
      <c r="A46595" s="1">
        <v>0.24875861931196799</v>
      </c>
      <c r="B46595" s="1">
        <v>3.0736503796033201</v>
      </c>
    </row>
    <row r="46596" spans="1:2">
      <c r="A46596" s="1">
        <v>0.904732024565436</v>
      </c>
      <c r="B46596" s="1">
        <v>-1.1773829957619599</v>
      </c>
    </row>
    <row r="46597" spans="1:2">
      <c r="A46597" s="1">
        <v>1.62555642342778</v>
      </c>
      <c r="B46597" s="1">
        <v>1.0480022935940601</v>
      </c>
    </row>
    <row r="46598" spans="1:2">
      <c r="A46598" s="1">
        <v>0.48427268149923502</v>
      </c>
      <c r="B46598" s="1">
        <v>-0.24258708154734901</v>
      </c>
    </row>
    <row r="46599" spans="1:2">
      <c r="A46599" s="1">
        <v>1.5123942834066899</v>
      </c>
      <c r="B46599" s="1">
        <v>0.41253575754939797</v>
      </c>
    </row>
    <row r="46600" spans="1:2">
      <c r="A46600" s="1">
        <v>1.69847920393421</v>
      </c>
      <c r="B46600" s="1">
        <v>2.2291766185094799</v>
      </c>
    </row>
    <row r="46601" spans="1:2">
      <c r="A46601" s="1">
        <v>2.1486915880340201</v>
      </c>
      <c r="B46601" s="1">
        <v>-0.44913203900934601</v>
      </c>
    </row>
    <row r="46602" spans="1:2">
      <c r="A46602" s="1">
        <v>0.43458017646271602</v>
      </c>
      <c r="B46602" s="1">
        <v>0.48921863487922401</v>
      </c>
    </row>
    <row r="46603" spans="1:2">
      <c r="A46603" s="1">
        <v>9.4765439081697905E-2</v>
      </c>
      <c r="B46603" s="1">
        <v>1.5735486211205001</v>
      </c>
    </row>
    <row r="46604" spans="1:2">
      <c r="A46604" s="1">
        <v>0.74818967041765005</v>
      </c>
      <c r="B46604" s="1">
        <v>1.0510735482960101</v>
      </c>
    </row>
    <row r="46605" spans="1:2">
      <c r="A46605" s="1">
        <v>0.15738770487822401</v>
      </c>
      <c r="B46605" s="1">
        <v>0.27105595194836501</v>
      </c>
    </row>
    <row r="46606" spans="1:2">
      <c r="A46606" s="1">
        <v>3.4019101338744102</v>
      </c>
      <c r="B46606" s="1">
        <v>1.2014555899405199</v>
      </c>
    </row>
    <row r="46607" spans="1:2">
      <c r="A46607" s="1">
        <v>0.58774989431017</v>
      </c>
      <c r="B46607" s="1">
        <v>0.87093835569687805</v>
      </c>
    </row>
    <row r="46608" spans="1:2">
      <c r="A46608" s="1">
        <v>9.3379237970561094E-2</v>
      </c>
      <c r="B46608" s="1">
        <v>0.141028026158423</v>
      </c>
    </row>
    <row r="46609" spans="1:2">
      <c r="A46609" s="1">
        <v>3.4666895644190698</v>
      </c>
      <c r="B46609" s="1">
        <v>1.9782466672119001E-2</v>
      </c>
    </row>
    <row r="46610" spans="1:2">
      <c r="A46610" s="1">
        <v>3.1261545688348402</v>
      </c>
      <c r="B46610" s="1">
        <v>-0.86908946836657996</v>
      </c>
    </row>
    <row r="46611" spans="1:2">
      <c r="A46611" s="1">
        <v>1.00440325166208</v>
      </c>
      <c r="B46611" s="1">
        <v>1.3912860207175699</v>
      </c>
    </row>
    <row r="46612" spans="1:2">
      <c r="A46612" s="1">
        <v>0.68049534113963495</v>
      </c>
      <c r="B46612" s="1">
        <v>-7.5136221524855398E-2</v>
      </c>
    </row>
    <row r="46613" spans="1:2">
      <c r="A46613" s="1">
        <v>2.46873017364139</v>
      </c>
      <c r="B46613" s="1">
        <v>0.65003925267107898</v>
      </c>
    </row>
    <row r="46614" spans="1:2">
      <c r="A46614" s="1">
        <v>0.95947164218702996</v>
      </c>
      <c r="B46614" s="1">
        <v>1.8673533738178001</v>
      </c>
    </row>
    <row r="46615" spans="1:2">
      <c r="A46615" s="1">
        <v>0.70595222485025899</v>
      </c>
      <c r="B46615" s="1">
        <v>2.5117908517538901</v>
      </c>
    </row>
    <row r="46616" spans="1:2">
      <c r="A46616" s="1">
        <v>4.2828881763009898E-2</v>
      </c>
      <c r="B46616" s="1">
        <v>1.45566025445104</v>
      </c>
    </row>
    <row r="46617" spans="1:2">
      <c r="A46617" s="1">
        <v>4.9065938232753004</v>
      </c>
      <c r="B46617" s="1">
        <v>-9.4494799270037302E-2</v>
      </c>
    </row>
    <row r="46618" spans="1:2">
      <c r="A46618" s="1">
        <v>0.15757277513725701</v>
      </c>
      <c r="B46618" s="1">
        <v>0.71181916008370105</v>
      </c>
    </row>
    <row r="46619" spans="1:2">
      <c r="A46619" s="1">
        <v>0.98495490609204095</v>
      </c>
      <c r="B46619" s="1">
        <v>-1.3680653863407199</v>
      </c>
    </row>
    <row r="46620" spans="1:2">
      <c r="A46620" s="1">
        <v>0.41307247824513399</v>
      </c>
      <c r="B46620" s="1">
        <v>3.0141191415083002</v>
      </c>
    </row>
    <row r="46621" spans="1:2">
      <c r="A46621" s="1">
        <v>0.58831552017543098</v>
      </c>
      <c r="B46621" s="1">
        <v>0.65165051811776598</v>
      </c>
    </row>
    <row r="46622" spans="1:2">
      <c r="A46622" s="1">
        <v>0.88761289295922996</v>
      </c>
      <c r="B46622" s="1">
        <v>0.48799887778481699</v>
      </c>
    </row>
    <row r="46623" spans="1:2">
      <c r="A46623" s="1">
        <v>0.56548646342016196</v>
      </c>
      <c r="B46623" s="1">
        <v>1.15008298582906</v>
      </c>
    </row>
    <row r="46624" spans="1:2">
      <c r="A46624" s="1">
        <v>9.8609272787754604E-4</v>
      </c>
      <c r="B46624" s="1">
        <v>0.637315927379002</v>
      </c>
    </row>
    <row r="46625" spans="1:2">
      <c r="A46625" s="1">
        <v>0.12815748727164999</v>
      </c>
      <c r="B46625" s="1">
        <v>-1.6324320395582299</v>
      </c>
    </row>
    <row r="46626" spans="1:2">
      <c r="A46626" s="1">
        <v>0.10833336362891199</v>
      </c>
      <c r="B46626" s="1">
        <v>0.15605825019354599</v>
      </c>
    </row>
    <row r="46627" spans="1:2">
      <c r="A46627" s="1">
        <v>0.30443566245215797</v>
      </c>
      <c r="B46627" s="1">
        <v>0.80993949615816496</v>
      </c>
    </row>
    <row r="46628" spans="1:2">
      <c r="A46628" s="1">
        <v>0.160184869799744</v>
      </c>
      <c r="B46628" s="1">
        <v>-1.87570331756464</v>
      </c>
    </row>
    <row r="46629" spans="1:2">
      <c r="A46629" s="1">
        <v>5.9949172594258297E-2</v>
      </c>
      <c r="B46629" s="1">
        <v>1.3544995489759</v>
      </c>
    </row>
    <row r="46630" spans="1:2">
      <c r="A46630" s="1">
        <v>7.4079332130017495E-2</v>
      </c>
      <c r="B46630" s="1">
        <v>1.8342761128944101</v>
      </c>
    </row>
    <row r="46631" spans="1:2">
      <c r="A46631" s="1">
        <v>1.0870179548183E-2</v>
      </c>
      <c r="B46631" s="1">
        <v>0.81384528213179796</v>
      </c>
    </row>
    <row r="46632" spans="1:2">
      <c r="A46632" s="1">
        <v>0.449449560472377</v>
      </c>
      <c r="B46632" s="1">
        <v>0.396812567559166</v>
      </c>
    </row>
    <row r="46633" spans="1:2">
      <c r="A46633" s="1">
        <v>1.0008573010872399</v>
      </c>
      <c r="B46633" s="1">
        <v>1.730178801718</v>
      </c>
    </row>
    <row r="46634" spans="1:2">
      <c r="A46634" s="1">
        <v>0.11114464577855999</v>
      </c>
      <c r="B46634" s="1">
        <v>0.34336996464256497</v>
      </c>
    </row>
    <row r="46635" spans="1:2">
      <c r="A46635" s="1">
        <v>0.66970467328058003</v>
      </c>
      <c r="B46635" s="1">
        <v>1.5007621904011701</v>
      </c>
    </row>
    <row r="46636" spans="1:2">
      <c r="A46636" s="1">
        <v>0.49720403419408699</v>
      </c>
      <c r="B46636" s="1">
        <v>-0.66120313189444302</v>
      </c>
    </row>
    <row r="46637" spans="1:2">
      <c r="A46637" s="1">
        <v>0.62846552585641402</v>
      </c>
      <c r="B46637" s="1">
        <v>0.40511224372296001</v>
      </c>
    </row>
    <row r="46638" spans="1:2">
      <c r="A46638" s="1">
        <v>6.4861380178297595E-2</v>
      </c>
      <c r="B46638" s="1">
        <v>0.64257597888026796</v>
      </c>
    </row>
    <row r="46639" spans="1:2">
      <c r="A46639" s="1">
        <v>3.32495150511473</v>
      </c>
      <c r="B46639" s="1">
        <v>0.28500462781432101</v>
      </c>
    </row>
    <row r="46640" spans="1:2">
      <c r="A46640" s="1">
        <v>0.14292827213626</v>
      </c>
      <c r="B46640" s="1">
        <v>1.91332638975019</v>
      </c>
    </row>
    <row r="46641" spans="1:2">
      <c r="A46641" s="1">
        <v>0.59478974420997599</v>
      </c>
      <c r="B46641" s="1">
        <v>0.58907440820649004</v>
      </c>
    </row>
    <row r="46642" spans="1:2">
      <c r="A46642" s="1">
        <v>0.62008433470125901</v>
      </c>
      <c r="B46642" s="1">
        <v>-0.57342796398069695</v>
      </c>
    </row>
    <row r="46643" spans="1:2">
      <c r="A46643" s="1">
        <v>3.0386285104620199</v>
      </c>
      <c r="B46643" s="1">
        <v>-1.11030170269215</v>
      </c>
    </row>
    <row r="46644" spans="1:2">
      <c r="A46644" s="1">
        <v>1.25095243957474</v>
      </c>
      <c r="B46644" s="1">
        <v>0.227169262916808</v>
      </c>
    </row>
    <row r="46645" spans="1:2">
      <c r="A46645" s="1">
        <v>3.96144933578225</v>
      </c>
      <c r="B46645" s="1">
        <v>0.25306173152606398</v>
      </c>
    </row>
    <row r="46646" spans="1:2">
      <c r="A46646" s="1">
        <v>0.48014255776999198</v>
      </c>
      <c r="B46646" s="1">
        <v>1.0299804413714</v>
      </c>
    </row>
    <row r="46647" spans="1:2">
      <c r="A46647" s="1">
        <v>1.48205830180829</v>
      </c>
      <c r="B46647" s="1">
        <v>1.3953348321300301</v>
      </c>
    </row>
    <row r="46648" spans="1:2">
      <c r="A46648" s="1">
        <v>0.22106157895686701</v>
      </c>
      <c r="B46648" s="1">
        <v>-0.138016500493092</v>
      </c>
    </row>
    <row r="46649" spans="1:2">
      <c r="A46649" s="1">
        <v>0.761394984122303</v>
      </c>
      <c r="B46649" s="1">
        <v>0.498375433682334</v>
      </c>
    </row>
    <row r="46650" spans="1:2">
      <c r="A46650" s="1">
        <v>0.96461741338380802</v>
      </c>
      <c r="B46650" s="1">
        <v>1.3412923963875301</v>
      </c>
    </row>
    <row r="46651" spans="1:2">
      <c r="A46651" s="1">
        <v>1.16747669350258</v>
      </c>
      <c r="B46651" s="1">
        <v>0.71093345825862198</v>
      </c>
    </row>
    <row r="46652" spans="1:2">
      <c r="A46652" s="1">
        <v>0.26125976941865597</v>
      </c>
      <c r="B46652" s="1">
        <v>2.3554083085781299</v>
      </c>
    </row>
    <row r="46653" spans="1:2">
      <c r="A46653" s="1">
        <v>1.1339385068637899</v>
      </c>
      <c r="B46653" s="1">
        <v>0.59309237360307099</v>
      </c>
    </row>
    <row r="46654" spans="1:2">
      <c r="A46654" s="1">
        <v>0.97014213872058597</v>
      </c>
      <c r="B46654" s="1">
        <v>2.24470075226554</v>
      </c>
    </row>
    <row r="46655" spans="1:2">
      <c r="A46655" s="1">
        <v>0.60072638568115</v>
      </c>
      <c r="B46655" s="1">
        <v>2.32039826659698</v>
      </c>
    </row>
    <row r="46656" spans="1:2">
      <c r="A46656" s="1">
        <v>0.99049240861459398</v>
      </c>
      <c r="B46656" s="1">
        <v>1.43379557214993</v>
      </c>
    </row>
    <row r="46657" spans="1:2">
      <c r="A46657" s="1">
        <v>0.50193335126174798</v>
      </c>
      <c r="B46657" s="1">
        <v>-0.93532055333963804</v>
      </c>
    </row>
    <row r="46658" spans="1:2">
      <c r="A46658" s="1">
        <v>0.50657948835137601</v>
      </c>
      <c r="B46658" s="1">
        <v>1.2267056946360799</v>
      </c>
    </row>
    <row r="46659" spans="1:2">
      <c r="A46659" s="1">
        <v>8.7013796054444495E-2</v>
      </c>
      <c r="B46659" s="1">
        <v>-0.243292322775429</v>
      </c>
    </row>
    <row r="46660" spans="1:2">
      <c r="A46660" s="1">
        <v>4.0629308455673696</v>
      </c>
      <c r="B46660" s="1">
        <v>1.3201821479759599</v>
      </c>
    </row>
    <row r="46661" spans="1:2">
      <c r="A46661" s="1">
        <v>0.89335212962683996</v>
      </c>
      <c r="B46661" s="1">
        <v>-0.90787732305626301</v>
      </c>
    </row>
    <row r="46662" spans="1:2">
      <c r="A46662" s="1">
        <v>4.06796500640852</v>
      </c>
      <c r="B46662" s="1">
        <v>0.37204785142957802</v>
      </c>
    </row>
    <row r="46663" spans="1:2">
      <c r="A46663" s="1">
        <v>1.2671334449599501</v>
      </c>
      <c r="B46663" s="1">
        <v>2.4588139193401699</v>
      </c>
    </row>
    <row r="46664" spans="1:2">
      <c r="A46664" s="1">
        <v>0.435726152695736</v>
      </c>
      <c r="B46664" s="1">
        <v>0.41771190329824098</v>
      </c>
    </row>
    <row r="46665" spans="1:2">
      <c r="A46665" s="1">
        <v>0.64571086357002305</v>
      </c>
      <c r="B46665" s="1">
        <v>0.74868737560675902</v>
      </c>
    </row>
    <row r="46666" spans="1:2">
      <c r="A46666" s="1">
        <v>0.43799720323700703</v>
      </c>
      <c r="B46666" s="1">
        <v>2.12869682030902</v>
      </c>
    </row>
    <row r="46667" spans="1:2">
      <c r="A46667" s="1">
        <v>2.4685986029781799</v>
      </c>
      <c r="B46667" s="1">
        <v>9.3351146257814599E-2</v>
      </c>
    </row>
    <row r="46668" spans="1:2">
      <c r="A46668" s="1">
        <v>0.19551417403299601</v>
      </c>
      <c r="B46668" s="1">
        <v>0.962335913098605</v>
      </c>
    </row>
    <row r="46669" spans="1:2">
      <c r="A46669" s="1">
        <v>0.64512861072392602</v>
      </c>
      <c r="B46669" s="1">
        <v>0.91330560730278998</v>
      </c>
    </row>
    <row r="46670" spans="1:2">
      <c r="A46670" s="1">
        <v>5.8889474013289297E-2</v>
      </c>
      <c r="B46670" s="1">
        <v>0.25078589101340998</v>
      </c>
    </row>
    <row r="46671" spans="1:2">
      <c r="A46671" s="1">
        <v>1.64220153859518</v>
      </c>
      <c r="B46671" s="1">
        <v>1.2436108166367199</v>
      </c>
    </row>
    <row r="46672" spans="1:2">
      <c r="A46672" s="1">
        <v>0.128663467792898</v>
      </c>
      <c r="B46672" s="1">
        <v>1.5297811087539801</v>
      </c>
    </row>
    <row r="46673" spans="1:2">
      <c r="A46673" s="1">
        <v>2.4527120398888198</v>
      </c>
      <c r="B46673" s="1">
        <v>1.43428794615885</v>
      </c>
    </row>
    <row r="46674" spans="1:2">
      <c r="A46674" s="1">
        <v>1.6932803456379399</v>
      </c>
      <c r="B46674" s="1">
        <v>0.60116523419446199</v>
      </c>
    </row>
    <row r="46675" spans="1:2">
      <c r="A46675" s="1">
        <v>0.40169965308619898</v>
      </c>
      <c r="B46675" s="1">
        <v>0.92553275223032505</v>
      </c>
    </row>
    <row r="46676" spans="1:2">
      <c r="A46676" s="1">
        <v>1.15244306437649</v>
      </c>
      <c r="B46676" s="1">
        <v>1.61066372344921</v>
      </c>
    </row>
    <row r="46677" spans="1:2">
      <c r="A46677" s="1">
        <v>0.193750006292571</v>
      </c>
      <c r="B46677" s="1">
        <v>0.76777624854059801</v>
      </c>
    </row>
    <row r="46678" spans="1:2">
      <c r="A46678" s="1">
        <v>1.8129062543596799</v>
      </c>
      <c r="B46678" s="1">
        <v>1.3791397953140301</v>
      </c>
    </row>
    <row r="46679" spans="1:2">
      <c r="A46679" s="1">
        <v>0.27371054099519598</v>
      </c>
      <c r="B46679" s="1">
        <v>0.32108819656945597</v>
      </c>
    </row>
    <row r="46680" spans="1:2">
      <c r="A46680" s="1">
        <v>0.22735029695512801</v>
      </c>
      <c r="B46680" s="1">
        <v>1.6507098885220699</v>
      </c>
    </row>
    <row r="46681" spans="1:2">
      <c r="A46681" s="1">
        <v>0.43837643220226402</v>
      </c>
      <c r="B46681" s="1">
        <v>1.7399947981724799</v>
      </c>
    </row>
    <row r="46682" spans="1:2">
      <c r="A46682" s="1">
        <v>2.0918136929063</v>
      </c>
      <c r="B46682" s="1">
        <v>1.54770409408742</v>
      </c>
    </row>
    <row r="46683" spans="1:2">
      <c r="A46683" s="1">
        <v>0.48355459633478198</v>
      </c>
      <c r="B46683" s="1">
        <v>1.8839966250056801</v>
      </c>
    </row>
    <row r="46684" spans="1:2">
      <c r="A46684" s="1">
        <v>0.50331290507156401</v>
      </c>
      <c r="B46684" s="1">
        <v>-8.6326904623338099E-2</v>
      </c>
    </row>
    <row r="46685" spans="1:2">
      <c r="A46685" s="1">
        <v>0.86176320987100896</v>
      </c>
      <c r="B46685" s="1">
        <v>2.3360377260655798</v>
      </c>
    </row>
    <row r="46686" spans="1:2">
      <c r="A46686" s="1">
        <v>0.23789937888662199</v>
      </c>
      <c r="B46686" s="1">
        <v>0.59966360016925502</v>
      </c>
    </row>
    <row r="46687" spans="1:2">
      <c r="A46687" s="1">
        <v>0.182659107440549</v>
      </c>
      <c r="B46687" s="1">
        <v>1.4486559392204399</v>
      </c>
    </row>
    <row r="46688" spans="1:2">
      <c r="A46688" s="1">
        <v>1.76166945560481</v>
      </c>
      <c r="B46688" s="1">
        <v>0.270288339688663</v>
      </c>
    </row>
    <row r="46689" spans="1:2">
      <c r="A46689" s="1">
        <v>0.89841531527102703</v>
      </c>
      <c r="B46689" s="1">
        <v>2.0040386890407702</v>
      </c>
    </row>
    <row r="46690" spans="1:2">
      <c r="A46690" s="1">
        <v>0.106269680395513</v>
      </c>
      <c r="B46690" s="1">
        <v>1.78052475521978</v>
      </c>
    </row>
    <row r="46691" spans="1:2">
      <c r="A46691" s="1">
        <v>1.3062896717139501</v>
      </c>
      <c r="B46691" s="1">
        <v>2.1246800779477599</v>
      </c>
    </row>
    <row r="46692" spans="1:2">
      <c r="A46692" s="1">
        <v>0.85674498780608499</v>
      </c>
      <c r="B46692" s="1">
        <v>-8.2275270520399096E-2</v>
      </c>
    </row>
    <row r="46693" spans="1:2">
      <c r="A46693" s="1">
        <v>0.89448964658879904</v>
      </c>
      <c r="B46693" s="1">
        <v>-0.17551279350839399</v>
      </c>
    </row>
    <row r="46694" spans="1:2">
      <c r="A46694" s="1">
        <v>2.5379911559030002</v>
      </c>
      <c r="B46694" s="1">
        <v>1.76892801445624</v>
      </c>
    </row>
    <row r="46695" spans="1:2">
      <c r="A46695" s="1">
        <v>1.3566553651200299</v>
      </c>
      <c r="B46695" s="1">
        <v>-0.93220851735725996</v>
      </c>
    </row>
    <row r="46696" spans="1:2">
      <c r="A46696" s="1">
        <v>0.234799171891862</v>
      </c>
      <c r="B46696" s="1">
        <v>0.81886475284629101</v>
      </c>
    </row>
    <row r="46697" spans="1:2">
      <c r="A46697" s="1">
        <v>0.17090951213609901</v>
      </c>
      <c r="B46697" s="1">
        <v>0.260388018555955</v>
      </c>
    </row>
    <row r="46698" spans="1:2">
      <c r="A46698" s="1">
        <v>1.37223386709585</v>
      </c>
      <c r="B46698" s="1">
        <v>1.7314834933355301</v>
      </c>
    </row>
    <row r="46699" spans="1:2">
      <c r="A46699" s="1">
        <v>0.35986255085984298</v>
      </c>
      <c r="B46699" s="1">
        <v>1.9390238607325301</v>
      </c>
    </row>
    <row r="46700" spans="1:2">
      <c r="A46700" s="1">
        <v>0.61074367290562703</v>
      </c>
      <c r="B46700" s="1">
        <v>1.61726356607315</v>
      </c>
    </row>
    <row r="46701" spans="1:2">
      <c r="A46701" s="1">
        <v>0.453402743954197</v>
      </c>
      <c r="B46701" s="1">
        <v>1.9453986139330199</v>
      </c>
    </row>
    <row r="46702" spans="1:2">
      <c r="A46702" s="1">
        <v>1.2810875060831199</v>
      </c>
      <c r="B46702" s="1">
        <v>0.98073752317808205</v>
      </c>
    </row>
    <row r="46703" spans="1:2">
      <c r="A46703" s="1">
        <v>1.04233389546877</v>
      </c>
      <c r="B46703" s="1">
        <v>-0.35402118308991198</v>
      </c>
    </row>
    <row r="46704" spans="1:2">
      <c r="A46704" s="1">
        <v>0.65680555776614502</v>
      </c>
      <c r="B46704" s="1">
        <v>1.63401986536914</v>
      </c>
    </row>
    <row r="46705" spans="1:2">
      <c r="A46705" s="1">
        <v>1.3706339100171001</v>
      </c>
      <c r="B46705" s="1">
        <v>0.76391462730853699</v>
      </c>
    </row>
    <row r="46706" spans="1:2">
      <c r="A46706" s="1">
        <v>0.91804625979286603</v>
      </c>
      <c r="B46706" s="1">
        <v>0.60722382664543695</v>
      </c>
    </row>
    <row r="46707" spans="1:2">
      <c r="A46707" s="1">
        <v>1.7784358369767099</v>
      </c>
      <c r="B46707" s="1">
        <v>0.76715206499642796</v>
      </c>
    </row>
    <row r="46708" spans="1:2">
      <c r="A46708" s="1">
        <v>0.80645350245023995</v>
      </c>
      <c r="B46708" s="1">
        <v>0.59201005315711497</v>
      </c>
    </row>
    <row r="46709" spans="1:2">
      <c r="A46709" s="1">
        <v>0.69665113036582005</v>
      </c>
      <c r="B46709" s="1">
        <v>1.4805451215002201</v>
      </c>
    </row>
    <row r="46710" spans="1:2">
      <c r="A46710" s="1">
        <v>0.98967780097953095</v>
      </c>
      <c r="B46710" s="1">
        <v>1.45216869164706</v>
      </c>
    </row>
    <row r="46711" spans="1:2">
      <c r="A46711" s="1">
        <v>1.12612759075456</v>
      </c>
      <c r="B46711" s="1">
        <v>1.2448867180268599</v>
      </c>
    </row>
    <row r="46712" spans="1:2">
      <c r="A46712" s="1">
        <v>0.17964752817783</v>
      </c>
      <c r="B46712" s="1">
        <v>0.52479158503208301</v>
      </c>
    </row>
    <row r="46713" spans="1:2">
      <c r="A46713" s="1">
        <v>0.55754000207760301</v>
      </c>
      <c r="B46713" s="1">
        <v>0.86867820155741404</v>
      </c>
    </row>
    <row r="46714" spans="1:2">
      <c r="A46714" s="1">
        <v>3.9101810321042501</v>
      </c>
      <c r="B46714" s="1">
        <v>2.7664843469738201</v>
      </c>
    </row>
    <row r="46715" spans="1:2">
      <c r="A46715" s="1">
        <v>0.22029484800949201</v>
      </c>
      <c r="B46715" s="1">
        <v>1.5506474158929799</v>
      </c>
    </row>
    <row r="46716" spans="1:2">
      <c r="A46716" s="1">
        <v>0.86562615853785096</v>
      </c>
      <c r="B46716" s="1">
        <v>0.34072416881605</v>
      </c>
    </row>
    <row r="46717" spans="1:2">
      <c r="A46717" s="1">
        <v>0.28456503585836401</v>
      </c>
      <c r="B46717" s="1">
        <v>2.1508649701392599</v>
      </c>
    </row>
    <row r="46718" spans="1:2">
      <c r="A46718" s="1">
        <v>0.26973703727639903</v>
      </c>
      <c r="B46718" s="1">
        <v>-8.8235639008748007E-2</v>
      </c>
    </row>
    <row r="46719" spans="1:2">
      <c r="A46719" s="1">
        <v>1.2983590239570699</v>
      </c>
      <c r="B46719" s="1">
        <v>-0.37788146733389</v>
      </c>
    </row>
    <row r="46720" spans="1:2">
      <c r="A46720" s="1">
        <v>0.56514528859852897</v>
      </c>
      <c r="B46720" s="1">
        <v>1.15238905697824</v>
      </c>
    </row>
    <row r="46721" spans="1:2">
      <c r="A46721" s="1">
        <v>0.69043909130843995</v>
      </c>
      <c r="B46721" s="1">
        <v>0.78056357571665302</v>
      </c>
    </row>
    <row r="46722" spans="1:2">
      <c r="A46722" s="1">
        <v>1.08885601809279</v>
      </c>
      <c r="B46722" s="1">
        <v>0.99864484479261195</v>
      </c>
    </row>
    <row r="46723" spans="1:2">
      <c r="A46723" s="1">
        <v>0.59479012447829704</v>
      </c>
      <c r="B46723" s="1">
        <v>2.27602449374699</v>
      </c>
    </row>
    <row r="46724" spans="1:2">
      <c r="A46724" s="1">
        <v>1.8045330910433901</v>
      </c>
      <c r="B46724" s="1">
        <v>-0.120841803635498</v>
      </c>
    </row>
    <row r="46725" spans="1:2">
      <c r="A46725" s="1">
        <v>2.86086016605368E-2</v>
      </c>
      <c r="B46725" s="1">
        <v>0.93481896504170903</v>
      </c>
    </row>
    <row r="46726" spans="1:2">
      <c r="A46726" s="1">
        <v>1.83839656631208</v>
      </c>
      <c r="B46726" s="1">
        <v>0.72674802572019204</v>
      </c>
    </row>
    <row r="46727" spans="1:2">
      <c r="A46727" s="1">
        <v>0.58590958079587097</v>
      </c>
      <c r="B46727" s="1">
        <v>-0.92276511875881995</v>
      </c>
    </row>
    <row r="46728" spans="1:2">
      <c r="A46728" s="1">
        <v>0.50090348281199204</v>
      </c>
      <c r="B46728" s="1">
        <v>0.195680942492894</v>
      </c>
    </row>
    <row r="46729" spans="1:2">
      <c r="A46729" s="1">
        <v>2.76076536875477</v>
      </c>
      <c r="B46729" s="1">
        <v>1.60119988189268</v>
      </c>
    </row>
    <row r="46730" spans="1:2">
      <c r="A46730" s="1">
        <v>1.4578300662566901</v>
      </c>
      <c r="B46730" s="1">
        <v>0.86531842248684399</v>
      </c>
    </row>
    <row r="46731" spans="1:2">
      <c r="A46731" s="1">
        <v>0.40776660554264799</v>
      </c>
      <c r="B46731" s="1">
        <v>1.0980161541243001</v>
      </c>
    </row>
    <row r="46732" spans="1:2">
      <c r="A46732" s="1">
        <v>0.54803962766839498</v>
      </c>
      <c r="B46732" s="1">
        <v>0.30237506358694</v>
      </c>
    </row>
    <row r="46733" spans="1:2">
      <c r="A46733" s="1">
        <v>0.15560970503683499</v>
      </c>
      <c r="B46733" s="1">
        <v>0.959261876544515</v>
      </c>
    </row>
    <row r="46734" spans="1:2">
      <c r="A46734" s="1">
        <v>1.6436272460647601</v>
      </c>
      <c r="B46734" s="1">
        <v>0.30156675577478897</v>
      </c>
    </row>
    <row r="46735" spans="1:2">
      <c r="A46735" s="1">
        <v>0.24132550620138801</v>
      </c>
      <c r="B46735" s="1">
        <v>2.00101042453027</v>
      </c>
    </row>
    <row r="46736" spans="1:2">
      <c r="A46736" s="1">
        <v>3.70631244703526</v>
      </c>
      <c r="B46736" s="1">
        <v>0.99357885386272504</v>
      </c>
    </row>
    <row r="46737" spans="1:2">
      <c r="A46737" s="1">
        <v>6.54187101229564E-2</v>
      </c>
      <c r="B46737" s="1">
        <v>1.9821765037840999</v>
      </c>
    </row>
    <row r="46738" spans="1:2">
      <c r="A46738" s="1">
        <v>3.5088480697214801</v>
      </c>
      <c r="B46738" s="1">
        <v>2.7980361157013398</v>
      </c>
    </row>
    <row r="46739" spans="1:2">
      <c r="A46739" s="1">
        <v>1.1644325754532201</v>
      </c>
      <c r="B46739" s="1">
        <v>1.8560133578627001</v>
      </c>
    </row>
    <row r="46740" spans="1:2">
      <c r="A46740" s="1">
        <v>0.55933510462916503</v>
      </c>
      <c r="B46740" s="1">
        <v>2.3240734432078902</v>
      </c>
    </row>
    <row r="46741" spans="1:2">
      <c r="A46741" s="1">
        <v>0.28841433340484401</v>
      </c>
      <c r="B46741" s="1">
        <v>1.65188200881375</v>
      </c>
    </row>
    <row r="46742" spans="1:2">
      <c r="A46742" s="1">
        <v>0.57206595789127102</v>
      </c>
      <c r="B46742" s="1">
        <v>1.6845886180746901</v>
      </c>
    </row>
    <row r="46743" spans="1:2">
      <c r="A46743" s="1">
        <v>0.729815761523675</v>
      </c>
      <c r="B46743" s="1">
        <v>1.08417787415343</v>
      </c>
    </row>
    <row r="46744" spans="1:2">
      <c r="A46744" s="1">
        <v>0.595244821895209</v>
      </c>
      <c r="B46744" s="1">
        <v>0.744523485115966</v>
      </c>
    </row>
    <row r="46745" spans="1:2">
      <c r="A46745" s="1">
        <v>0.24363979883036699</v>
      </c>
      <c r="B46745" s="1">
        <v>1.90267647722116</v>
      </c>
    </row>
    <row r="46746" spans="1:2">
      <c r="A46746" s="1">
        <v>1.89175637512272</v>
      </c>
      <c r="B46746" s="1">
        <v>0.21254040281129399</v>
      </c>
    </row>
    <row r="46747" spans="1:2">
      <c r="A46747" s="1">
        <v>1.87161039620098</v>
      </c>
      <c r="B46747" s="1">
        <v>1.27684573699459</v>
      </c>
    </row>
    <row r="46748" spans="1:2">
      <c r="A46748" s="1">
        <v>0.14828220764177799</v>
      </c>
      <c r="B46748" s="1">
        <v>2.77389474880396</v>
      </c>
    </row>
    <row r="46749" spans="1:2">
      <c r="A46749" s="1">
        <v>2.8138674122106702</v>
      </c>
      <c r="B46749" s="1">
        <v>2.7045784330027902</v>
      </c>
    </row>
    <row r="46750" spans="1:2">
      <c r="A46750" s="1">
        <v>0.97729067397021296</v>
      </c>
      <c r="B46750" s="1">
        <v>2.3353753030400499</v>
      </c>
    </row>
    <row r="46751" spans="1:2">
      <c r="A46751" s="1">
        <v>3.9295207382151101</v>
      </c>
      <c r="B46751" s="1">
        <v>0.46977353966709701</v>
      </c>
    </row>
    <row r="46752" spans="1:2">
      <c r="A46752" s="1">
        <v>0.63076226664552804</v>
      </c>
      <c r="B46752" s="1">
        <v>1.5650441131845001</v>
      </c>
    </row>
    <row r="46753" spans="1:2">
      <c r="A46753" s="1">
        <v>0.20787424620351699</v>
      </c>
      <c r="B46753" s="1">
        <v>0.81795153520420705</v>
      </c>
    </row>
    <row r="46754" spans="1:2">
      <c r="A46754" s="1">
        <v>4.13774462717425</v>
      </c>
      <c r="B46754" s="1">
        <v>0.22522721317206201</v>
      </c>
    </row>
    <row r="46755" spans="1:2">
      <c r="A46755" s="1">
        <v>2.1025661450244799</v>
      </c>
      <c r="B46755" s="1">
        <v>-0.33255829164034501</v>
      </c>
    </row>
    <row r="46756" spans="1:2">
      <c r="A46756" s="1">
        <v>0.47412616952140701</v>
      </c>
      <c r="B46756" s="1">
        <v>3.1565378673915401</v>
      </c>
    </row>
    <row r="46757" spans="1:2">
      <c r="A46757" s="1">
        <v>2.5136766133371702</v>
      </c>
      <c r="B46757" s="1">
        <v>2.1921991551128599</v>
      </c>
    </row>
    <row r="46758" spans="1:2">
      <c r="A46758" s="1">
        <v>0.35478795044733102</v>
      </c>
      <c r="B46758" s="1">
        <v>0.59028675026661104</v>
      </c>
    </row>
    <row r="46759" spans="1:2">
      <c r="A46759" s="1">
        <v>1.53093065263265</v>
      </c>
      <c r="B46759" s="1">
        <v>0.75841774567690701</v>
      </c>
    </row>
    <row r="46760" spans="1:2">
      <c r="A46760" s="1">
        <v>0.68036654276745601</v>
      </c>
      <c r="B46760" s="1">
        <v>1.15151620437524</v>
      </c>
    </row>
    <row r="46761" spans="1:2">
      <c r="A46761" s="1">
        <v>0.91176186855058605</v>
      </c>
      <c r="B46761" s="1">
        <v>-0.13906548072990699</v>
      </c>
    </row>
    <row r="46762" spans="1:2">
      <c r="A46762" s="1">
        <v>0.326187344787082</v>
      </c>
      <c r="B46762" s="1">
        <v>-0.25781579276418298</v>
      </c>
    </row>
    <row r="46763" spans="1:2">
      <c r="A46763" s="1">
        <v>0.18023591761345101</v>
      </c>
      <c r="B46763" s="1">
        <v>1.8836337566125501</v>
      </c>
    </row>
    <row r="46764" spans="1:2">
      <c r="A46764" s="1">
        <v>1.11043157526164</v>
      </c>
      <c r="B46764" s="1">
        <v>-0.12235942414761</v>
      </c>
    </row>
    <row r="46765" spans="1:2">
      <c r="A46765" s="1">
        <v>0.47771186317819098</v>
      </c>
      <c r="B46765" s="1">
        <v>-0.23782113788895901</v>
      </c>
    </row>
    <row r="46766" spans="1:2">
      <c r="A46766" s="1">
        <v>1.0286589870257901</v>
      </c>
      <c r="B46766" s="1">
        <v>0.61672198647139198</v>
      </c>
    </row>
    <row r="46767" spans="1:2">
      <c r="A46767" s="1">
        <v>3.6145454434039399</v>
      </c>
      <c r="B46767" s="1">
        <v>0.56555749687767798</v>
      </c>
    </row>
    <row r="46768" spans="1:2">
      <c r="A46768" s="1">
        <v>0.57504810860618005</v>
      </c>
      <c r="B46768" s="1">
        <v>0.54263014653644404</v>
      </c>
    </row>
    <row r="46769" spans="1:2">
      <c r="A46769" s="1">
        <v>1.0065392314325901</v>
      </c>
      <c r="B46769" s="1">
        <v>2.14003641176713</v>
      </c>
    </row>
    <row r="46770" spans="1:2">
      <c r="A46770" s="1">
        <v>0.78049922094621704</v>
      </c>
      <c r="B46770" s="1">
        <v>0.54475277317368598</v>
      </c>
    </row>
    <row r="46771" spans="1:2">
      <c r="A46771" s="1">
        <v>0.46556072978100999</v>
      </c>
      <c r="B46771" s="1">
        <v>1.1913823703147901</v>
      </c>
    </row>
    <row r="46772" spans="1:2">
      <c r="A46772" s="1">
        <v>3.15036544070492</v>
      </c>
      <c r="B46772" s="1">
        <v>0.372492442725534</v>
      </c>
    </row>
    <row r="46773" spans="1:2">
      <c r="A46773" s="1">
        <v>1.24424458410424</v>
      </c>
      <c r="B46773" s="1">
        <v>0.45324498490696602</v>
      </c>
    </row>
    <row r="46774" spans="1:2">
      <c r="A46774" s="1">
        <v>0.49367902829532301</v>
      </c>
      <c r="B46774" s="1">
        <v>1.11435972672372</v>
      </c>
    </row>
    <row r="46775" spans="1:2">
      <c r="A46775" s="1">
        <v>0.737203849884697</v>
      </c>
      <c r="B46775" s="1">
        <v>1.86856690805342</v>
      </c>
    </row>
    <row r="46776" spans="1:2">
      <c r="A46776" s="1">
        <v>0.102157151539381</v>
      </c>
      <c r="B46776" s="1">
        <v>0.32027274541712702</v>
      </c>
    </row>
    <row r="46777" spans="1:2">
      <c r="A46777" s="1">
        <v>0.55206858082454602</v>
      </c>
      <c r="B46777" s="1">
        <v>0.76606101551262995</v>
      </c>
    </row>
    <row r="46778" spans="1:2">
      <c r="A46778" s="1">
        <v>3.5497183128459202</v>
      </c>
      <c r="B46778" s="1">
        <v>1.0972739439031001</v>
      </c>
    </row>
    <row r="46779" spans="1:2">
      <c r="A46779" s="1">
        <v>3.9933224466379398E-3</v>
      </c>
      <c r="B46779" s="1">
        <v>0.76173608436323503</v>
      </c>
    </row>
    <row r="46780" spans="1:2">
      <c r="A46780" s="1">
        <v>0.62986696827737798</v>
      </c>
      <c r="B46780" s="1">
        <v>0.201659065598979</v>
      </c>
    </row>
    <row r="46781" spans="1:2">
      <c r="A46781" s="1">
        <v>0.95384817912854203</v>
      </c>
      <c r="B46781" s="1">
        <v>0.82726822753081997</v>
      </c>
    </row>
    <row r="46782" spans="1:2">
      <c r="A46782" s="1">
        <v>3.2195877222926699</v>
      </c>
      <c r="B46782" s="1">
        <v>0.29225942529850801</v>
      </c>
    </row>
    <row r="46783" spans="1:2">
      <c r="A46783" s="1">
        <v>0.716550123709636</v>
      </c>
      <c r="B46783" s="1">
        <v>2.1458376041698002</v>
      </c>
    </row>
    <row r="46784" spans="1:2">
      <c r="A46784" s="1">
        <v>0.26664812134693799</v>
      </c>
      <c r="B46784" s="1">
        <v>1.8904653684030599</v>
      </c>
    </row>
    <row r="46785" spans="1:2">
      <c r="A46785" s="1">
        <v>0.201350756219388</v>
      </c>
      <c r="B46785" s="1">
        <v>0.355337041890876</v>
      </c>
    </row>
    <row r="46786" spans="1:2">
      <c r="A46786" s="1">
        <v>0.64144073990279005</v>
      </c>
      <c r="B46786" s="1">
        <v>2.52800864497936</v>
      </c>
    </row>
    <row r="46787" spans="1:2">
      <c r="A46787" s="1">
        <v>3.8603234498317698</v>
      </c>
      <c r="B46787" s="1">
        <v>1.3916970168913501</v>
      </c>
    </row>
    <row r="46788" spans="1:2">
      <c r="A46788" s="1">
        <v>0.56233557552311797</v>
      </c>
      <c r="B46788" s="1">
        <v>2.1792685041191899</v>
      </c>
    </row>
    <row r="46789" spans="1:2">
      <c r="A46789" s="1">
        <v>0.38166112367738197</v>
      </c>
      <c r="B46789" s="1">
        <v>0.89894061467255704</v>
      </c>
    </row>
    <row r="46790" spans="1:2">
      <c r="A46790" s="1">
        <v>0.503531707740695</v>
      </c>
      <c r="B46790" s="1">
        <v>0.65834543231165998</v>
      </c>
    </row>
    <row r="46791" spans="1:2">
      <c r="A46791" s="1">
        <v>0.35417970920665898</v>
      </c>
      <c r="B46791" s="1">
        <v>0.44597459268094097</v>
      </c>
    </row>
    <row r="46792" spans="1:2">
      <c r="A46792" s="1">
        <v>6.5469663588632904E-2</v>
      </c>
      <c r="B46792" s="1">
        <v>0.413072386895808</v>
      </c>
    </row>
    <row r="46793" spans="1:2">
      <c r="A46793" s="1">
        <v>3.3289171438473502</v>
      </c>
      <c r="B46793" s="1">
        <v>2.65387108906106</v>
      </c>
    </row>
    <row r="46794" spans="1:2">
      <c r="A46794" s="1">
        <v>1.2758955611492599</v>
      </c>
      <c r="B46794" s="1">
        <v>0.760495857587841</v>
      </c>
    </row>
    <row r="46795" spans="1:2">
      <c r="A46795" s="1">
        <v>0.46039944595939303</v>
      </c>
      <c r="B46795" s="1">
        <v>-0.36729608308544398</v>
      </c>
    </row>
    <row r="46796" spans="1:2">
      <c r="A46796" s="1">
        <v>1.33387396162796</v>
      </c>
      <c r="B46796" s="1">
        <v>2.0802757792128701</v>
      </c>
    </row>
    <row r="46797" spans="1:2">
      <c r="A46797" s="1">
        <v>0.194212331634943</v>
      </c>
      <c r="B46797" s="1">
        <v>3.0548565255377498</v>
      </c>
    </row>
    <row r="46798" spans="1:2">
      <c r="A46798" s="1">
        <v>0.39414096542444799</v>
      </c>
      <c r="B46798" s="1">
        <v>0.193280209225098</v>
      </c>
    </row>
    <row r="46799" spans="1:2">
      <c r="A46799" s="1">
        <v>2.1088118778124398</v>
      </c>
      <c r="B46799" s="1">
        <v>0.91248325044518197</v>
      </c>
    </row>
    <row r="46800" spans="1:2">
      <c r="A46800" s="1">
        <v>1.2388372998359101</v>
      </c>
      <c r="B46800" s="1">
        <v>0.203482234302621</v>
      </c>
    </row>
    <row r="46801" spans="1:2">
      <c r="A46801" s="1">
        <v>0.70561219182394197</v>
      </c>
      <c r="B46801" s="1">
        <v>1.3048556090205901</v>
      </c>
    </row>
    <row r="46802" spans="1:2">
      <c r="A46802" s="1">
        <v>0.154417047706708</v>
      </c>
      <c r="B46802" s="1">
        <v>0.846531062718898</v>
      </c>
    </row>
    <row r="46803" spans="1:2">
      <c r="A46803" s="1">
        <v>0.10580270163056101</v>
      </c>
      <c r="B46803" s="1">
        <v>-0.42271869757444303</v>
      </c>
    </row>
    <row r="46804" spans="1:2">
      <c r="A46804" s="1">
        <v>0.45337695932372901</v>
      </c>
      <c r="B46804" s="1">
        <v>1.0961430921278501</v>
      </c>
    </row>
    <row r="46805" spans="1:2">
      <c r="A46805" s="1">
        <v>4.4301314156777796</v>
      </c>
      <c r="B46805" s="1">
        <v>-0.90575572042432495</v>
      </c>
    </row>
    <row r="46806" spans="1:2">
      <c r="A46806" s="1">
        <v>0.40038476480943602</v>
      </c>
      <c r="B46806" s="1">
        <v>-1.43172239338485</v>
      </c>
    </row>
    <row r="46807" spans="1:2">
      <c r="A46807" s="1">
        <v>0.35603040082947901</v>
      </c>
      <c r="B46807" s="1">
        <v>0.49152787870918402</v>
      </c>
    </row>
    <row r="46808" spans="1:2">
      <c r="A46808" s="1">
        <v>0.104302096932945</v>
      </c>
      <c r="B46808" s="1">
        <v>1.5017320231592099</v>
      </c>
    </row>
    <row r="46809" spans="1:2">
      <c r="A46809" s="1">
        <v>4.1174220816334204</v>
      </c>
      <c r="B46809" s="1">
        <v>1.5277723700891901</v>
      </c>
    </row>
    <row r="46810" spans="1:2">
      <c r="A46810" s="1">
        <v>0.905769823299026</v>
      </c>
      <c r="B46810" s="1">
        <v>0.73469490253602598</v>
      </c>
    </row>
    <row r="46811" spans="1:2">
      <c r="A46811" s="1">
        <v>0.92205365796291805</v>
      </c>
      <c r="B46811" s="1">
        <v>3.0761196747466601</v>
      </c>
    </row>
    <row r="46812" spans="1:2">
      <c r="A46812" s="1">
        <v>0.69316997441232098</v>
      </c>
      <c r="B46812" s="1">
        <v>1.71736137775177</v>
      </c>
    </row>
    <row r="46813" spans="1:2">
      <c r="A46813" s="1">
        <v>8.7732363220723905E-2</v>
      </c>
      <c r="B46813" s="1">
        <v>-1.0333338356825299</v>
      </c>
    </row>
    <row r="46814" spans="1:2">
      <c r="A46814" s="1">
        <v>1.06798022140872</v>
      </c>
      <c r="B46814" s="1">
        <v>1.0253750215851001</v>
      </c>
    </row>
    <row r="46815" spans="1:2">
      <c r="A46815" s="1">
        <v>0.24813534976166399</v>
      </c>
      <c r="B46815" s="1">
        <v>0.78479854265867599</v>
      </c>
    </row>
    <row r="46816" spans="1:2">
      <c r="A46816" s="1">
        <v>4.5434454771142798</v>
      </c>
      <c r="B46816" s="1">
        <v>-1.23888030267754E-2</v>
      </c>
    </row>
    <row r="46817" spans="1:2">
      <c r="A46817" s="1">
        <v>1.8864890310261999</v>
      </c>
      <c r="B46817" s="1">
        <v>0.36401835462217402</v>
      </c>
    </row>
    <row r="46818" spans="1:2">
      <c r="A46818" s="1">
        <v>0.618884544767622</v>
      </c>
      <c r="B46818" s="1">
        <v>1.47045486234556</v>
      </c>
    </row>
    <row r="46819" spans="1:2">
      <c r="A46819" s="1">
        <v>0.47264017639934303</v>
      </c>
      <c r="B46819" s="1">
        <v>0.138235436064993</v>
      </c>
    </row>
    <row r="46820" spans="1:2">
      <c r="A46820" s="1">
        <v>0.46371457519084502</v>
      </c>
      <c r="B46820" s="1">
        <v>1.07294692997782</v>
      </c>
    </row>
    <row r="46821" spans="1:2">
      <c r="A46821" s="1">
        <v>2.4471050645975502E-3</v>
      </c>
      <c r="B46821" s="1">
        <v>0.15685850834604401</v>
      </c>
    </row>
    <row r="46822" spans="1:2">
      <c r="A46822" s="1">
        <v>0.82988527059827399</v>
      </c>
      <c r="B46822" s="1">
        <v>0.46219034669448</v>
      </c>
    </row>
    <row r="46823" spans="1:2">
      <c r="A46823" s="1">
        <v>3.1818976142031499</v>
      </c>
      <c r="B46823" s="1">
        <v>0.55695922784312601</v>
      </c>
    </row>
    <row r="46824" spans="1:2">
      <c r="A46824" s="1">
        <v>0.87806919977024001</v>
      </c>
      <c r="B46824" s="1">
        <v>0.35078560298984401</v>
      </c>
    </row>
    <row r="46825" spans="1:2">
      <c r="A46825" s="1">
        <v>1.4609341536664</v>
      </c>
      <c r="B46825" s="1">
        <v>0.93733180107608105</v>
      </c>
    </row>
    <row r="46826" spans="1:2">
      <c r="A46826" s="1">
        <v>2.3307296824774602</v>
      </c>
      <c r="B46826" s="1">
        <v>0.67920799374708396</v>
      </c>
    </row>
    <row r="46827" spans="1:2">
      <c r="A46827" s="1">
        <v>1.2504844414910901</v>
      </c>
      <c r="B46827" s="1">
        <v>2.5455428213390499</v>
      </c>
    </row>
    <row r="46828" spans="1:2">
      <c r="A46828" s="1">
        <v>1.4056829598387699</v>
      </c>
      <c r="B46828" s="1">
        <v>2.10082807185489</v>
      </c>
    </row>
    <row r="46829" spans="1:2">
      <c r="A46829" s="1">
        <v>0.37511592096128499</v>
      </c>
      <c r="B46829" s="1">
        <v>-1.32487185533042</v>
      </c>
    </row>
    <row r="46830" spans="1:2">
      <c r="A46830" s="1">
        <v>1.0733509375759001</v>
      </c>
      <c r="B46830" s="1">
        <v>1.5301972104978701</v>
      </c>
    </row>
    <row r="46831" spans="1:2">
      <c r="A46831" s="1">
        <v>6.6979814570297905E-2</v>
      </c>
      <c r="B46831" s="1">
        <v>0.52194838956072398</v>
      </c>
    </row>
    <row r="46832" spans="1:2">
      <c r="A46832" s="1">
        <v>0.63919217465852396</v>
      </c>
      <c r="B46832" s="1">
        <v>-0.165653733260157</v>
      </c>
    </row>
    <row r="46833" spans="1:2">
      <c r="A46833" s="1">
        <v>0.87253152317253402</v>
      </c>
      <c r="B46833" s="1">
        <v>2.0853072933884098</v>
      </c>
    </row>
    <row r="46834" spans="1:2">
      <c r="A46834" s="1">
        <v>0.71140220136133603</v>
      </c>
      <c r="B46834" s="1">
        <v>2.4618613511381602</v>
      </c>
    </row>
    <row r="46835" spans="1:2">
      <c r="A46835" s="1">
        <v>1.48214424091315</v>
      </c>
      <c r="B46835" s="1">
        <v>1.2129440353885601</v>
      </c>
    </row>
    <row r="46836" spans="1:2">
      <c r="A46836" s="1">
        <v>5.8420814840217002E-2</v>
      </c>
      <c r="B46836" s="1">
        <v>0.29193829435888802</v>
      </c>
    </row>
    <row r="46837" spans="1:2">
      <c r="A46837" s="1">
        <v>0.36051242070124501</v>
      </c>
      <c r="B46837" s="1">
        <v>2.3567158036052298</v>
      </c>
    </row>
    <row r="46838" spans="1:2">
      <c r="A46838" s="1">
        <v>3.2476045882351402E-2</v>
      </c>
      <c r="B46838" s="1">
        <v>0.88781869546786096</v>
      </c>
    </row>
    <row r="46839" spans="1:2">
      <c r="A46839" s="1">
        <v>0.15709570299032799</v>
      </c>
      <c r="B46839" s="1">
        <v>0.49634974055012099</v>
      </c>
    </row>
    <row r="46840" spans="1:2">
      <c r="A46840" s="1">
        <v>0.82996550387660695</v>
      </c>
      <c r="B46840" s="1">
        <v>1.7883269257308001</v>
      </c>
    </row>
    <row r="46841" spans="1:2">
      <c r="A46841" s="1">
        <v>0.336829211502291</v>
      </c>
      <c r="B46841" s="1">
        <v>0.55756014243169105</v>
      </c>
    </row>
    <row r="46842" spans="1:2">
      <c r="A46842" s="1">
        <v>1.075395950803E-2</v>
      </c>
      <c r="B46842" s="1">
        <v>1.69514906466783</v>
      </c>
    </row>
    <row r="46843" spans="1:2">
      <c r="A46843" s="1">
        <v>1.08699693093292E-2</v>
      </c>
      <c r="B46843" s="1">
        <v>1.31746668271269</v>
      </c>
    </row>
    <row r="46844" spans="1:2">
      <c r="A46844" s="1">
        <v>0.53444503124328302</v>
      </c>
      <c r="B46844" s="1">
        <v>1.21652275263559</v>
      </c>
    </row>
    <row r="46845" spans="1:2">
      <c r="A46845" s="1">
        <v>0.23687312640038999</v>
      </c>
      <c r="B46845" s="1">
        <v>9.5194310531126897E-2</v>
      </c>
    </row>
    <row r="46846" spans="1:2">
      <c r="A46846" s="1">
        <v>0.32987232382320197</v>
      </c>
      <c r="B46846" s="1">
        <v>2.08574994814018</v>
      </c>
    </row>
    <row r="46847" spans="1:2">
      <c r="A46847" s="1">
        <v>0.23167532666816201</v>
      </c>
      <c r="B46847" s="1">
        <v>1.82799137891972</v>
      </c>
    </row>
    <row r="46848" spans="1:2">
      <c r="A46848" s="1">
        <v>1.1282827743944099</v>
      </c>
      <c r="B46848" s="1">
        <v>-6.2428884765945797E-2</v>
      </c>
    </row>
    <row r="46849" spans="1:2">
      <c r="A46849" s="1">
        <v>1.72251115565348</v>
      </c>
      <c r="B46849" s="1">
        <v>0.90522587068816396</v>
      </c>
    </row>
    <row r="46850" spans="1:2">
      <c r="A46850" s="1">
        <v>0.79483672311618603</v>
      </c>
      <c r="B46850" s="1">
        <v>1.9920616600312699</v>
      </c>
    </row>
    <row r="46851" spans="1:2">
      <c r="A46851" s="1">
        <v>0.43865978593285099</v>
      </c>
      <c r="B46851" s="1">
        <v>3.1553353550252301</v>
      </c>
    </row>
    <row r="46852" spans="1:2">
      <c r="A46852" s="1">
        <v>1.1742129604967</v>
      </c>
      <c r="B46852" s="1">
        <v>-0.104675823412906</v>
      </c>
    </row>
    <row r="46853" spans="1:2">
      <c r="A46853" s="1">
        <v>0.204255044650929</v>
      </c>
      <c r="B46853" s="1">
        <v>0.54352168557013802</v>
      </c>
    </row>
    <row r="46854" spans="1:2">
      <c r="A46854" s="1">
        <v>3.1883106864358499</v>
      </c>
      <c r="B46854" s="1">
        <v>0.93359777362143404</v>
      </c>
    </row>
    <row r="46855" spans="1:2">
      <c r="A46855" s="1">
        <v>0.13104625794483901</v>
      </c>
      <c r="B46855" s="1">
        <v>0.56406401740090295</v>
      </c>
    </row>
    <row r="46856" spans="1:2">
      <c r="A46856" s="1">
        <v>0.22114372130349699</v>
      </c>
      <c r="B46856" s="1">
        <v>2.1774060074613502</v>
      </c>
    </row>
    <row r="46857" spans="1:2">
      <c r="A46857" s="1">
        <v>2.2847731708756398</v>
      </c>
      <c r="B46857" s="1">
        <v>0.56056327750444301</v>
      </c>
    </row>
    <row r="46858" spans="1:2">
      <c r="A46858" s="1">
        <v>0.95590313974089103</v>
      </c>
      <c r="B46858" s="1">
        <v>1.12430201247291</v>
      </c>
    </row>
    <row r="46859" spans="1:2">
      <c r="A46859" s="1">
        <v>0.678001278858956</v>
      </c>
      <c r="B46859" s="1">
        <v>2.0355142338171599</v>
      </c>
    </row>
    <row r="46860" spans="1:2">
      <c r="A46860" s="1">
        <v>0.21390263613576699</v>
      </c>
      <c r="B46860" s="1">
        <v>0.71656479428903397</v>
      </c>
    </row>
    <row r="46861" spans="1:2">
      <c r="A46861" s="1">
        <v>2.2854615737710899</v>
      </c>
      <c r="B46861" s="1">
        <v>1.46385279735185</v>
      </c>
    </row>
    <row r="46862" spans="1:2">
      <c r="A46862" s="1">
        <v>0.39666710836552499</v>
      </c>
      <c r="B46862" s="1">
        <v>-0.61956673041575805</v>
      </c>
    </row>
    <row r="46863" spans="1:2">
      <c r="A46863" s="1">
        <v>0.40690370000375298</v>
      </c>
      <c r="B46863" s="1">
        <v>0.2641416319571</v>
      </c>
    </row>
    <row r="46864" spans="1:2">
      <c r="A46864" s="1">
        <v>0.68951584198974003</v>
      </c>
      <c r="B46864" s="1">
        <v>0.60405595537263301</v>
      </c>
    </row>
    <row r="46865" spans="1:2">
      <c r="A46865" s="1">
        <v>2.3834005015457298</v>
      </c>
      <c r="B46865" s="1">
        <v>1.2685378312534501</v>
      </c>
    </row>
    <row r="46866" spans="1:2">
      <c r="A46866" s="1">
        <v>0.56412386206479004</v>
      </c>
      <c r="B46866" s="1">
        <v>0.44741993594200902</v>
      </c>
    </row>
    <row r="46867" spans="1:2">
      <c r="A46867" s="1">
        <v>2.00008324678083</v>
      </c>
      <c r="B46867" s="1">
        <v>0.42129066203144599</v>
      </c>
    </row>
    <row r="46868" spans="1:2">
      <c r="A46868" s="1">
        <v>2.8281832279169401</v>
      </c>
      <c r="B46868" s="1">
        <v>1.6432716716357201</v>
      </c>
    </row>
    <row r="46869" spans="1:2">
      <c r="A46869" s="1">
        <v>1.26186240678216</v>
      </c>
      <c r="B46869" s="1">
        <v>2.1077481521321801</v>
      </c>
    </row>
    <row r="46870" spans="1:2">
      <c r="A46870" s="1">
        <v>0.55684790153872898</v>
      </c>
      <c r="B46870" s="1">
        <v>2.4179379573289501</v>
      </c>
    </row>
    <row r="46871" spans="1:2">
      <c r="A46871" s="1">
        <v>3.0081638079944999</v>
      </c>
      <c r="B46871" s="1">
        <v>1.3253322337181701</v>
      </c>
    </row>
    <row r="46872" spans="1:2">
      <c r="A46872" s="1">
        <v>0.50180325915513302</v>
      </c>
      <c r="B46872" s="1">
        <v>-1.26679745033513</v>
      </c>
    </row>
    <row r="46873" spans="1:2">
      <c r="A46873" s="1">
        <v>0.41759457636932501</v>
      </c>
      <c r="B46873" s="1">
        <v>2.0269518263753001</v>
      </c>
    </row>
    <row r="46874" spans="1:2">
      <c r="A46874" s="1">
        <v>0.114937055819296</v>
      </c>
      <c r="B46874" s="1">
        <v>1.0019177875804299</v>
      </c>
    </row>
    <row r="46875" spans="1:2">
      <c r="A46875" s="1">
        <v>4.8856386681024002</v>
      </c>
      <c r="B46875" s="1">
        <v>1.4997867743905</v>
      </c>
    </row>
    <row r="46876" spans="1:2">
      <c r="A46876" s="1">
        <v>1.61281614786559</v>
      </c>
      <c r="B46876" s="1">
        <v>0.24333972622107</v>
      </c>
    </row>
    <row r="46877" spans="1:2">
      <c r="A46877" s="1">
        <v>0.81323870985007596</v>
      </c>
      <c r="B46877" s="1">
        <v>2.5765459714018901E-2</v>
      </c>
    </row>
    <row r="46878" spans="1:2">
      <c r="A46878" s="1">
        <v>0.70308771650996704</v>
      </c>
      <c r="B46878" s="1">
        <v>0.98471587775172398</v>
      </c>
    </row>
    <row r="46879" spans="1:2">
      <c r="A46879" s="1">
        <v>0.49914046920280503</v>
      </c>
      <c r="B46879" s="1">
        <v>0.89460796213206495</v>
      </c>
    </row>
    <row r="46880" spans="1:2">
      <c r="A46880" s="1">
        <v>0.23987605983685401</v>
      </c>
      <c r="B46880" s="1">
        <v>1.96997724271885</v>
      </c>
    </row>
    <row r="46881" spans="1:2">
      <c r="A46881" s="1">
        <v>0.100581036177447</v>
      </c>
      <c r="B46881" s="1">
        <v>3.0816627097953102</v>
      </c>
    </row>
    <row r="46882" spans="1:2">
      <c r="A46882" s="1">
        <v>1.2278808921554201</v>
      </c>
      <c r="B46882" s="1">
        <v>2.9893481544640998</v>
      </c>
    </row>
    <row r="46883" spans="1:2">
      <c r="A46883" s="1">
        <v>0.56074910401455003</v>
      </c>
      <c r="B46883" s="1">
        <v>1.99436187657298</v>
      </c>
    </row>
    <row r="46884" spans="1:2">
      <c r="A46884" s="1">
        <v>0.69406871223144895</v>
      </c>
      <c r="B46884" s="1">
        <v>2.0194034503998499</v>
      </c>
    </row>
    <row r="46885" spans="1:2">
      <c r="A46885" s="1">
        <v>1.4886797332394099</v>
      </c>
      <c r="B46885" s="1">
        <v>1.825825738399</v>
      </c>
    </row>
    <row r="46886" spans="1:2">
      <c r="A46886" s="1">
        <v>1.0435561182014299</v>
      </c>
      <c r="B46886" s="1">
        <v>1.76811475796123</v>
      </c>
    </row>
    <row r="46887" spans="1:2">
      <c r="A46887" s="1">
        <v>0.75491720734492895</v>
      </c>
      <c r="B46887" s="1">
        <v>1.03094936417286</v>
      </c>
    </row>
    <row r="46888" spans="1:2">
      <c r="A46888" s="1">
        <v>0.274567560246542</v>
      </c>
      <c r="B46888" s="1">
        <v>0.13777787080016299</v>
      </c>
    </row>
    <row r="46889" spans="1:2">
      <c r="A46889" s="1">
        <v>0.17590123236149099</v>
      </c>
      <c r="B46889" s="1">
        <v>0.59743384107192998</v>
      </c>
    </row>
    <row r="46890" spans="1:2">
      <c r="A46890" s="1">
        <v>0.12297608702947201</v>
      </c>
      <c r="B46890" s="1">
        <v>1.3349372886238899</v>
      </c>
    </row>
    <row r="46891" spans="1:2">
      <c r="A46891" s="1">
        <v>0.28146795248905698</v>
      </c>
      <c r="B46891" s="1">
        <v>1.36512372163066</v>
      </c>
    </row>
    <row r="46892" spans="1:2">
      <c r="A46892" s="1">
        <v>0.223306315557637</v>
      </c>
      <c r="B46892" s="1">
        <v>1.0919173426905999E-2</v>
      </c>
    </row>
    <row r="46893" spans="1:2">
      <c r="A46893" s="1">
        <v>0.190774229216706</v>
      </c>
      <c r="B46893" s="1">
        <v>1.03001763537849</v>
      </c>
    </row>
    <row r="46894" spans="1:2">
      <c r="A46894" s="1">
        <v>1.56211436915572</v>
      </c>
      <c r="B46894" s="1">
        <v>-0.124934247409915</v>
      </c>
    </row>
    <row r="46895" spans="1:2">
      <c r="A46895" s="1">
        <v>0.53801330757082</v>
      </c>
      <c r="B46895" s="1">
        <v>0.85705287713556599</v>
      </c>
    </row>
    <row r="46896" spans="1:2">
      <c r="A46896" s="1">
        <v>0.56483277020519396</v>
      </c>
      <c r="B46896" s="1">
        <v>0.17292238204792501</v>
      </c>
    </row>
    <row r="46897" spans="1:2">
      <c r="A46897" s="1">
        <v>7.82742427849282E-2</v>
      </c>
      <c r="B46897" s="1">
        <v>1.7630168992415201</v>
      </c>
    </row>
    <row r="46898" spans="1:2">
      <c r="A46898" s="1">
        <v>0.74810775803910301</v>
      </c>
      <c r="B46898" s="1">
        <v>-0.17653145256307901</v>
      </c>
    </row>
    <row r="46899" spans="1:2">
      <c r="A46899" s="1">
        <v>3.0909070082173198</v>
      </c>
      <c r="B46899" s="1">
        <v>3.1661437016961398</v>
      </c>
    </row>
    <row r="46900" spans="1:2">
      <c r="A46900" s="1">
        <v>1.22619856592484</v>
      </c>
      <c r="B46900" s="1">
        <v>3.1930896229533001</v>
      </c>
    </row>
    <row r="46901" spans="1:2">
      <c r="A46901" s="1">
        <v>6.6927562143309902E-2</v>
      </c>
      <c r="B46901" s="1">
        <v>1.08929240458739</v>
      </c>
    </row>
    <row r="46902" spans="1:2">
      <c r="A46902" s="1">
        <v>0.24839307756390799</v>
      </c>
      <c r="B46902" s="1">
        <v>0.118443636118817</v>
      </c>
    </row>
    <row r="46903" spans="1:2">
      <c r="A46903" s="1">
        <v>0.22846297565155299</v>
      </c>
      <c r="B46903" s="1">
        <v>3.6126001416204399</v>
      </c>
    </row>
    <row r="46904" spans="1:2">
      <c r="A46904" s="1">
        <v>0.10100994450876601</v>
      </c>
      <c r="B46904" s="1">
        <v>0.421904808589949</v>
      </c>
    </row>
    <row r="46905" spans="1:2">
      <c r="A46905" s="1">
        <v>1.8191215091659401</v>
      </c>
      <c r="B46905" s="1">
        <v>1.49401292627627</v>
      </c>
    </row>
    <row r="46906" spans="1:2">
      <c r="A46906" s="1">
        <v>1.18654055638784</v>
      </c>
      <c r="B46906" s="1">
        <v>0.63838643930900296</v>
      </c>
    </row>
    <row r="46907" spans="1:2">
      <c r="A46907" s="1">
        <v>0.31182085248733399</v>
      </c>
      <c r="B46907" s="1">
        <v>1.51587909538902</v>
      </c>
    </row>
    <row r="46908" spans="1:2">
      <c r="A46908" s="1">
        <v>0.84859194795072801</v>
      </c>
      <c r="B46908" s="1">
        <v>1.7393853623714699</v>
      </c>
    </row>
    <row r="46909" spans="1:2">
      <c r="A46909" s="1">
        <v>0.414013085655969</v>
      </c>
      <c r="B46909" s="1">
        <v>2.6733819553345501</v>
      </c>
    </row>
    <row r="46910" spans="1:2">
      <c r="A46910" s="1">
        <v>7.7815243175170606E-2</v>
      </c>
      <c r="B46910" s="1">
        <v>7.7988754945566993E-2</v>
      </c>
    </row>
    <row r="46911" spans="1:2">
      <c r="A46911" s="1">
        <v>0.84652640842766702</v>
      </c>
      <c r="B46911" s="1">
        <v>1.9097708263125199</v>
      </c>
    </row>
    <row r="46912" spans="1:2">
      <c r="A46912" s="1">
        <v>0.62635143583971198</v>
      </c>
      <c r="B46912" s="1">
        <v>1.6834305448519999</v>
      </c>
    </row>
    <row r="46913" spans="1:2">
      <c r="A46913" s="1">
        <v>1.50184917788533</v>
      </c>
      <c r="B46913" s="1">
        <v>0.62443082787384996</v>
      </c>
    </row>
    <row r="46914" spans="1:2">
      <c r="A46914" s="1">
        <v>2.9617017095995299</v>
      </c>
      <c r="B46914" s="1">
        <v>2.4058816391083</v>
      </c>
    </row>
    <row r="46915" spans="1:2">
      <c r="A46915" s="1">
        <v>2.6928487567046702</v>
      </c>
      <c r="B46915" s="1">
        <v>1.05516798619626</v>
      </c>
    </row>
    <row r="46916" spans="1:2">
      <c r="A46916" s="1">
        <v>0.94136219615733197</v>
      </c>
      <c r="B46916" s="1">
        <v>1.00356962795152</v>
      </c>
    </row>
    <row r="46917" spans="1:2">
      <c r="A46917" s="1">
        <v>0.79478839287432101</v>
      </c>
      <c r="B46917" s="1">
        <v>-1.0066565182079701</v>
      </c>
    </row>
    <row r="46918" spans="1:2">
      <c r="A46918" s="1">
        <v>2.6428732628715701</v>
      </c>
      <c r="B46918" s="1">
        <v>1.4568867225314199</v>
      </c>
    </row>
    <row r="46919" spans="1:2">
      <c r="A46919" s="1">
        <v>0.43245200600082401</v>
      </c>
      <c r="B46919" s="1">
        <v>0.68983000797727201</v>
      </c>
    </row>
    <row r="46920" spans="1:2">
      <c r="A46920" s="1">
        <v>1.74360188935921</v>
      </c>
      <c r="B46920" s="1">
        <v>-0.28484708648757101</v>
      </c>
    </row>
    <row r="46921" spans="1:2">
      <c r="A46921" s="1">
        <v>1.53612027511539</v>
      </c>
      <c r="B46921" s="1">
        <v>1.4300401274107399</v>
      </c>
    </row>
    <row r="46922" spans="1:2">
      <c r="A46922" s="1">
        <v>0.25510788779732102</v>
      </c>
      <c r="B46922" s="1">
        <v>0.791655239709115</v>
      </c>
    </row>
    <row r="46923" spans="1:2">
      <c r="A46923" s="1">
        <v>0.70263970235810502</v>
      </c>
      <c r="B46923" s="1">
        <v>-8.2889549871783003E-3</v>
      </c>
    </row>
    <row r="46924" spans="1:2">
      <c r="A46924" s="1">
        <v>0.75075091411682604</v>
      </c>
      <c r="B46924" s="1">
        <v>2.1423171009081798</v>
      </c>
    </row>
    <row r="46925" spans="1:2">
      <c r="A46925" s="1">
        <v>0.187638692119347</v>
      </c>
      <c r="B46925" s="1">
        <v>0.89576832250027605</v>
      </c>
    </row>
    <row r="46926" spans="1:2">
      <c r="A46926" s="1">
        <v>1.54872428034289</v>
      </c>
      <c r="B46926" s="1">
        <v>1.5867200917189499</v>
      </c>
    </row>
    <row r="46927" spans="1:2">
      <c r="A46927" s="1">
        <v>2.7511098034463402</v>
      </c>
      <c r="B46927" s="1">
        <v>1.81765396065937</v>
      </c>
    </row>
    <row r="46928" spans="1:2">
      <c r="A46928" s="1">
        <v>0.32617573311913001</v>
      </c>
      <c r="B46928" s="1">
        <v>1.40500350943054</v>
      </c>
    </row>
    <row r="46929" spans="1:2">
      <c r="A46929" s="1">
        <v>0.91233847305811</v>
      </c>
      <c r="B46929" s="1">
        <v>-0.13744323168856001</v>
      </c>
    </row>
    <row r="46930" spans="1:2">
      <c r="A46930" s="1">
        <v>3.9046409365460299E-4</v>
      </c>
      <c r="B46930" s="1">
        <v>1.71526452996112</v>
      </c>
    </row>
    <row r="46931" spans="1:2">
      <c r="A46931" s="1">
        <v>0.39627842437472899</v>
      </c>
      <c r="B46931" s="1">
        <v>-0.248559286979188</v>
      </c>
    </row>
    <row r="46932" spans="1:2">
      <c r="A46932" s="1">
        <v>0.55521359298377904</v>
      </c>
      <c r="B46932" s="1">
        <v>0.73816762269411995</v>
      </c>
    </row>
    <row r="46933" spans="1:2">
      <c r="A46933" s="1">
        <v>0.86097928811786195</v>
      </c>
      <c r="B46933" s="1">
        <v>0.57627066338309196</v>
      </c>
    </row>
    <row r="46934" spans="1:2">
      <c r="A46934" s="1">
        <v>0.77760420379664696</v>
      </c>
      <c r="B46934" s="1">
        <v>1.78540603853177</v>
      </c>
    </row>
    <row r="46935" spans="1:2">
      <c r="A46935" s="1">
        <v>0.62766927597253497</v>
      </c>
      <c r="B46935" s="1">
        <v>1.56481972753302</v>
      </c>
    </row>
    <row r="46936" spans="1:2">
      <c r="A46936" s="1">
        <v>0.42248151269905099</v>
      </c>
      <c r="B46936" s="1">
        <v>0.53484889483460496</v>
      </c>
    </row>
    <row r="46937" spans="1:2">
      <c r="A46937" s="1">
        <v>0.440949419575764</v>
      </c>
      <c r="B46937" s="1">
        <v>-0.119296605598391</v>
      </c>
    </row>
    <row r="46938" spans="1:2">
      <c r="A46938" s="1">
        <v>0.26997650241321403</v>
      </c>
      <c r="B46938" s="1">
        <v>1.90836372214482</v>
      </c>
    </row>
    <row r="46939" spans="1:2">
      <c r="A46939" s="1">
        <v>0.47418671435530702</v>
      </c>
      <c r="B46939" s="1">
        <v>1.8122559866130901</v>
      </c>
    </row>
    <row r="46940" spans="1:2">
      <c r="A46940" s="1">
        <v>0.55310255328198898</v>
      </c>
      <c r="B46940" s="1">
        <v>0.79282595022830404</v>
      </c>
    </row>
    <row r="46941" spans="1:2">
      <c r="A46941" s="1">
        <v>0.89771714834974703</v>
      </c>
      <c r="B46941" s="1">
        <v>0.62685324171833601</v>
      </c>
    </row>
    <row r="46942" spans="1:2">
      <c r="A46942" s="1">
        <v>0.98887629914495501</v>
      </c>
      <c r="B46942" s="1">
        <v>0.93108308778934101</v>
      </c>
    </row>
    <row r="46943" spans="1:2">
      <c r="A46943" s="1">
        <v>0.33028671389064101</v>
      </c>
      <c r="B46943" s="1">
        <v>2.01110860314754</v>
      </c>
    </row>
    <row r="46944" spans="1:2">
      <c r="A46944" s="1">
        <v>0.945775687843878</v>
      </c>
      <c r="B46944" s="1">
        <v>1.8369770868976101</v>
      </c>
    </row>
    <row r="46945" spans="1:2">
      <c r="A46945" s="1">
        <v>2.0096051477477901</v>
      </c>
      <c r="B46945" s="1">
        <v>1.59375265568185</v>
      </c>
    </row>
    <row r="46946" spans="1:2">
      <c r="A46946" s="1">
        <v>1.0443830656519E-2</v>
      </c>
      <c r="B46946" s="1">
        <v>0.81696705694052696</v>
      </c>
    </row>
    <row r="46947" spans="1:2">
      <c r="A46947" s="1">
        <v>0.130765354566832</v>
      </c>
      <c r="B46947" s="1">
        <v>2.3182550359933298</v>
      </c>
    </row>
    <row r="46948" spans="1:2">
      <c r="A46948" s="1">
        <v>0.73862796274917597</v>
      </c>
      <c r="B46948" s="1">
        <v>1.8292286152844801</v>
      </c>
    </row>
    <row r="46949" spans="1:2">
      <c r="A46949" s="1">
        <v>8.2812751046608096E-2</v>
      </c>
      <c r="B46949" s="1">
        <v>-0.40856626027658899</v>
      </c>
    </row>
    <row r="46950" spans="1:2">
      <c r="A46950" s="1">
        <v>2.2322339986363802</v>
      </c>
      <c r="B46950" s="1">
        <v>1.85363626268732</v>
      </c>
    </row>
    <row r="46951" spans="1:2">
      <c r="A46951" s="1">
        <v>2.15332214092623</v>
      </c>
      <c r="B46951" s="1">
        <v>1.01696364785519</v>
      </c>
    </row>
    <row r="46952" spans="1:2">
      <c r="A46952" s="1">
        <v>2.8104303378425</v>
      </c>
      <c r="B46952" s="1">
        <v>0.36492108184078298</v>
      </c>
    </row>
    <row r="46953" spans="1:2">
      <c r="A46953" s="1">
        <v>0.17879115163703499</v>
      </c>
      <c r="B46953" s="1">
        <v>2.7480043965485401</v>
      </c>
    </row>
    <row r="46954" spans="1:2">
      <c r="A46954" s="1">
        <v>1.79947106792264</v>
      </c>
      <c r="B46954" s="1">
        <v>-8.7937695725228901E-2</v>
      </c>
    </row>
    <row r="46955" spans="1:2">
      <c r="A46955" s="1">
        <v>1.44174678533624</v>
      </c>
      <c r="B46955" s="1">
        <v>1.27452693751761</v>
      </c>
    </row>
    <row r="46956" spans="1:2">
      <c r="A46956" s="1">
        <v>1.67443226202502</v>
      </c>
      <c r="B46956" s="1">
        <v>1.82041178362087</v>
      </c>
    </row>
    <row r="46957" spans="1:2">
      <c r="A46957" s="1">
        <v>9.2866193699820201E-2</v>
      </c>
      <c r="B46957" s="1">
        <v>1.75303433156981</v>
      </c>
    </row>
    <row r="46958" spans="1:2">
      <c r="A46958" s="1">
        <v>0.57801120821018703</v>
      </c>
      <c r="B46958" s="1">
        <v>0.30008271210771198</v>
      </c>
    </row>
    <row r="46959" spans="1:2">
      <c r="A46959" s="1">
        <v>1.0475953443922501</v>
      </c>
      <c r="B46959" s="1">
        <v>0.61775891730124999</v>
      </c>
    </row>
    <row r="46960" spans="1:2">
      <c r="A46960" s="1">
        <v>1.2991811422644099</v>
      </c>
      <c r="B46960" s="1">
        <v>0.75869692079960405</v>
      </c>
    </row>
    <row r="46961" spans="1:2">
      <c r="A46961" s="1">
        <v>0.20497741226895499</v>
      </c>
      <c r="B46961" s="1">
        <v>0.96285948654847298</v>
      </c>
    </row>
    <row r="46962" spans="1:2">
      <c r="A46962" s="1">
        <v>1.3836401872338</v>
      </c>
      <c r="B46962" s="1">
        <v>0.27291582933284297</v>
      </c>
    </row>
    <row r="46963" spans="1:2">
      <c r="A46963" s="1">
        <v>2.10240441156638</v>
      </c>
      <c r="B46963" s="1">
        <v>2.80504469079021</v>
      </c>
    </row>
    <row r="46964" spans="1:2">
      <c r="A46964" s="1">
        <v>1.32502975542159</v>
      </c>
      <c r="B46964" s="1">
        <v>0.600896323556254</v>
      </c>
    </row>
    <row r="46965" spans="1:2">
      <c r="A46965" s="1">
        <v>0.33871652186620099</v>
      </c>
      <c r="B46965" s="1">
        <v>1.79387486029981</v>
      </c>
    </row>
    <row r="46966" spans="1:2">
      <c r="A46966" s="1">
        <v>0.41941087471619098</v>
      </c>
      <c r="B46966" s="1">
        <v>0.29888014393033102</v>
      </c>
    </row>
    <row r="46967" spans="1:2">
      <c r="A46967" s="1">
        <v>9.9346982112212892E-3</v>
      </c>
      <c r="B46967" s="1">
        <v>1.5666149028941501</v>
      </c>
    </row>
    <row r="46968" spans="1:2">
      <c r="A46968" s="1">
        <v>0.43287604274236002</v>
      </c>
      <c r="B46968" s="1">
        <v>1.1862784572598699</v>
      </c>
    </row>
    <row r="46969" spans="1:2">
      <c r="A46969" s="1">
        <v>1.61391209437868</v>
      </c>
      <c r="B46969" s="1">
        <v>1.4024514478496199</v>
      </c>
    </row>
    <row r="46970" spans="1:2">
      <c r="A46970" s="1">
        <v>0.119679427664658</v>
      </c>
      <c r="B46970" s="1">
        <v>0.39826074291684499</v>
      </c>
    </row>
    <row r="46971" spans="1:2">
      <c r="A46971" s="1">
        <v>0.41787052554609899</v>
      </c>
      <c r="B46971" s="1">
        <v>2.24144129963268</v>
      </c>
    </row>
    <row r="46972" spans="1:2">
      <c r="A46972" s="1">
        <v>0.54481154920645503</v>
      </c>
      <c r="B46972" s="1">
        <v>1.4096653852248999</v>
      </c>
    </row>
    <row r="46973" spans="1:2">
      <c r="A46973" s="1">
        <v>0.15959222477603099</v>
      </c>
      <c r="B46973" s="1">
        <v>-0.82859296361219503</v>
      </c>
    </row>
    <row r="46974" spans="1:2">
      <c r="A46974" s="1">
        <v>0.55095329549570105</v>
      </c>
      <c r="B46974" s="1">
        <v>1.17621285991377</v>
      </c>
    </row>
    <row r="46975" spans="1:2">
      <c r="A46975" s="1">
        <v>0.62035805404246402</v>
      </c>
      <c r="B46975" s="1">
        <v>0.21337334853992801</v>
      </c>
    </row>
    <row r="46976" spans="1:2">
      <c r="A46976" s="1">
        <v>0.89691832772320601</v>
      </c>
      <c r="B46976" s="1">
        <v>3.2059670943407701</v>
      </c>
    </row>
    <row r="46977" spans="1:2">
      <c r="A46977" s="1">
        <v>0.49949279181443301</v>
      </c>
      <c r="B46977" s="1">
        <v>0.39834328284010401</v>
      </c>
    </row>
    <row r="46978" spans="1:2">
      <c r="A46978" s="1">
        <v>0.288457868687583</v>
      </c>
      <c r="B46978" s="1">
        <v>0.587246539752311</v>
      </c>
    </row>
    <row r="46979" spans="1:2">
      <c r="A46979" s="1">
        <v>1.6087591675022701</v>
      </c>
      <c r="B46979" s="1">
        <v>3.1045798177808699</v>
      </c>
    </row>
    <row r="46980" spans="1:2">
      <c r="A46980" s="1">
        <v>0.21486121023926</v>
      </c>
      <c r="B46980" s="1">
        <v>1.5452315040712701</v>
      </c>
    </row>
    <row r="46981" spans="1:2">
      <c r="A46981" s="1">
        <v>0.57511978991837198</v>
      </c>
      <c r="B46981" s="1">
        <v>-2.1738715691586998</v>
      </c>
    </row>
    <row r="46982" spans="1:2">
      <c r="A46982" s="1">
        <v>0.91894843443355601</v>
      </c>
      <c r="B46982" s="1">
        <v>0.51979815402187801</v>
      </c>
    </row>
    <row r="46983" spans="1:2">
      <c r="A46983" s="1">
        <v>0.89259045204304699</v>
      </c>
      <c r="B46983" s="1">
        <v>-8.8267000876426804E-2</v>
      </c>
    </row>
    <row r="46984" spans="1:2">
      <c r="A46984" s="1">
        <v>1.53864212023943</v>
      </c>
      <c r="B46984" s="1">
        <v>-1.17870680880264</v>
      </c>
    </row>
    <row r="46985" spans="1:2">
      <c r="A46985" s="1">
        <v>1.2614387739997399</v>
      </c>
      <c r="B46985" s="1">
        <v>0.62419598556975397</v>
      </c>
    </row>
    <row r="46986" spans="1:2">
      <c r="A46986" s="1">
        <v>0.13722638305573301</v>
      </c>
      <c r="B46986" s="1">
        <v>1.9865773297326601</v>
      </c>
    </row>
    <row r="46987" spans="1:2">
      <c r="A46987" s="1">
        <v>1.0409566404136801</v>
      </c>
      <c r="B46987" s="1">
        <v>-0.34435393600035602</v>
      </c>
    </row>
    <row r="46988" spans="1:2">
      <c r="A46988" s="1">
        <v>2.0373639773766099</v>
      </c>
      <c r="B46988" s="1">
        <v>0.80208150366786501</v>
      </c>
    </row>
    <row r="46989" spans="1:2">
      <c r="A46989" s="1">
        <v>0.102767752286597</v>
      </c>
      <c r="B46989" s="1">
        <v>1.15303142754448</v>
      </c>
    </row>
    <row r="46990" spans="1:2">
      <c r="A46990" s="1">
        <v>0.82713280459863703</v>
      </c>
      <c r="B46990" s="1">
        <v>1.4769243955482201</v>
      </c>
    </row>
    <row r="46991" spans="1:2">
      <c r="A46991" s="1">
        <v>1.4943939660074399</v>
      </c>
      <c r="B46991" s="1">
        <v>1.9925338410087901</v>
      </c>
    </row>
    <row r="46992" spans="1:2">
      <c r="A46992" s="1">
        <v>0.98016860570832998</v>
      </c>
      <c r="B46992" s="1">
        <v>0.25775703524544702</v>
      </c>
    </row>
    <row r="46993" spans="1:2">
      <c r="A46993" s="1">
        <v>0.394476301354379</v>
      </c>
      <c r="B46993" s="1">
        <v>1.3230935655117899</v>
      </c>
    </row>
    <row r="46994" spans="1:2">
      <c r="A46994" s="1">
        <v>2.7985886355141099</v>
      </c>
      <c r="B46994" s="1">
        <v>0.58181411073892397</v>
      </c>
    </row>
    <row r="46995" spans="1:2">
      <c r="A46995" s="1">
        <v>0.34771771127666101</v>
      </c>
      <c r="B46995" s="1">
        <v>2.45744886491494</v>
      </c>
    </row>
    <row r="46996" spans="1:2">
      <c r="A46996" s="1">
        <v>1.2176895732553199</v>
      </c>
      <c r="B46996" s="1">
        <v>1.6419239738822999</v>
      </c>
    </row>
    <row r="46997" spans="1:2">
      <c r="A46997" s="1">
        <v>1.9197626932326799</v>
      </c>
      <c r="B46997" s="1">
        <v>0.550973165069366</v>
      </c>
    </row>
    <row r="46998" spans="1:2">
      <c r="A46998" s="1">
        <v>4.1531029086971198E-2</v>
      </c>
      <c r="B46998" s="1">
        <v>-0.37910484432873098</v>
      </c>
    </row>
    <row r="46999" spans="1:2">
      <c r="A46999" s="1">
        <v>1.1057731659112799</v>
      </c>
      <c r="B46999" s="1">
        <v>0.470381463496295</v>
      </c>
    </row>
    <row r="47000" spans="1:2">
      <c r="A47000" s="1">
        <v>0.56727757350603902</v>
      </c>
      <c r="B47000" s="1">
        <v>2.1257204808863799</v>
      </c>
    </row>
    <row r="47001" spans="1:2">
      <c r="A47001" s="1">
        <v>0.30351109854751002</v>
      </c>
      <c r="B47001" s="1">
        <v>0.93028488040642898</v>
      </c>
    </row>
    <row r="47002" spans="1:2">
      <c r="A47002" s="1">
        <v>0.18426735279174999</v>
      </c>
      <c r="B47002" s="1">
        <v>-0.51569624340970799</v>
      </c>
    </row>
    <row r="47003" spans="1:2">
      <c r="A47003" s="1">
        <v>0.78023371177503997</v>
      </c>
      <c r="B47003" s="1">
        <v>0.15996737868093899</v>
      </c>
    </row>
    <row r="47004" spans="1:2">
      <c r="A47004" s="1">
        <v>0.54528315813742601</v>
      </c>
      <c r="B47004" s="1">
        <v>1.4984789757325201</v>
      </c>
    </row>
    <row r="47005" spans="1:2">
      <c r="A47005" s="1">
        <v>0.83324308141206105</v>
      </c>
      <c r="B47005" s="1">
        <v>0.79244976484094798</v>
      </c>
    </row>
    <row r="47006" spans="1:2">
      <c r="A47006" s="1">
        <v>0.18794281890942599</v>
      </c>
      <c r="B47006" s="1">
        <v>0.54823303079109997</v>
      </c>
    </row>
    <row r="47007" spans="1:2">
      <c r="A47007" s="1">
        <v>1.14530434588287</v>
      </c>
      <c r="B47007" s="1">
        <v>1.4726976038594399</v>
      </c>
    </row>
    <row r="47008" spans="1:2">
      <c r="A47008" s="1">
        <v>0.20396861627360399</v>
      </c>
      <c r="B47008" s="1">
        <v>0.39653629609500901</v>
      </c>
    </row>
    <row r="47009" spans="1:2">
      <c r="A47009" s="1">
        <v>0.60581049298450296</v>
      </c>
      <c r="B47009" s="1">
        <v>0.57873334100051499</v>
      </c>
    </row>
    <row r="47010" spans="1:2">
      <c r="A47010" s="1">
        <v>1.2634441161332799</v>
      </c>
      <c r="B47010" s="1">
        <v>0.33106749484690001</v>
      </c>
    </row>
    <row r="47011" spans="1:2">
      <c r="A47011" s="1">
        <v>0.19323258744469601</v>
      </c>
      <c r="B47011" s="1">
        <v>1.5056643182631499</v>
      </c>
    </row>
    <row r="47012" spans="1:2">
      <c r="A47012" s="1">
        <v>0.88477066638075996</v>
      </c>
      <c r="B47012" s="1">
        <v>2.49539459461647</v>
      </c>
    </row>
    <row r="47013" spans="1:2">
      <c r="A47013" s="1">
        <v>1.77213103276051</v>
      </c>
      <c r="B47013" s="1">
        <v>-0.93022441769347597</v>
      </c>
    </row>
    <row r="47014" spans="1:2">
      <c r="A47014" s="1">
        <v>1.3011782844797399</v>
      </c>
      <c r="B47014" s="1">
        <v>0.38378963201176503</v>
      </c>
    </row>
    <row r="47015" spans="1:2">
      <c r="A47015" s="1">
        <v>2.1079257797236099</v>
      </c>
      <c r="B47015" s="1">
        <v>0.97161197544464495</v>
      </c>
    </row>
    <row r="47016" spans="1:2">
      <c r="A47016" s="1">
        <v>0.19025294012146099</v>
      </c>
      <c r="B47016" s="1">
        <v>0.64768117074277698</v>
      </c>
    </row>
    <row r="47017" spans="1:2">
      <c r="A47017" s="1">
        <v>0.103666550005291</v>
      </c>
      <c r="B47017" s="1">
        <v>0.54903876381310202</v>
      </c>
    </row>
    <row r="47018" spans="1:2">
      <c r="A47018" s="1">
        <v>2.2840173106558299</v>
      </c>
      <c r="B47018" s="1">
        <v>0.63516957779168404</v>
      </c>
    </row>
    <row r="47019" spans="1:2">
      <c r="A47019" s="1">
        <v>0.46463737643755298</v>
      </c>
      <c r="B47019" s="1">
        <v>1.8377373766896801</v>
      </c>
    </row>
    <row r="47020" spans="1:2">
      <c r="A47020" s="1">
        <v>8.4569447974551001E-2</v>
      </c>
      <c r="B47020" s="1">
        <v>1.0895369810697599</v>
      </c>
    </row>
    <row r="47021" spans="1:2">
      <c r="A47021" s="1">
        <v>1.6897844872591199</v>
      </c>
      <c r="B47021" s="1">
        <v>-0.258854072311759</v>
      </c>
    </row>
    <row r="47022" spans="1:2">
      <c r="A47022" s="1">
        <v>0.86568359118634597</v>
      </c>
      <c r="B47022" s="1">
        <v>1.2964930165678701</v>
      </c>
    </row>
    <row r="47023" spans="1:2">
      <c r="A47023" s="1">
        <v>3.0987860486738601</v>
      </c>
      <c r="B47023" s="1">
        <v>1.9720805467641001</v>
      </c>
    </row>
    <row r="47024" spans="1:2">
      <c r="A47024" s="1">
        <v>1.2253873105286199</v>
      </c>
      <c r="B47024" s="1">
        <v>0.33314021233379998</v>
      </c>
    </row>
    <row r="47025" spans="1:2">
      <c r="A47025" s="1">
        <v>0.33329390455540098</v>
      </c>
      <c r="B47025" s="1">
        <v>-1.2892559655710101</v>
      </c>
    </row>
    <row r="47026" spans="1:2">
      <c r="A47026" s="1">
        <v>3.91666056646952</v>
      </c>
      <c r="B47026" s="1">
        <v>1.5634394430349301</v>
      </c>
    </row>
    <row r="47027" spans="1:2">
      <c r="A47027" s="1">
        <v>0.324740574086129</v>
      </c>
      <c r="B47027" s="1">
        <v>1.37205994770716</v>
      </c>
    </row>
    <row r="47028" spans="1:2">
      <c r="A47028" s="1">
        <v>0.37415294036558699</v>
      </c>
      <c r="B47028" s="1">
        <v>1.1108536183911999</v>
      </c>
    </row>
    <row r="47029" spans="1:2">
      <c r="A47029" s="1">
        <v>3.9245351857372303E-2</v>
      </c>
      <c r="B47029" s="1">
        <v>1.0612437818168501</v>
      </c>
    </row>
    <row r="47030" spans="1:2">
      <c r="A47030" s="1">
        <v>5.0624594766851203</v>
      </c>
      <c r="B47030" s="1">
        <v>-0.45739688135144602</v>
      </c>
    </row>
    <row r="47031" spans="1:2">
      <c r="A47031" s="1">
        <v>1.3315540135244599</v>
      </c>
      <c r="B47031" s="1">
        <v>-0.726571572858836</v>
      </c>
    </row>
    <row r="47032" spans="1:2">
      <c r="A47032" s="1">
        <v>0.15218878067250299</v>
      </c>
      <c r="B47032" s="1">
        <v>0.31729945817417599</v>
      </c>
    </row>
    <row r="47033" spans="1:2">
      <c r="A47033" s="1">
        <v>2.8159565951241499</v>
      </c>
      <c r="B47033" s="1">
        <v>-0.31003820600057502</v>
      </c>
    </row>
    <row r="47034" spans="1:2">
      <c r="A47034" s="1">
        <v>0.31579956719208302</v>
      </c>
      <c r="B47034" s="1">
        <v>4.8826273988724599E-2</v>
      </c>
    </row>
    <row r="47035" spans="1:2">
      <c r="A47035" s="1">
        <v>0.89838425735540695</v>
      </c>
      <c r="B47035" s="1">
        <v>0.24027880685856701</v>
      </c>
    </row>
    <row r="47036" spans="1:2">
      <c r="A47036" s="1">
        <v>0.13262481743020499</v>
      </c>
      <c r="B47036" s="1">
        <v>1.2508177981199899</v>
      </c>
    </row>
    <row r="47037" spans="1:2">
      <c r="A47037" s="1">
        <v>1.52969036959406</v>
      </c>
      <c r="B47037" s="1">
        <v>2.33685235784837</v>
      </c>
    </row>
    <row r="47038" spans="1:2">
      <c r="A47038" s="1">
        <v>1.0801554604667301</v>
      </c>
      <c r="B47038" s="1">
        <v>1.5154736010021801</v>
      </c>
    </row>
    <row r="47039" spans="1:2">
      <c r="A47039" s="1">
        <v>0.14753366706219401</v>
      </c>
      <c r="B47039" s="1">
        <v>2.9163440572233599</v>
      </c>
    </row>
    <row r="47040" spans="1:2">
      <c r="A47040" s="1">
        <v>0.16452684682604299</v>
      </c>
      <c r="B47040" s="1">
        <v>0.45317908184949002</v>
      </c>
    </row>
    <row r="47041" spans="1:2">
      <c r="A47041" s="1">
        <v>1.3766931968020399</v>
      </c>
      <c r="B47041" s="1">
        <v>1.4699088911236</v>
      </c>
    </row>
    <row r="47042" spans="1:2">
      <c r="A47042" s="1">
        <v>0.58619333034412302</v>
      </c>
      <c r="B47042" s="1">
        <v>1.34636900850747</v>
      </c>
    </row>
    <row r="47043" spans="1:2">
      <c r="A47043" s="1">
        <v>0.70002159363624605</v>
      </c>
      <c r="B47043" s="1">
        <v>1.0253751496312399E-2</v>
      </c>
    </row>
    <row r="47044" spans="1:2">
      <c r="A47044" s="1">
        <v>0.131939288650085</v>
      </c>
      <c r="B47044" s="1">
        <v>2.5320961491260698</v>
      </c>
    </row>
    <row r="47045" spans="1:2">
      <c r="A47045" s="1">
        <v>0.15304964216935599</v>
      </c>
      <c r="B47045" s="1">
        <v>3.44936471479545</v>
      </c>
    </row>
    <row r="47046" spans="1:2">
      <c r="A47046" s="1">
        <v>1.3276054731167799</v>
      </c>
      <c r="B47046" s="1">
        <v>0.90935475845034397</v>
      </c>
    </row>
    <row r="47047" spans="1:2">
      <c r="A47047" s="1">
        <v>6.6933968568991906E-2</v>
      </c>
      <c r="B47047" s="1">
        <v>0.20628839356849199</v>
      </c>
    </row>
    <row r="47048" spans="1:2">
      <c r="A47048" s="1">
        <v>3.33451222587138</v>
      </c>
      <c r="B47048" s="1">
        <v>1.5075218576860701</v>
      </c>
    </row>
    <row r="47049" spans="1:2">
      <c r="A47049" s="1">
        <v>0.249832179575704</v>
      </c>
      <c r="B47049" s="1">
        <v>3.3276602263673101</v>
      </c>
    </row>
    <row r="47050" spans="1:2">
      <c r="A47050" s="1">
        <v>1.12861439520207</v>
      </c>
      <c r="B47050" s="1">
        <v>-0.53666101283666701</v>
      </c>
    </row>
    <row r="47051" spans="1:2">
      <c r="A47051" s="1">
        <v>1.59295185162422</v>
      </c>
      <c r="B47051" s="1">
        <v>0.64938545536570202</v>
      </c>
    </row>
    <row r="47052" spans="1:2">
      <c r="A47052" s="1">
        <v>7.8943221167721206E-2</v>
      </c>
      <c r="B47052" s="1">
        <v>0.65080811409107298</v>
      </c>
    </row>
    <row r="47053" spans="1:2">
      <c r="A47053" s="1">
        <v>0.33502203411968101</v>
      </c>
      <c r="B47053" s="1">
        <v>0.16742613451173399</v>
      </c>
    </row>
    <row r="47054" spans="1:2">
      <c r="A47054" s="1">
        <v>2.6247865859837098</v>
      </c>
      <c r="B47054" s="1">
        <v>1.4518754811599199</v>
      </c>
    </row>
    <row r="47055" spans="1:2">
      <c r="A47055" s="1">
        <v>1.3345669348443401</v>
      </c>
      <c r="B47055" s="1">
        <v>1.7266557371643401</v>
      </c>
    </row>
    <row r="47056" spans="1:2">
      <c r="A47056" s="1">
        <v>0.14648161024183301</v>
      </c>
      <c r="B47056" s="1">
        <v>1.68500019541977</v>
      </c>
    </row>
    <row r="47057" spans="1:2">
      <c r="A47057" s="1">
        <v>0.110127962283966</v>
      </c>
      <c r="B47057" s="1">
        <v>0.69091838640137004</v>
      </c>
    </row>
    <row r="47058" spans="1:2">
      <c r="A47058" s="1">
        <v>3.3146751003522801</v>
      </c>
      <c r="B47058" s="1">
        <v>1.0518507873384899</v>
      </c>
    </row>
    <row r="47059" spans="1:2">
      <c r="A47059" s="1">
        <v>6.2767849739641002E-2</v>
      </c>
      <c r="B47059" s="1">
        <v>1.37773065385397</v>
      </c>
    </row>
    <row r="47060" spans="1:2">
      <c r="A47060" s="1">
        <v>0.74679265186703003</v>
      </c>
      <c r="B47060" s="1">
        <v>2.4594373308734498</v>
      </c>
    </row>
    <row r="47061" spans="1:2">
      <c r="A47061" s="1">
        <v>0.82556968752758597</v>
      </c>
      <c r="B47061" s="1">
        <v>2.0327596212952002</v>
      </c>
    </row>
    <row r="47062" spans="1:2">
      <c r="A47062" s="1">
        <v>1.1594621006836601</v>
      </c>
      <c r="B47062" s="1">
        <v>0.283533322394243</v>
      </c>
    </row>
    <row r="47063" spans="1:2">
      <c r="A47063" s="1">
        <v>0.30479045676250899</v>
      </c>
      <c r="B47063" s="1">
        <v>1.9381905236731201</v>
      </c>
    </row>
    <row r="47064" spans="1:2">
      <c r="A47064" s="1">
        <v>0.57572456404165495</v>
      </c>
      <c r="B47064" s="1">
        <v>2.17177354219969</v>
      </c>
    </row>
    <row r="47065" spans="1:2">
      <c r="A47065" s="1">
        <v>1.09278523346512</v>
      </c>
      <c r="B47065" s="1">
        <v>-0.68883664560678504</v>
      </c>
    </row>
    <row r="47066" spans="1:2">
      <c r="A47066" s="1">
        <v>0.66123135112276699</v>
      </c>
      <c r="B47066" s="1">
        <v>1.9998590767957201</v>
      </c>
    </row>
    <row r="47067" spans="1:2">
      <c r="A47067" s="1">
        <v>1.23029739819977</v>
      </c>
      <c r="B47067" s="1">
        <v>5.7583782935485299E-3</v>
      </c>
    </row>
    <row r="47068" spans="1:2">
      <c r="A47068" s="1">
        <v>0.77448476528898502</v>
      </c>
      <c r="B47068" s="1">
        <v>0.57621967242989003</v>
      </c>
    </row>
    <row r="47069" spans="1:2">
      <c r="A47069" s="1">
        <v>2.1767785640368502</v>
      </c>
      <c r="B47069" s="1">
        <v>0.59798856880182205</v>
      </c>
    </row>
    <row r="47070" spans="1:2">
      <c r="A47070" s="1">
        <v>0.79537258485560003</v>
      </c>
      <c r="B47070" s="1">
        <v>1.5444814155308699</v>
      </c>
    </row>
    <row r="47071" spans="1:2">
      <c r="A47071" s="1">
        <v>0.39352535398753402</v>
      </c>
      <c r="B47071" s="1">
        <v>2.0492689626821701</v>
      </c>
    </row>
    <row r="47072" spans="1:2">
      <c r="A47072" s="1">
        <v>2.09271693815103</v>
      </c>
      <c r="B47072" s="1">
        <v>-9.4981092574320206E-2</v>
      </c>
    </row>
    <row r="47073" spans="1:2">
      <c r="A47073" s="1">
        <v>0.27658572035532403</v>
      </c>
      <c r="B47073" s="1">
        <v>0.44508474706759898</v>
      </c>
    </row>
    <row r="47074" spans="1:2">
      <c r="A47074" s="1">
        <v>0.54315326572965905</v>
      </c>
      <c r="B47074" s="1">
        <v>1.1894149093728801</v>
      </c>
    </row>
    <row r="47075" spans="1:2">
      <c r="A47075" s="1">
        <v>3.9771974437034499</v>
      </c>
      <c r="B47075" s="1">
        <v>-0.209233116241552</v>
      </c>
    </row>
    <row r="47076" spans="1:2">
      <c r="A47076" s="1">
        <v>1.8731445230230801</v>
      </c>
      <c r="B47076" s="1">
        <v>0.42625297100179799</v>
      </c>
    </row>
    <row r="47077" spans="1:2">
      <c r="A47077" s="1">
        <v>0.759919957187152</v>
      </c>
      <c r="B47077" s="1">
        <v>1.55786499616609</v>
      </c>
    </row>
    <row r="47078" spans="1:2">
      <c r="A47078" s="1">
        <v>0.44954083337429201</v>
      </c>
      <c r="B47078" s="1">
        <v>1.15930847760942</v>
      </c>
    </row>
    <row r="47079" spans="1:2">
      <c r="A47079" s="1">
        <v>1.56048480185192</v>
      </c>
      <c r="B47079" s="1">
        <v>0.244839167975822</v>
      </c>
    </row>
    <row r="47080" spans="1:2">
      <c r="A47080" s="1">
        <v>1.01676055439748</v>
      </c>
      <c r="B47080" s="1">
        <v>1.6537545710274699</v>
      </c>
    </row>
    <row r="47081" spans="1:2">
      <c r="A47081" s="1">
        <v>0.53866600242502505</v>
      </c>
      <c r="B47081" s="1">
        <v>2.4389939079388898</v>
      </c>
    </row>
    <row r="47082" spans="1:2">
      <c r="A47082" s="1">
        <v>0.919672032174918</v>
      </c>
      <c r="B47082" s="1">
        <v>-0.33998079521609598</v>
      </c>
    </row>
    <row r="47083" spans="1:2">
      <c r="A47083" s="1">
        <v>0.90874989434212605</v>
      </c>
      <c r="B47083" s="1">
        <v>-0.45833583482873702</v>
      </c>
    </row>
    <row r="47084" spans="1:2">
      <c r="A47084" s="1">
        <v>0.797948805450717</v>
      </c>
      <c r="B47084" s="1">
        <v>1.1353316134042699</v>
      </c>
    </row>
    <row r="47085" spans="1:2">
      <c r="A47085" s="1">
        <v>0.97113089016085397</v>
      </c>
      <c r="B47085" s="1">
        <v>-1.05054341333333</v>
      </c>
    </row>
    <row r="47086" spans="1:2">
      <c r="A47086" s="1">
        <v>1.1433076117610701</v>
      </c>
      <c r="B47086" s="1">
        <v>0.46279759132370701</v>
      </c>
    </row>
    <row r="47087" spans="1:2">
      <c r="A47087" s="1">
        <v>2.13959837310678</v>
      </c>
      <c r="B47087" s="1">
        <v>0.94915766790599299</v>
      </c>
    </row>
    <row r="47088" spans="1:2">
      <c r="A47088" s="1">
        <v>3.31620819182824</v>
      </c>
      <c r="B47088" s="1">
        <v>-0.92360286979082395</v>
      </c>
    </row>
    <row r="47089" spans="1:2">
      <c r="A47089" s="1">
        <v>1.64769663945094</v>
      </c>
      <c r="B47089" s="1">
        <v>-0.26372634476173201</v>
      </c>
    </row>
    <row r="47090" spans="1:2">
      <c r="A47090" s="1">
        <v>0.228372099019782</v>
      </c>
      <c r="B47090" s="1">
        <v>0.15428499790234301</v>
      </c>
    </row>
    <row r="47091" spans="1:2">
      <c r="A47091" s="1">
        <v>0.21801477134491901</v>
      </c>
      <c r="B47091" s="1">
        <v>1.8718074006847001</v>
      </c>
    </row>
    <row r="47092" spans="1:2">
      <c r="A47092" s="1">
        <v>0.19021280399832899</v>
      </c>
      <c r="B47092" s="1">
        <v>2.3124607070345302</v>
      </c>
    </row>
    <row r="47093" spans="1:2">
      <c r="A47093" s="1">
        <v>0.169612209519864</v>
      </c>
      <c r="B47093" s="1">
        <v>0.39112460227771001</v>
      </c>
    </row>
    <row r="47094" spans="1:2">
      <c r="A47094" s="1">
        <v>2.0757888574792198</v>
      </c>
      <c r="B47094" s="1">
        <v>-2.70331602044422E-2</v>
      </c>
    </row>
    <row r="47095" spans="1:2">
      <c r="A47095" s="1">
        <v>0.98600281715147897</v>
      </c>
      <c r="B47095" s="1">
        <v>1.48093304652573</v>
      </c>
    </row>
    <row r="47096" spans="1:2">
      <c r="A47096" s="1">
        <v>8.6828196838609206E-2</v>
      </c>
      <c r="B47096" s="1">
        <v>1.6498220190866399</v>
      </c>
    </row>
    <row r="47097" spans="1:2">
      <c r="A47097" s="1">
        <v>7.5223059726201802E-2</v>
      </c>
      <c r="B47097" s="1">
        <v>0.90531496084628904</v>
      </c>
    </row>
    <row r="47098" spans="1:2">
      <c r="A47098" s="1">
        <v>0.93483917796890403</v>
      </c>
      <c r="B47098" s="1">
        <v>1.82587115846807E-2</v>
      </c>
    </row>
    <row r="47099" spans="1:2">
      <c r="A47099" s="1">
        <v>0.19833085685606899</v>
      </c>
      <c r="B47099" s="1">
        <v>1.0289921418732</v>
      </c>
    </row>
    <row r="47100" spans="1:2">
      <c r="A47100" s="1">
        <v>2.9612174146894801</v>
      </c>
      <c r="B47100" s="1">
        <v>0.409181156094925</v>
      </c>
    </row>
    <row r="47101" spans="1:2">
      <c r="A47101" s="1">
        <v>0.58712167663015702</v>
      </c>
      <c r="B47101" s="1">
        <v>0.76600959229597798</v>
      </c>
    </row>
    <row r="47102" spans="1:2">
      <c r="A47102" s="1">
        <v>1.6403249363600501</v>
      </c>
      <c r="B47102" s="1">
        <v>0.93011609610306301</v>
      </c>
    </row>
    <row r="47103" spans="1:2">
      <c r="A47103" s="1">
        <v>0.22547695938354301</v>
      </c>
      <c r="B47103" s="1">
        <v>1.08449261108025</v>
      </c>
    </row>
    <row r="47104" spans="1:2">
      <c r="A47104" s="1">
        <v>0.32066973743230898</v>
      </c>
      <c r="B47104" s="1">
        <v>2.1994701034626898</v>
      </c>
    </row>
    <row r="47105" spans="1:2">
      <c r="A47105" s="1">
        <v>0.57016830245804795</v>
      </c>
      <c r="B47105" s="1">
        <v>1.2921172948357</v>
      </c>
    </row>
    <row r="47106" spans="1:2">
      <c r="A47106" s="1">
        <v>0.256748664647035</v>
      </c>
      <c r="B47106" s="1">
        <v>-0.77338698521723903</v>
      </c>
    </row>
    <row r="47107" spans="1:2">
      <c r="A47107" s="1">
        <v>0.36617858785239199</v>
      </c>
      <c r="B47107" s="1">
        <v>1.3269731510214799</v>
      </c>
    </row>
    <row r="47108" spans="1:2">
      <c r="A47108" s="1">
        <v>8.5140035980771606E-2</v>
      </c>
      <c r="B47108" s="1">
        <v>2.28266405857029</v>
      </c>
    </row>
    <row r="47109" spans="1:2">
      <c r="A47109" s="1">
        <v>2.9808962229454498E-2</v>
      </c>
      <c r="B47109" s="1">
        <v>2.4625834011288501</v>
      </c>
    </row>
    <row r="47110" spans="1:2">
      <c r="A47110" s="1">
        <v>0.21171229970897701</v>
      </c>
      <c r="B47110" s="1">
        <v>0.49955520968155098</v>
      </c>
    </row>
    <row r="47111" spans="1:2">
      <c r="A47111" s="1">
        <v>0.268319391282899</v>
      </c>
      <c r="B47111" s="1">
        <v>1.5584534564024</v>
      </c>
    </row>
    <row r="47112" spans="1:2">
      <c r="A47112" s="1">
        <v>0.28410656273885598</v>
      </c>
      <c r="B47112" s="1">
        <v>1.26915787068746</v>
      </c>
    </row>
    <row r="47113" spans="1:2">
      <c r="A47113" s="1">
        <v>1.18558934565047</v>
      </c>
      <c r="B47113" s="1">
        <v>1.6126946037577801</v>
      </c>
    </row>
    <row r="47114" spans="1:2">
      <c r="A47114" s="1">
        <v>0.38148799664644301</v>
      </c>
      <c r="B47114" s="1">
        <v>0.88286448182709498</v>
      </c>
    </row>
    <row r="47115" spans="1:2">
      <c r="A47115" s="1">
        <v>0.16177178654796801</v>
      </c>
      <c r="B47115" s="1">
        <v>-0.892515181676794</v>
      </c>
    </row>
    <row r="47116" spans="1:2">
      <c r="A47116" s="1">
        <v>0.38513817639019099</v>
      </c>
      <c r="B47116" s="1">
        <v>1.8783531796005399</v>
      </c>
    </row>
    <row r="47117" spans="1:2">
      <c r="A47117" s="1">
        <v>1.98568199715685</v>
      </c>
      <c r="B47117" s="1">
        <v>0.60566940131272995</v>
      </c>
    </row>
    <row r="47118" spans="1:2">
      <c r="A47118" s="1">
        <v>0.62307012074244705</v>
      </c>
      <c r="B47118" s="1">
        <v>2.1038637401213398</v>
      </c>
    </row>
    <row r="47119" spans="1:2">
      <c r="A47119" s="1">
        <v>0.65146956833120595</v>
      </c>
      <c r="B47119" s="1">
        <v>2.87072341303324</v>
      </c>
    </row>
    <row r="47120" spans="1:2">
      <c r="A47120" s="1">
        <v>0.82887720616905802</v>
      </c>
      <c r="B47120" s="1">
        <v>1.06717881928721</v>
      </c>
    </row>
    <row r="47121" spans="1:2">
      <c r="A47121" s="1">
        <v>0.25945071416313498</v>
      </c>
      <c r="B47121" s="1">
        <v>0.50155760102360603</v>
      </c>
    </row>
    <row r="47122" spans="1:2">
      <c r="A47122" s="1">
        <v>0.933186173311641</v>
      </c>
      <c r="B47122" s="1">
        <v>0.20228437721152701</v>
      </c>
    </row>
    <row r="47123" spans="1:2">
      <c r="A47123" s="1">
        <v>3.2663531301892999E-2</v>
      </c>
      <c r="B47123" s="1">
        <v>2.80860517335518</v>
      </c>
    </row>
    <row r="47124" spans="1:2">
      <c r="A47124" s="1">
        <v>0.38020414376489198</v>
      </c>
      <c r="B47124" s="1">
        <v>0.28223147803505899</v>
      </c>
    </row>
    <row r="47125" spans="1:2">
      <c r="A47125" s="1">
        <v>1.29561579782978</v>
      </c>
      <c r="B47125" s="1">
        <v>0.48290321483175402</v>
      </c>
    </row>
    <row r="47126" spans="1:2">
      <c r="A47126" s="1">
        <v>3.6966632190589501</v>
      </c>
      <c r="B47126" s="1">
        <v>0.61403695784055501</v>
      </c>
    </row>
    <row r="47127" spans="1:2">
      <c r="A47127" s="1">
        <v>0.48044342223326802</v>
      </c>
      <c r="B47127" s="1">
        <v>1.70166974097932</v>
      </c>
    </row>
    <row r="47128" spans="1:2">
      <c r="A47128" s="1">
        <v>0.81098089401790496</v>
      </c>
      <c r="B47128" s="1">
        <v>1.66526169237404</v>
      </c>
    </row>
    <row r="47129" spans="1:2">
      <c r="A47129" s="1">
        <v>0.40814253816090101</v>
      </c>
      <c r="B47129" s="1">
        <v>2.1722994136275902</v>
      </c>
    </row>
    <row r="47130" spans="1:2">
      <c r="A47130" s="1">
        <v>2.0624646125804702</v>
      </c>
      <c r="B47130" s="1">
        <v>0.43962450467055098</v>
      </c>
    </row>
    <row r="47131" spans="1:2">
      <c r="A47131" s="1">
        <v>0.27192221433261998</v>
      </c>
      <c r="B47131" s="1">
        <v>0.85535417826975901</v>
      </c>
    </row>
    <row r="47132" spans="1:2">
      <c r="A47132" s="1">
        <v>3.27147888542677E-2</v>
      </c>
      <c r="B47132" s="1">
        <v>-0.76666193468545796</v>
      </c>
    </row>
    <row r="47133" spans="1:2">
      <c r="A47133" s="1">
        <v>0.64296055115796202</v>
      </c>
      <c r="B47133" s="1">
        <v>1.2248640719542101</v>
      </c>
    </row>
    <row r="47134" spans="1:2">
      <c r="A47134" s="1">
        <v>0.71538656055232697</v>
      </c>
      <c r="B47134" s="1">
        <v>1.4021014581937801</v>
      </c>
    </row>
    <row r="47135" spans="1:2">
      <c r="A47135" s="1">
        <v>2.5546015712376802</v>
      </c>
      <c r="B47135" s="1">
        <v>2.2470516004167398</v>
      </c>
    </row>
    <row r="47136" spans="1:2">
      <c r="A47136" s="1">
        <v>5.6999706492962397E-2</v>
      </c>
      <c r="B47136" s="1">
        <v>0.62011012348583505</v>
      </c>
    </row>
    <row r="47137" spans="1:2">
      <c r="A47137" s="1">
        <v>1.3057635812711801</v>
      </c>
      <c r="B47137" s="1">
        <v>2.3708658604008801</v>
      </c>
    </row>
    <row r="47138" spans="1:2">
      <c r="A47138" s="1">
        <v>2.16055144120245</v>
      </c>
      <c r="B47138" s="1">
        <v>0.61769891000017796</v>
      </c>
    </row>
    <row r="47139" spans="1:2">
      <c r="A47139" s="1">
        <v>9.6589990770495002E-2</v>
      </c>
      <c r="B47139" s="1">
        <v>1.50477522854029</v>
      </c>
    </row>
    <row r="47140" spans="1:2">
      <c r="A47140" s="1">
        <v>0.22439637532410001</v>
      </c>
      <c r="B47140" s="1">
        <v>0.33251217357470297</v>
      </c>
    </row>
    <row r="47141" spans="1:2">
      <c r="A47141" s="1">
        <v>2.7142054449352302</v>
      </c>
      <c r="B47141" s="1">
        <v>0.13032887945761401</v>
      </c>
    </row>
    <row r="47142" spans="1:2">
      <c r="A47142" s="1">
        <v>1.24438268124121</v>
      </c>
      <c r="B47142" s="1">
        <v>1.13801706706953</v>
      </c>
    </row>
    <row r="47143" spans="1:2">
      <c r="A47143" s="1">
        <v>1.7519462551360101</v>
      </c>
      <c r="B47143" s="1">
        <v>0.43965323197406803</v>
      </c>
    </row>
    <row r="47144" spans="1:2">
      <c r="A47144" s="1">
        <v>0.44418892719241698</v>
      </c>
      <c r="B47144" s="1">
        <v>1.52088447772792</v>
      </c>
    </row>
    <row r="47145" spans="1:2">
      <c r="A47145" s="1">
        <v>1.47042971303823</v>
      </c>
      <c r="B47145" s="1">
        <v>0.298453237413844</v>
      </c>
    </row>
    <row r="47146" spans="1:2">
      <c r="A47146" s="1">
        <v>2.5395387056926899</v>
      </c>
      <c r="B47146" s="1">
        <v>1.43871032291802</v>
      </c>
    </row>
    <row r="47147" spans="1:2">
      <c r="A47147" s="1">
        <v>1.14533255096703</v>
      </c>
      <c r="B47147" s="1">
        <v>2.7524359169241799</v>
      </c>
    </row>
    <row r="47148" spans="1:2">
      <c r="A47148" s="1">
        <v>0.149068207370849</v>
      </c>
      <c r="B47148" s="1">
        <v>1.61935149584771</v>
      </c>
    </row>
    <row r="47149" spans="1:2">
      <c r="A47149" s="1">
        <v>9.1425824236238296E-2</v>
      </c>
      <c r="B47149" s="1">
        <v>0.69009157438836399</v>
      </c>
    </row>
    <row r="47150" spans="1:2">
      <c r="A47150" s="1">
        <v>0.268478719919237</v>
      </c>
      <c r="B47150" s="1">
        <v>1.3540659798100301</v>
      </c>
    </row>
    <row r="47151" spans="1:2">
      <c r="A47151" s="1">
        <v>5.8251191393707998E-2</v>
      </c>
      <c r="B47151" s="1">
        <v>1.4093927916281199</v>
      </c>
    </row>
    <row r="47152" spans="1:2">
      <c r="A47152" s="1">
        <v>0.200220589959375</v>
      </c>
      <c r="B47152" s="1">
        <v>-9.19937515370777E-2</v>
      </c>
    </row>
    <row r="47153" spans="1:2">
      <c r="A47153" s="1">
        <v>0.25766845736861899</v>
      </c>
      <c r="B47153" s="1">
        <v>1.25102278292668</v>
      </c>
    </row>
    <row r="47154" spans="1:2">
      <c r="A47154" s="1">
        <v>1.92167012737978</v>
      </c>
      <c r="B47154" s="1">
        <v>-0.99491944731869597</v>
      </c>
    </row>
    <row r="47155" spans="1:2">
      <c r="A47155" s="1">
        <v>1.2447035845513801</v>
      </c>
      <c r="B47155" s="1">
        <v>0.78026491263578501</v>
      </c>
    </row>
    <row r="47156" spans="1:2">
      <c r="A47156" s="1">
        <v>1.4497454187313701</v>
      </c>
      <c r="B47156" s="1">
        <v>2.5488417523072302</v>
      </c>
    </row>
    <row r="47157" spans="1:2">
      <c r="A47157" s="1">
        <v>0.27676318701913899</v>
      </c>
      <c r="B47157" s="1">
        <v>0.36049135076416</v>
      </c>
    </row>
    <row r="47158" spans="1:2">
      <c r="A47158" s="1">
        <v>2.3787809446371799</v>
      </c>
      <c r="B47158" s="1">
        <v>4.1411392538608302E-2</v>
      </c>
    </row>
    <row r="47159" spans="1:2">
      <c r="A47159" s="1">
        <v>0.43168875803008</v>
      </c>
      <c r="B47159" s="1">
        <v>0.30321153662684802</v>
      </c>
    </row>
    <row r="47160" spans="1:2">
      <c r="A47160" s="1">
        <v>0.56716782776502495</v>
      </c>
      <c r="B47160" s="1">
        <v>1.16245224853881</v>
      </c>
    </row>
    <row r="47161" spans="1:2">
      <c r="A47161" s="1">
        <v>3.2626053012282799</v>
      </c>
      <c r="B47161" s="1">
        <v>1.2638545328275099</v>
      </c>
    </row>
    <row r="47162" spans="1:2">
      <c r="A47162" s="1">
        <v>1.1209732897620499</v>
      </c>
      <c r="B47162" s="1">
        <v>3.3415541819299302E-2</v>
      </c>
    </row>
    <row r="47163" spans="1:2">
      <c r="A47163" s="1">
        <v>0.79076709648211696</v>
      </c>
      <c r="B47163" s="1">
        <v>-0.417179393367345</v>
      </c>
    </row>
    <row r="47164" spans="1:2">
      <c r="A47164" s="1">
        <v>1.1218782576469799</v>
      </c>
      <c r="B47164" s="1">
        <v>0.57933456787869597</v>
      </c>
    </row>
    <row r="47165" spans="1:2">
      <c r="A47165" s="1">
        <v>0.59006362044832406</v>
      </c>
      <c r="B47165" s="1">
        <v>1.0379495461127899</v>
      </c>
    </row>
    <row r="47166" spans="1:2">
      <c r="A47166" s="1">
        <v>1.3453520227442499</v>
      </c>
      <c r="B47166" s="1">
        <v>2.5892987451525098</v>
      </c>
    </row>
    <row r="47167" spans="1:2">
      <c r="A47167" s="1">
        <v>0.65460910823939999</v>
      </c>
      <c r="B47167" s="1">
        <v>1.8032322416948801</v>
      </c>
    </row>
    <row r="47168" spans="1:2">
      <c r="A47168" s="1">
        <v>0.254808809638356</v>
      </c>
      <c r="B47168" s="1">
        <v>1.8941549834265501</v>
      </c>
    </row>
    <row r="47169" spans="1:2">
      <c r="A47169" s="1">
        <v>0.46212789344453198</v>
      </c>
      <c r="B47169" s="1">
        <v>-0.181951168471439</v>
      </c>
    </row>
    <row r="47170" spans="1:2">
      <c r="A47170" s="1">
        <v>1.8439412435537099</v>
      </c>
      <c r="B47170" s="1">
        <v>4.2882756624347602E-2</v>
      </c>
    </row>
    <row r="47171" spans="1:2">
      <c r="A47171" s="1">
        <v>1.0146464747638999</v>
      </c>
      <c r="B47171" s="1">
        <v>1.3699307588341001</v>
      </c>
    </row>
    <row r="47172" spans="1:2">
      <c r="A47172" s="1">
        <v>0.267540145941356</v>
      </c>
      <c r="B47172" s="1">
        <v>0.65142018102518395</v>
      </c>
    </row>
    <row r="47173" spans="1:2">
      <c r="A47173" s="1">
        <v>1.4932669108691099</v>
      </c>
      <c r="B47173" s="1">
        <v>0.201353949853109</v>
      </c>
    </row>
    <row r="47174" spans="1:2">
      <c r="A47174" s="1">
        <v>0.40252297312983398</v>
      </c>
      <c r="B47174" s="1">
        <v>1.05457825651406</v>
      </c>
    </row>
    <row r="47175" spans="1:2">
      <c r="A47175" s="1">
        <v>7.6132703518008604E-2</v>
      </c>
      <c r="B47175" s="1">
        <v>1.32425053134461</v>
      </c>
    </row>
    <row r="47176" spans="1:2">
      <c r="A47176" s="1">
        <v>3.0255372639522902</v>
      </c>
      <c r="B47176" s="1">
        <v>1.07545624710883</v>
      </c>
    </row>
    <row r="47177" spans="1:2">
      <c r="A47177" s="1">
        <v>1.13824551164038</v>
      </c>
      <c r="B47177" s="1">
        <v>2.0291555715282898</v>
      </c>
    </row>
    <row r="47178" spans="1:2">
      <c r="A47178" s="1">
        <v>1.2329542728015701</v>
      </c>
      <c r="B47178" s="1">
        <v>-0.25138851997581901</v>
      </c>
    </row>
    <row r="47179" spans="1:2">
      <c r="A47179" s="1">
        <v>2.1289023273579102</v>
      </c>
      <c r="B47179" s="1">
        <v>0.74583249611563396</v>
      </c>
    </row>
    <row r="47180" spans="1:2">
      <c r="A47180" s="1">
        <v>0.61130131630065598</v>
      </c>
      <c r="B47180" s="1">
        <v>2.7352420442873902</v>
      </c>
    </row>
    <row r="47181" spans="1:2">
      <c r="A47181" s="1">
        <v>0.63645339385835198</v>
      </c>
      <c r="B47181" s="1">
        <v>1.37740154509566</v>
      </c>
    </row>
    <row r="47182" spans="1:2">
      <c r="A47182" s="1">
        <v>0.44699565022443799</v>
      </c>
      <c r="B47182" s="1">
        <v>-0.22837468464291799</v>
      </c>
    </row>
    <row r="47183" spans="1:2">
      <c r="A47183" s="1">
        <v>0.48274590441869403</v>
      </c>
      <c r="B47183" s="1">
        <v>0.775568066999901</v>
      </c>
    </row>
    <row r="47184" spans="1:2">
      <c r="A47184" s="1">
        <v>0.57991859500489296</v>
      </c>
      <c r="B47184" s="1">
        <v>0.54322244910676898</v>
      </c>
    </row>
    <row r="47185" spans="1:2">
      <c r="A47185" s="1">
        <v>6.10948346126313E-2</v>
      </c>
      <c r="B47185" s="1">
        <v>1.3814934768720799</v>
      </c>
    </row>
    <row r="47186" spans="1:2">
      <c r="A47186" s="1">
        <v>0.12756595672673801</v>
      </c>
      <c r="B47186" s="1">
        <v>1.63501554709207</v>
      </c>
    </row>
    <row r="47187" spans="1:2">
      <c r="A47187" s="1">
        <v>0.680718896813721</v>
      </c>
      <c r="B47187" s="1">
        <v>0.72596199671904904</v>
      </c>
    </row>
    <row r="47188" spans="1:2">
      <c r="A47188" s="1">
        <v>0.26002800808346999</v>
      </c>
      <c r="B47188" s="1">
        <v>1.6281962715425899</v>
      </c>
    </row>
    <row r="47189" spans="1:2">
      <c r="A47189" s="1">
        <v>0.45021543913858902</v>
      </c>
      <c r="B47189" s="1">
        <v>1.16800997473433</v>
      </c>
    </row>
    <row r="47190" spans="1:2">
      <c r="A47190" s="1">
        <v>0.34989966598191602</v>
      </c>
      <c r="B47190" s="1">
        <v>1.75601464766336</v>
      </c>
    </row>
    <row r="47191" spans="1:2">
      <c r="A47191" s="1">
        <v>0.46386981022205398</v>
      </c>
      <c r="B47191" s="1">
        <v>0.414307236644476</v>
      </c>
    </row>
    <row r="47192" spans="1:2">
      <c r="A47192" s="1">
        <v>1.9568984645288801</v>
      </c>
      <c r="B47192" s="1">
        <v>0.51633484693346798</v>
      </c>
    </row>
    <row r="47193" spans="1:2">
      <c r="A47193" s="1">
        <v>2.7496089467193499</v>
      </c>
      <c r="B47193" s="1">
        <v>1.7652228252211599</v>
      </c>
    </row>
    <row r="47194" spans="1:2">
      <c r="A47194" s="1">
        <v>0.147250716619094</v>
      </c>
      <c r="B47194" s="1">
        <v>1.55663657522549</v>
      </c>
    </row>
    <row r="47195" spans="1:2">
      <c r="A47195" s="1">
        <v>2.3326197719619199</v>
      </c>
      <c r="B47195" s="1">
        <v>-1.9392917195300501E-2</v>
      </c>
    </row>
    <row r="47196" spans="1:2">
      <c r="A47196" s="1">
        <v>1.34647434410807</v>
      </c>
      <c r="B47196" s="1">
        <v>1.61304635366713</v>
      </c>
    </row>
    <row r="47197" spans="1:2">
      <c r="A47197" s="1">
        <v>1.1840371947620401</v>
      </c>
      <c r="B47197" s="1">
        <v>3.3881967043421102</v>
      </c>
    </row>
    <row r="47198" spans="1:2">
      <c r="A47198" s="1">
        <v>1.44229996153345</v>
      </c>
      <c r="B47198" s="1">
        <v>0.52673379909799101</v>
      </c>
    </row>
    <row r="47199" spans="1:2">
      <c r="A47199" s="1">
        <v>3.7119739854807801</v>
      </c>
      <c r="B47199" s="1">
        <v>0.75164999265412902</v>
      </c>
    </row>
    <row r="47200" spans="1:2">
      <c r="A47200" s="1">
        <v>1.58271922820144</v>
      </c>
      <c r="B47200" s="1">
        <v>2.2727518824805202</v>
      </c>
    </row>
    <row r="47201" spans="1:2">
      <c r="A47201" s="1">
        <v>0.45492497421057099</v>
      </c>
      <c r="B47201" s="1">
        <v>-0.55581397696028501</v>
      </c>
    </row>
    <row r="47202" spans="1:2">
      <c r="A47202" s="1">
        <v>1.24062164309712</v>
      </c>
      <c r="B47202" s="1">
        <v>1.9838681227836199</v>
      </c>
    </row>
    <row r="47203" spans="1:2">
      <c r="A47203" s="1">
        <v>0.15625888517752401</v>
      </c>
      <c r="B47203" s="1">
        <v>1.0135906738704099</v>
      </c>
    </row>
    <row r="47204" spans="1:2">
      <c r="A47204" s="1">
        <v>0.392578642600521</v>
      </c>
      <c r="B47204" s="1">
        <v>1.3995984274312101</v>
      </c>
    </row>
    <row r="47205" spans="1:2">
      <c r="A47205" s="1">
        <v>0.997447016855456</v>
      </c>
      <c r="B47205" s="1">
        <v>2.8908744771858098E-2</v>
      </c>
    </row>
    <row r="47206" spans="1:2">
      <c r="A47206" s="1">
        <v>4.721174074846</v>
      </c>
      <c r="B47206" s="1">
        <v>1.9689727648028701</v>
      </c>
    </row>
    <row r="47207" spans="1:2">
      <c r="A47207" s="1">
        <v>1.8531229275080401</v>
      </c>
      <c r="B47207" s="1">
        <v>1.8700326432807299</v>
      </c>
    </row>
    <row r="47208" spans="1:2">
      <c r="A47208" s="1">
        <v>1.6126483803692699</v>
      </c>
      <c r="B47208" s="1">
        <v>1.0008521791423399</v>
      </c>
    </row>
    <row r="47209" spans="1:2">
      <c r="A47209" s="1">
        <v>0.30467730216153499</v>
      </c>
      <c r="B47209" s="1">
        <v>1.5770974234780399</v>
      </c>
    </row>
    <row r="47210" spans="1:2">
      <c r="A47210" s="1">
        <v>2.4863629212963798</v>
      </c>
      <c r="B47210" s="1">
        <v>0.17496728794578301</v>
      </c>
    </row>
    <row r="47211" spans="1:2">
      <c r="A47211" s="1">
        <v>1.29100607954443</v>
      </c>
      <c r="B47211" s="1">
        <v>1.1350133034459899</v>
      </c>
    </row>
    <row r="47212" spans="1:2">
      <c r="A47212" s="1">
        <v>0.48125204679904099</v>
      </c>
      <c r="B47212" s="1">
        <v>-0.34192966186583301</v>
      </c>
    </row>
    <row r="47213" spans="1:2">
      <c r="A47213" s="1">
        <v>5.9641378984780703E-2</v>
      </c>
      <c r="B47213" s="1">
        <v>1.4024168614438699</v>
      </c>
    </row>
    <row r="47214" spans="1:2">
      <c r="A47214" s="1">
        <v>0.95215627988327201</v>
      </c>
      <c r="B47214" s="1">
        <v>1.70752711962966</v>
      </c>
    </row>
    <row r="47215" spans="1:2">
      <c r="A47215" s="1">
        <v>0.37225336731640102</v>
      </c>
      <c r="B47215" s="1">
        <v>0.49468938221490799</v>
      </c>
    </row>
    <row r="47216" spans="1:2">
      <c r="A47216" s="1">
        <v>1.79083424821601</v>
      </c>
      <c r="B47216" s="1">
        <v>2.2007509267610699</v>
      </c>
    </row>
    <row r="47217" spans="1:2">
      <c r="A47217" s="1">
        <v>4.8634525814822496</v>
      </c>
      <c r="B47217" s="1">
        <v>-0.62823844782801996</v>
      </c>
    </row>
    <row r="47218" spans="1:2">
      <c r="A47218" s="1">
        <v>0.27276214249970898</v>
      </c>
      <c r="B47218" s="1">
        <v>1.1818498351607101</v>
      </c>
    </row>
    <row r="47219" spans="1:2">
      <c r="A47219" s="1">
        <v>2.7189658649704702</v>
      </c>
      <c r="B47219" s="1">
        <v>0.61217156118458704</v>
      </c>
    </row>
    <row r="47220" spans="1:2">
      <c r="A47220" s="1">
        <v>0.82691829168127096</v>
      </c>
      <c r="B47220" s="1">
        <v>2.9717406040997001</v>
      </c>
    </row>
    <row r="47221" spans="1:2">
      <c r="A47221" s="1">
        <v>7.5052335939825507E-2</v>
      </c>
      <c r="B47221" s="1">
        <v>1.2737729882134401</v>
      </c>
    </row>
    <row r="47222" spans="1:2">
      <c r="A47222" s="1">
        <v>1.7320992833818001</v>
      </c>
      <c r="B47222" s="1">
        <v>2.2184297084112998</v>
      </c>
    </row>
    <row r="47223" spans="1:2">
      <c r="A47223" s="1">
        <v>4.5388558530608601E-2</v>
      </c>
      <c r="B47223" s="1">
        <v>0.454798718340025</v>
      </c>
    </row>
    <row r="47224" spans="1:2">
      <c r="A47224" s="1">
        <v>0.53599830786457203</v>
      </c>
      <c r="B47224" s="1">
        <v>2.5247680769848899</v>
      </c>
    </row>
    <row r="47225" spans="1:2">
      <c r="A47225" s="1">
        <v>0.77971587416694899</v>
      </c>
      <c r="B47225" s="1">
        <v>1.6448187100818401</v>
      </c>
    </row>
    <row r="47226" spans="1:2">
      <c r="A47226" s="1">
        <v>6.79023981766258E-2</v>
      </c>
      <c r="B47226" s="1">
        <v>1.4481637715158899</v>
      </c>
    </row>
    <row r="47227" spans="1:2">
      <c r="A47227" s="1">
        <v>0.359325389824666</v>
      </c>
      <c r="B47227" s="1">
        <v>0.80952885099523397</v>
      </c>
    </row>
    <row r="47228" spans="1:2">
      <c r="A47228" s="1">
        <v>1.09326756266158</v>
      </c>
      <c r="B47228" s="1">
        <v>0.41927824948593501</v>
      </c>
    </row>
    <row r="47229" spans="1:2">
      <c r="A47229" s="1">
        <v>3.2714511126997601</v>
      </c>
      <c r="B47229" s="1">
        <v>-0.24042841762650499</v>
      </c>
    </row>
    <row r="47230" spans="1:2">
      <c r="A47230" s="1">
        <v>0.53079587532933403</v>
      </c>
      <c r="B47230" s="1">
        <v>1.0619912506326299</v>
      </c>
    </row>
    <row r="47231" spans="1:2">
      <c r="A47231" s="1">
        <v>1.7401764200044401</v>
      </c>
      <c r="B47231" s="1">
        <v>1.0879241499321</v>
      </c>
    </row>
    <row r="47232" spans="1:2">
      <c r="A47232" s="1">
        <v>1.82842544023142</v>
      </c>
      <c r="B47232" s="1">
        <v>1.78143901848998</v>
      </c>
    </row>
    <row r="47233" spans="1:2">
      <c r="A47233" s="1">
        <v>6.0762276240121503E-2</v>
      </c>
      <c r="B47233" s="1">
        <v>0.55805173892803495</v>
      </c>
    </row>
    <row r="47234" spans="1:2">
      <c r="A47234" s="1">
        <v>0.55168911966310596</v>
      </c>
      <c r="B47234" s="1">
        <v>2.66022541976941</v>
      </c>
    </row>
    <row r="47235" spans="1:2">
      <c r="A47235" s="1">
        <v>0.305011488259057</v>
      </c>
      <c r="B47235" s="1">
        <v>0.556105651205823</v>
      </c>
    </row>
    <row r="47236" spans="1:2">
      <c r="A47236" s="1">
        <v>1.21094421396159</v>
      </c>
      <c r="B47236" s="1">
        <v>0.55961242988452597</v>
      </c>
    </row>
    <row r="47237" spans="1:2">
      <c r="A47237" s="1">
        <v>0.19580990749931099</v>
      </c>
      <c r="B47237" s="1">
        <v>1.8359613362520499</v>
      </c>
    </row>
    <row r="47238" spans="1:2">
      <c r="A47238" s="1">
        <v>1.4058888099989799</v>
      </c>
      <c r="B47238" s="1">
        <v>1.8524857512106601</v>
      </c>
    </row>
    <row r="47239" spans="1:2">
      <c r="A47239" s="1">
        <v>0.30876717402599702</v>
      </c>
      <c r="B47239" s="1">
        <v>0.61163907742446599</v>
      </c>
    </row>
    <row r="47240" spans="1:2">
      <c r="A47240" s="1">
        <v>0.29288915193925502</v>
      </c>
      <c r="B47240" s="1">
        <v>1.1171465365045801</v>
      </c>
    </row>
    <row r="47241" spans="1:2">
      <c r="A47241" s="1">
        <v>0.75489074822651403</v>
      </c>
      <c r="B47241" s="1">
        <v>1.6244000631656801</v>
      </c>
    </row>
    <row r="47242" spans="1:2">
      <c r="A47242" s="1">
        <v>7.8865788190049593E-3</v>
      </c>
      <c r="B47242" s="1">
        <v>1.1317678317470199</v>
      </c>
    </row>
    <row r="47243" spans="1:2">
      <c r="A47243" s="1">
        <v>0.105136473201147</v>
      </c>
      <c r="B47243" s="1">
        <v>3.07506323564846</v>
      </c>
    </row>
    <row r="47244" spans="1:2">
      <c r="A47244" s="1">
        <v>0.58164139525383796</v>
      </c>
      <c r="B47244" s="1">
        <v>0.42864428728269599</v>
      </c>
    </row>
    <row r="47245" spans="1:2">
      <c r="A47245" s="1">
        <v>0.596401201632212</v>
      </c>
      <c r="B47245" s="1">
        <v>1.4465149543048199</v>
      </c>
    </row>
    <row r="47246" spans="1:2">
      <c r="A47246" s="1">
        <v>8.0261779623160195E-2</v>
      </c>
      <c r="B47246" s="1">
        <v>-0.84308527626715801</v>
      </c>
    </row>
    <row r="47247" spans="1:2">
      <c r="A47247" s="1">
        <v>1.3921440018568001</v>
      </c>
      <c r="B47247" s="1">
        <v>-0.17705292964715699</v>
      </c>
    </row>
    <row r="47248" spans="1:2">
      <c r="A47248" s="1">
        <v>1.33380946749754</v>
      </c>
      <c r="B47248" s="1">
        <v>0.40810072247122098</v>
      </c>
    </row>
    <row r="47249" spans="1:2">
      <c r="A47249" s="1">
        <v>0.50895269991822301</v>
      </c>
      <c r="B47249" s="1">
        <v>0.78375030645787302</v>
      </c>
    </row>
    <row r="47250" spans="1:2">
      <c r="A47250" s="1">
        <v>0.43001770933433098</v>
      </c>
      <c r="B47250" s="1">
        <v>1.32711710550052</v>
      </c>
    </row>
    <row r="47251" spans="1:2">
      <c r="A47251" s="1">
        <v>0.13404336808125</v>
      </c>
      <c r="B47251" s="1">
        <v>-0.253789416474759</v>
      </c>
    </row>
    <row r="47252" spans="1:2">
      <c r="A47252" s="1">
        <v>0.90634290777193505</v>
      </c>
      <c r="B47252" s="1">
        <v>2.0841848222233499</v>
      </c>
    </row>
    <row r="47253" spans="1:2">
      <c r="A47253" s="1">
        <v>6.03414124861993E-2</v>
      </c>
      <c r="B47253" s="1">
        <v>-0.59250450252089104</v>
      </c>
    </row>
    <row r="47254" spans="1:2">
      <c r="A47254" s="1">
        <v>1.2294391510912499</v>
      </c>
      <c r="B47254" s="1">
        <v>1.7048183559747001</v>
      </c>
    </row>
    <row r="47255" spans="1:2">
      <c r="A47255" s="1">
        <v>0.50365111324248302</v>
      </c>
      <c r="B47255" s="1">
        <v>1.1902401359489401</v>
      </c>
    </row>
    <row r="47256" spans="1:2">
      <c r="A47256" s="1">
        <v>0.89163407477742496</v>
      </c>
      <c r="B47256" s="1">
        <v>0.86352885475343399</v>
      </c>
    </row>
    <row r="47257" spans="1:2">
      <c r="A47257" s="1">
        <v>2.2313049001596301</v>
      </c>
      <c r="B47257" s="1">
        <v>1.4357498205732699</v>
      </c>
    </row>
    <row r="47258" spans="1:2">
      <c r="A47258" s="1">
        <v>3.8446851299005802</v>
      </c>
      <c r="B47258" s="1">
        <v>1.57922191153678</v>
      </c>
    </row>
    <row r="47259" spans="1:2">
      <c r="A47259" s="1">
        <v>1.3510451182987799</v>
      </c>
      <c r="B47259" s="1">
        <v>1.9031661432595099</v>
      </c>
    </row>
    <row r="47260" spans="1:2">
      <c r="A47260" s="1">
        <v>0.51253353685272196</v>
      </c>
      <c r="B47260" s="1">
        <v>0.135182197371815</v>
      </c>
    </row>
    <row r="47261" spans="1:2">
      <c r="A47261" s="1">
        <v>0.41846870979277001</v>
      </c>
      <c r="B47261" s="1">
        <v>0.40744531494213398</v>
      </c>
    </row>
    <row r="47262" spans="1:2">
      <c r="A47262" s="1">
        <v>0.317955228600727</v>
      </c>
      <c r="B47262" s="1">
        <v>0.81590801280510905</v>
      </c>
    </row>
    <row r="47263" spans="1:2">
      <c r="A47263" s="1">
        <v>2.2588027452929301E-3</v>
      </c>
      <c r="B47263" s="1">
        <v>0.66118472613716395</v>
      </c>
    </row>
    <row r="47264" spans="1:2">
      <c r="A47264" s="1">
        <v>0.89355435741088196</v>
      </c>
      <c r="B47264" s="1">
        <v>0.65615391618643804</v>
      </c>
    </row>
    <row r="47265" spans="1:2">
      <c r="A47265" s="1">
        <v>0.92127154131654798</v>
      </c>
      <c r="B47265" s="1">
        <v>0.166202154932938</v>
      </c>
    </row>
    <row r="47266" spans="1:2">
      <c r="A47266" s="1">
        <v>0.97199496431121302</v>
      </c>
      <c r="B47266" s="1">
        <v>0.96981292567358002</v>
      </c>
    </row>
    <row r="47267" spans="1:2">
      <c r="A47267" s="1">
        <v>5.3510286918371204</v>
      </c>
      <c r="B47267" s="1">
        <v>1.1956642397578501</v>
      </c>
    </row>
    <row r="47268" spans="1:2">
      <c r="A47268" s="1">
        <v>0.22502466430253501</v>
      </c>
      <c r="B47268" s="1">
        <v>-0.209988985408948</v>
      </c>
    </row>
    <row r="47269" spans="1:2">
      <c r="A47269" s="1">
        <v>0.99426745446151898</v>
      </c>
      <c r="B47269" s="1">
        <v>0.12129426611164</v>
      </c>
    </row>
    <row r="47270" spans="1:2">
      <c r="A47270" s="1">
        <v>0.87201516527259504</v>
      </c>
      <c r="B47270" s="1">
        <v>-0.35400274013337701</v>
      </c>
    </row>
    <row r="47271" spans="1:2">
      <c r="A47271" s="1">
        <v>0.12101489560840201</v>
      </c>
      <c r="B47271" s="1">
        <v>1.06682089461106</v>
      </c>
    </row>
    <row r="47272" spans="1:2">
      <c r="A47272" s="1">
        <v>0.47161573414409402</v>
      </c>
      <c r="B47272" s="1">
        <v>2.3522317017766401</v>
      </c>
    </row>
    <row r="47273" spans="1:2">
      <c r="A47273" s="1">
        <v>1.7196845350394201</v>
      </c>
      <c r="B47273" s="1">
        <v>-0.920019738003235</v>
      </c>
    </row>
    <row r="47274" spans="1:2">
      <c r="A47274" s="1">
        <v>2.6437595380709</v>
      </c>
      <c r="B47274" s="1">
        <v>1.02415643105857</v>
      </c>
    </row>
    <row r="47275" spans="1:2">
      <c r="A47275" s="1">
        <v>0.96214993632442902</v>
      </c>
      <c r="B47275" s="1">
        <v>1.10906685310172</v>
      </c>
    </row>
    <row r="47276" spans="1:2">
      <c r="A47276" s="1">
        <v>7.8345591026040107E-2</v>
      </c>
      <c r="B47276" s="1">
        <v>-0.96458318878571203</v>
      </c>
    </row>
    <row r="47277" spans="1:2">
      <c r="A47277" s="1">
        <v>0.53970317879190599</v>
      </c>
      <c r="B47277" s="1">
        <v>1.4620996996106499</v>
      </c>
    </row>
    <row r="47278" spans="1:2">
      <c r="A47278" s="1">
        <v>1.0226400699017</v>
      </c>
      <c r="B47278" s="1">
        <v>1.49992991771984</v>
      </c>
    </row>
    <row r="47279" spans="1:2">
      <c r="A47279" s="1">
        <v>2.2750520249031698</v>
      </c>
      <c r="B47279" s="1">
        <v>1.1024340235130801</v>
      </c>
    </row>
    <row r="47280" spans="1:2">
      <c r="A47280" s="1">
        <v>1.0507725649233</v>
      </c>
      <c r="B47280" s="1">
        <v>1.2658957536268201</v>
      </c>
    </row>
    <row r="47281" spans="1:2">
      <c r="A47281" s="1">
        <v>1.68030094739344</v>
      </c>
      <c r="B47281" s="1">
        <v>0.568572308466749</v>
      </c>
    </row>
    <row r="47282" spans="1:2">
      <c r="A47282" s="1">
        <v>0.69393409933449002</v>
      </c>
      <c r="B47282" s="1">
        <v>0.85288427531118305</v>
      </c>
    </row>
    <row r="47283" spans="1:2">
      <c r="A47283" s="1">
        <v>0.42832473633638302</v>
      </c>
      <c r="B47283" s="1">
        <v>2.4987630802241001</v>
      </c>
    </row>
    <row r="47284" spans="1:2">
      <c r="A47284" s="1">
        <v>3.19035070161907</v>
      </c>
      <c r="B47284" s="1">
        <v>2.1414691987104799</v>
      </c>
    </row>
    <row r="47285" spans="1:2">
      <c r="A47285" s="1">
        <v>0.95186870437316295</v>
      </c>
      <c r="B47285" s="1">
        <v>-8.7269385212940004E-2</v>
      </c>
    </row>
    <row r="47286" spans="1:2">
      <c r="A47286" s="1">
        <v>0.28990784444428103</v>
      </c>
      <c r="B47286" s="1">
        <v>1.8912099283393</v>
      </c>
    </row>
    <row r="47287" spans="1:2">
      <c r="A47287" s="1">
        <v>0.35654821327826203</v>
      </c>
      <c r="B47287" s="1">
        <v>2.2285005979433201</v>
      </c>
    </row>
    <row r="47288" spans="1:2">
      <c r="A47288" s="1">
        <v>2.1800409106635401</v>
      </c>
      <c r="B47288" s="1">
        <v>1.0079934239780799</v>
      </c>
    </row>
    <row r="47289" spans="1:2">
      <c r="A47289" s="1">
        <v>2.5148108364890098</v>
      </c>
      <c r="B47289" s="1">
        <v>1.1158717940974801</v>
      </c>
    </row>
    <row r="47290" spans="1:2">
      <c r="A47290" s="1">
        <v>0.208966168096306</v>
      </c>
      <c r="B47290" s="1">
        <v>1.42792806088534</v>
      </c>
    </row>
    <row r="47291" spans="1:2">
      <c r="A47291" s="1">
        <v>3.7655943308869499</v>
      </c>
      <c r="B47291" s="1">
        <v>0.37832519430122902</v>
      </c>
    </row>
    <row r="47292" spans="1:2">
      <c r="A47292" s="1">
        <v>0.71948206631082001</v>
      </c>
      <c r="B47292" s="1">
        <v>-0.13526237677655001</v>
      </c>
    </row>
    <row r="47293" spans="1:2">
      <c r="A47293" s="1">
        <v>1.4274584323775299</v>
      </c>
      <c r="B47293" s="1">
        <v>3.07969330834604</v>
      </c>
    </row>
    <row r="47294" spans="1:2">
      <c r="A47294" s="1">
        <v>0.10329707260124001</v>
      </c>
      <c r="B47294" s="1">
        <v>-0.92507082190017997</v>
      </c>
    </row>
    <row r="47295" spans="1:2">
      <c r="A47295" s="1">
        <v>1.4820372328795599</v>
      </c>
      <c r="B47295" s="1">
        <v>1.1774467986199399</v>
      </c>
    </row>
    <row r="47296" spans="1:2">
      <c r="A47296" s="1">
        <v>2.7778566997951399</v>
      </c>
      <c r="B47296" s="1">
        <v>-8.3908682453182296E-2</v>
      </c>
    </row>
    <row r="47297" spans="1:2">
      <c r="A47297" s="1">
        <v>0.47461209274815702</v>
      </c>
      <c r="B47297" s="1">
        <v>1.5371892363437401</v>
      </c>
    </row>
    <row r="47298" spans="1:2">
      <c r="A47298" s="1">
        <v>0.11530989535960801</v>
      </c>
      <c r="B47298" s="1">
        <v>2.7983094924189702</v>
      </c>
    </row>
    <row r="47299" spans="1:2">
      <c r="A47299" s="1">
        <v>0.47865662936736803</v>
      </c>
      <c r="B47299" s="1">
        <v>1.6556132708671401</v>
      </c>
    </row>
    <row r="47300" spans="1:2">
      <c r="A47300" s="1">
        <v>0.53523737631739299</v>
      </c>
      <c r="B47300" s="1">
        <v>1.45752276269509</v>
      </c>
    </row>
    <row r="47301" spans="1:2">
      <c r="A47301" s="1">
        <v>0.54606494366593195</v>
      </c>
      <c r="B47301" s="1">
        <v>2.5255593968790602</v>
      </c>
    </row>
    <row r="47302" spans="1:2">
      <c r="A47302" s="1">
        <v>1.29809460462601</v>
      </c>
      <c r="B47302" s="1">
        <v>-0.220355374256089</v>
      </c>
    </row>
    <row r="47303" spans="1:2">
      <c r="A47303" s="1">
        <v>0.75222905243888005</v>
      </c>
      <c r="B47303" s="1">
        <v>0.57122052055320005</v>
      </c>
    </row>
    <row r="47304" spans="1:2">
      <c r="A47304" s="1">
        <v>0.70236283361379703</v>
      </c>
      <c r="B47304" s="1">
        <v>1.4786836599680699</v>
      </c>
    </row>
    <row r="47305" spans="1:2">
      <c r="A47305" s="1">
        <v>0.59500221168512901</v>
      </c>
      <c r="B47305" s="1">
        <v>2.4044413383153902</v>
      </c>
    </row>
    <row r="47306" spans="1:2">
      <c r="A47306" s="1">
        <v>1.2500624352115901</v>
      </c>
      <c r="B47306" s="1">
        <v>1.60189179770556</v>
      </c>
    </row>
    <row r="47307" spans="1:2">
      <c r="A47307" s="1">
        <v>1.1173328080990099</v>
      </c>
      <c r="B47307" s="1">
        <v>1.8998780262655</v>
      </c>
    </row>
    <row r="47308" spans="1:2">
      <c r="A47308" s="1">
        <v>0.21775407470226099</v>
      </c>
      <c r="B47308" s="1">
        <v>0.33330954542158497</v>
      </c>
    </row>
    <row r="47309" spans="1:2">
      <c r="A47309" s="1">
        <v>2.95484869090083</v>
      </c>
      <c r="B47309" s="1">
        <v>0.84554703422151301</v>
      </c>
    </row>
    <row r="47310" spans="1:2">
      <c r="A47310" s="1">
        <v>0.764988673854057</v>
      </c>
      <c r="B47310" s="1">
        <v>2.4322234707989998</v>
      </c>
    </row>
    <row r="47311" spans="1:2">
      <c r="A47311" s="1">
        <v>0.73153682855194302</v>
      </c>
      <c r="B47311" s="1">
        <v>0.93318190730169803</v>
      </c>
    </row>
    <row r="47312" spans="1:2">
      <c r="A47312" s="1">
        <v>0.61594010538632404</v>
      </c>
      <c r="B47312" s="1">
        <v>1.5137509637035401E-3</v>
      </c>
    </row>
    <row r="47313" spans="1:2">
      <c r="A47313" s="1">
        <v>0.37388056533438602</v>
      </c>
      <c r="B47313" s="1">
        <v>-0.96660044141620804</v>
      </c>
    </row>
    <row r="47314" spans="1:2">
      <c r="A47314" s="1">
        <v>0.17241309577987701</v>
      </c>
      <c r="B47314" s="1">
        <v>0.57758567023096596</v>
      </c>
    </row>
    <row r="47315" spans="1:2">
      <c r="A47315" s="1">
        <v>1.4310975478240699</v>
      </c>
      <c r="B47315" s="1">
        <v>0.28794604346632302</v>
      </c>
    </row>
    <row r="47316" spans="1:2">
      <c r="A47316" s="1">
        <v>0.53567506257146402</v>
      </c>
      <c r="B47316" s="1">
        <v>2.22389161568295</v>
      </c>
    </row>
    <row r="47317" spans="1:2">
      <c r="A47317" s="1">
        <v>0.254914120546541</v>
      </c>
      <c r="B47317" s="1">
        <v>0.29574659528130698</v>
      </c>
    </row>
    <row r="47318" spans="1:2">
      <c r="A47318" s="1">
        <v>1.25511028529665</v>
      </c>
      <c r="B47318" s="1">
        <v>-0.237091988707574</v>
      </c>
    </row>
    <row r="47319" spans="1:2">
      <c r="A47319" s="1">
        <v>0.489260972990542</v>
      </c>
      <c r="B47319" s="1">
        <v>9.2857917358749598E-2</v>
      </c>
    </row>
    <row r="47320" spans="1:2">
      <c r="A47320" s="1">
        <v>0.164590013983235</v>
      </c>
      <c r="B47320" s="1">
        <v>0.36317572540895798</v>
      </c>
    </row>
    <row r="47321" spans="1:2">
      <c r="A47321" s="1">
        <v>1.1088410569695399</v>
      </c>
      <c r="B47321" s="1">
        <v>0.57256594651675596</v>
      </c>
    </row>
    <row r="47322" spans="1:2">
      <c r="A47322" s="1">
        <v>1.4532015796098601</v>
      </c>
      <c r="B47322" s="1">
        <v>2.2330836641277201</v>
      </c>
    </row>
    <row r="47323" spans="1:2">
      <c r="A47323" s="1">
        <v>1.58862257855352</v>
      </c>
      <c r="B47323" s="1">
        <v>1.1619899873611299</v>
      </c>
    </row>
    <row r="47324" spans="1:2">
      <c r="A47324" s="1">
        <v>1.14344776980709</v>
      </c>
      <c r="B47324" s="1">
        <v>1.1825004832942301</v>
      </c>
    </row>
    <row r="47325" spans="1:2">
      <c r="A47325" s="1">
        <v>1.98913206075806</v>
      </c>
      <c r="B47325" s="1">
        <v>3.0600740415077099</v>
      </c>
    </row>
    <row r="47326" spans="1:2">
      <c r="A47326" s="1">
        <v>4.1348814572371797</v>
      </c>
      <c r="B47326" s="1">
        <v>-0.30707483016921799</v>
      </c>
    </row>
    <row r="47327" spans="1:2">
      <c r="A47327" s="1">
        <v>1.2016388423887301</v>
      </c>
      <c r="B47327" s="1">
        <v>2.4702992060512701</v>
      </c>
    </row>
    <row r="47328" spans="1:2">
      <c r="A47328" s="1">
        <v>3.2725922259841903E-2</v>
      </c>
      <c r="B47328" s="1">
        <v>1.23959782286722</v>
      </c>
    </row>
    <row r="47329" spans="1:2">
      <c r="A47329" s="1">
        <v>0.18181564805352399</v>
      </c>
      <c r="B47329" s="1">
        <v>2.8622742759083399</v>
      </c>
    </row>
    <row r="47330" spans="1:2">
      <c r="A47330" s="1">
        <v>2.74264847743158</v>
      </c>
      <c r="B47330" s="1">
        <v>1.9397762874942699</v>
      </c>
    </row>
    <row r="47331" spans="1:2">
      <c r="A47331" s="1">
        <v>0.34997702587996399</v>
      </c>
      <c r="B47331" s="1">
        <v>0.55983752765556405</v>
      </c>
    </row>
    <row r="47332" spans="1:2">
      <c r="A47332" s="1">
        <v>1.05895068624025</v>
      </c>
      <c r="B47332" s="1">
        <v>2.6181941495170902</v>
      </c>
    </row>
    <row r="47333" spans="1:2">
      <c r="A47333" s="1">
        <v>2.53311660192455E-2</v>
      </c>
      <c r="B47333" s="1">
        <v>1.53982357380343</v>
      </c>
    </row>
    <row r="47334" spans="1:2">
      <c r="A47334" s="1">
        <v>1.26554773850058</v>
      </c>
      <c r="B47334" s="1">
        <v>-0.653469632494595</v>
      </c>
    </row>
    <row r="47335" spans="1:2">
      <c r="A47335" s="1">
        <v>8.8484125731135205E-2</v>
      </c>
      <c r="B47335" s="1">
        <v>0.26387640705471799</v>
      </c>
    </row>
    <row r="47336" spans="1:2">
      <c r="A47336" s="1">
        <v>0.87635216095999002</v>
      </c>
      <c r="B47336" s="1">
        <v>0.30456739617438899</v>
      </c>
    </row>
    <row r="47337" spans="1:2">
      <c r="A47337" s="1">
        <v>1.54090325533709</v>
      </c>
      <c r="B47337" s="1">
        <v>1.66135731405636</v>
      </c>
    </row>
    <row r="47338" spans="1:2">
      <c r="A47338" s="1">
        <v>0.83501027695734198</v>
      </c>
      <c r="B47338" s="1">
        <v>1.5703964919009801</v>
      </c>
    </row>
    <row r="47339" spans="1:2">
      <c r="A47339" s="1">
        <v>1.00066488075978</v>
      </c>
      <c r="B47339" s="1">
        <v>1.00401915297941</v>
      </c>
    </row>
    <row r="47340" spans="1:2">
      <c r="A47340" s="1">
        <v>2.1326057853051501</v>
      </c>
      <c r="B47340" s="1">
        <v>0.368794206850866</v>
      </c>
    </row>
    <row r="47341" spans="1:2">
      <c r="A47341" s="1">
        <v>0.98300243589094904</v>
      </c>
      <c r="B47341" s="1">
        <v>0.12812782088855601</v>
      </c>
    </row>
    <row r="47342" spans="1:2">
      <c r="A47342" s="1">
        <v>3.4907607580368698E-2</v>
      </c>
      <c r="B47342" s="1">
        <v>-0.161636825230112</v>
      </c>
    </row>
    <row r="47343" spans="1:2">
      <c r="A47343" s="1">
        <v>0.53324787245498295</v>
      </c>
      <c r="B47343" s="1">
        <v>2.8029002814147801</v>
      </c>
    </row>
    <row r="47344" spans="1:2">
      <c r="A47344" s="1">
        <v>0.72723459674119095</v>
      </c>
      <c r="B47344" s="1">
        <v>0.42688030293082502</v>
      </c>
    </row>
    <row r="47345" spans="1:2">
      <c r="A47345" s="1">
        <v>0.259082450577031</v>
      </c>
      <c r="B47345" s="1">
        <v>2.1602696710794902</v>
      </c>
    </row>
    <row r="47346" spans="1:2">
      <c r="A47346" s="1">
        <v>0.88835452220156996</v>
      </c>
      <c r="B47346" s="1">
        <v>0.273667869353934</v>
      </c>
    </row>
    <row r="47347" spans="1:2">
      <c r="A47347" s="1">
        <v>3.3549144924267198</v>
      </c>
      <c r="B47347" s="1">
        <v>1.3096766366663</v>
      </c>
    </row>
    <row r="47348" spans="1:2">
      <c r="A47348" s="1">
        <v>0.54594790065394805</v>
      </c>
      <c r="B47348" s="1">
        <v>0.79896636746080396</v>
      </c>
    </row>
    <row r="47349" spans="1:2">
      <c r="A47349" s="1">
        <v>1.19733418682195</v>
      </c>
      <c r="B47349" s="1">
        <v>0.98867325288896002</v>
      </c>
    </row>
    <row r="47350" spans="1:2">
      <c r="A47350" s="1">
        <v>0.26114722230715598</v>
      </c>
      <c r="B47350" s="1">
        <v>0.29144549534498798</v>
      </c>
    </row>
    <row r="47351" spans="1:2">
      <c r="A47351" s="1">
        <v>1.16605032320906</v>
      </c>
      <c r="B47351" s="1">
        <v>1.38093026660508</v>
      </c>
    </row>
    <row r="47352" spans="1:2">
      <c r="A47352" s="1">
        <v>0.92271712384541305</v>
      </c>
      <c r="B47352" s="1">
        <v>0.22818141946067599</v>
      </c>
    </row>
    <row r="47353" spans="1:2">
      <c r="A47353" s="1">
        <v>0.64998206162988004</v>
      </c>
      <c r="B47353" s="1">
        <v>-1.7677442509795001</v>
      </c>
    </row>
    <row r="47354" spans="1:2">
      <c r="A47354" s="1">
        <v>0.58648488869603199</v>
      </c>
      <c r="B47354" s="1">
        <v>0.77680762732854103</v>
      </c>
    </row>
    <row r="47355" spans="1:2">
      <c r="A47355" s="1">
        <v>2.2605470959258001</v>
      </c>
      <c r="B47355" s="1">
        <v>1.0972059695896701</v>
      </c>
    </row>
    <row r="47356" spans="1:2">
      <c r="A47356" s="1">
        <v>0.543648887340901</v>
      </c>
      <c r="B47356" s="1">
        <v>0.21025193115434701</v>
      </c>
    </row>
    <row r="47357" spans="1:2">
      <c r="A47357" s="1">
        <v>0.87099981305261198</v>
      </c>
      <c r="B47357" s="1">
        <v>-0.70559969392319299</v>
      </c>
    </row>
    <row r="47358" spans="1:2">
      <c r="A47358" s="1">
        <v>2.8830403505797402</v>
      </c>
      <c r="B47358" s="1">
        <v>1.0011700668838901</v>
      </c>
    </row>
    <row r="47359" spans="1:2">
      <c r="A47359" s="1">
        <v>1.9602673905055199</v>
      </c>
      <c r="B47359" s="1">
        <v>1.09720825501833</v>
      </c>
    </row>
    <row r="47360" spans="1:2">
      <c r="A47360" s="1">
        <v>1.57708065978165</v>
      </c>
      <c r="B47360" s="1">
        <v>1.0076861161748201</v>
      </c>
    </row>
    <row r="47361" spans="1:2">
      <c r="A47361" s="1">
        <v>1.1417084680312699</v>
      </c>
      <c r="B47361" s="1">
        <v>1.79381408605416</v>
      </c>
    </row>
    <row r="47362" spans="1:2">
      <c r="A47362" s="1">
        <v>1.0951166717403</v>
      </c>
      <c r="B47362" s="1">
        <v>1.78006078496535</v>
      </c>
    </row>
    <row r="47363" spans="1:2">
      <c r="A47363" s="1">
        <v>0.44463123890446599</v>
      </c>
      <c r="B47363" s="1">
        <v>1.62595199909</v>
      </c>
    </row>
    <row r="47364" spans="1:2">
      <c r="A47364" s="1">
        <v>0.10436261457061501</v>
      </c>
      <c r="B47364" s="1">
        <v>2.34888614030127</v>
      </c>
    </row>
    <row r="47365" spans="1:2">
      <c r="A47365" s="1">
        <v>0.82124704855545805</v>
      </c>
      <c r="B47365" s="1">
        <v>-0.26211832801166002</v>
      </c>
    </row>
    <row r="47366" spans="1:2">
      <c r="A47366" s="1">
        <v>0.47162406822237501</v>
      </c>
      <c r="B47366" s="1">
        <v>2.0308311712526499</v>
      </c>
    </row>
    <row r="47367" spans="1:2">
      <c r="A47367" s="1">
        <v>1.6409690024228101</v>
      </c>
      <c r="B47367" s="1">
        <v>-0.52854628082654698</v>
      </c>
    </row>
    <row r="47368" spans="1:2">
      <c r="A47368" s="1">
        <v>2.0496634099682201</v>
      </c>
      <c r="B47368" s="1">
        <v>0.67336730441723802</v>
      </c>
    </row>
    <row r="47369" spans="1:2">
      <c r="A47369" s="1">
        <v>0.453615174834478</v>
      </c>
      <c r="B47369" s="1">
        <v>1.54539501845667</v>
      </c>
    </row>
    <row r="47370" spans="1:2">
      <c r="A47370" s="1">
        <v>0.49715917422445699</v>
      </c>
      <c r="B47370" s="1">
        <v>0.74163910845436698</v>
      </c>
    </row>
    <row r="47371" spans="1:2">
      <c r="A47371" s="1">
        <v>6.8742539663831398E-2</v>
      </c>
      <c r="B47371" s="1">
        <v>8.4678749660214603E-2</v>
      </c>
    </row>
    <row r="47372" spans="1:2">
      <c r="A47372" s="1">
        <v>0.98482939484702003</v>
      </c>
      <c r="B47372" s="1">
        <v>1.5579607313125201</v>
      </c>
    </row>
    <row r="47373" spans="1:2">
      <c r="A47373" s="1">
        <v>0.67443244365580102</v>
      </c>
      <c r="B47373" s="1">
        <v>1.1261564353306499</v>
      </c>
    </row>
    <row r="47374" spans="1:2">
      <c r="A47374" s="1">
        <v>0.36848883875459998</v>
      </c>
      <c r="B47374" s="1">
        <v>0.519929191931218</v>
      </c>
    </row>
    <row r="47375" spans="1:2">
      <c r="A47375" s="1">
        <v>0.39741746317564303</v>
      </c>
      <c r="B47375" s="1">
        <v>2.0723077728191099</v>
      </c>
    </row>
    <row r="47376" spans="1:2">
      <c r="A47376" s="1">
        <v>2.45654008084612</v>
      </c>
      <c r="B47376" s="1">
        <v>2.3791234471716001</v>
      </c>
    </row>
    <row r="47377" spans="1:2">
      <c r="A47377" s="1">
        <v>0.47077372278478802</v>
      </c>
      <c r="B47377" s="1">
        <v>-0.31282496793366898</v>
      </c>
    </row>
    <row r="47378" spans="1:2">
      <c r="A47378" s="1">
        <v>0.31101551743774603</v>
      </c>
      <c r="B47378" s="1">
        <v>0.59491680276403702</v>
      </c>
    </row>
    <row r="47379" spans="1:2">
      <c r="A47379" s="1">
        <v>0.57732356810012297</v>
      </c>
      <c r="B47379" s="1">
        <v>3.4620522446900601</v>
      </c>
    </row>
    <row r="47380" spans="1:2">
      <c r="A47380" s="1">
        <v>2.4509171149062001</v>
      </c>
      <c r="B47380" s="1">
        <v>4.9540191176653101</v>
      </c>
    </row>
    <row r="47381" spans="1:2">
      <c r="A47381" s="1">
        <v>1.7121348912513901</v>
      </c>
      <c r="B47381" s="1">
        <v>1.52927965121722</v>
      </c>
    </row>
    <row r="47382" spans="1:2">
      <c r="A47382" s="1">
        <v>0.658711188278713</v>
      </c>
      <c r="B47382" s="1">
        <v>-0.73921809768266999</v>
      </c>
    </row>
    <row r="47383" spans="1:2">
      <c r="A47383" s="1">
        <v>1.2164401886435099</v>
      </c>
      <c r="B47383" s="1">
        <v>2.63264398965363</v>
      </c>
    </row>
    <row r="47384" spans="1:2">
      <c r="A47384" s="1">
        <v>2.1485062262885402</v>
      </c>
      <c r="B47384" s="1">
        <v>2.3798414077769601</v>
      </c>
    </row>
    <row r="47385" spans="1:2">
      <c r="A47385" s="1">
        <v>0.98248783490796399</v>
      </c>
      <c r="B47385" s="1">
        <v>0.85444720436552302</v>
      </c>
    </row>
    <row r="47386" spans="1:2">
      <c r="A47386" s="1">
        <v>0.84315353976698304</v>
      </c>
      <c r="B47386" s="1">
        <v>0.66563083755536501</v>
      </c>
    </row>
    <row r="47387" spans="1:2">
      <c r="A47387" s="1">
        <v>2.7416409124974299</v>
      </c>
      <c r="B47387" s="1">
        <v>1.4157086215633099</v>
      </c>
    </row>
    <row r="47388" spans="1:2">
      <c r="A47388" s="1">
        <v>1.5852914825975599</v>
      </c>
      <c r="B47388" s="1">
        <v>0.42858933004547101</v>
      </c>
    </row>
    <row r="47389" spans="1:2">
      <c r="A47389" s="1">
        <v>0.49189094784340998</v>
      </c>
      <c r="B47389" s="1">
        <v>1.0607252496469799</v>
      </c>
    </row>
    <row r="47390" spans="1:2">
      <c r="A47390" s="1">
        <v>0.68835694550682602</v>
      </c>
      <c r="B47390" s="1">
        <v>-0.14212662615004501</v>
      </c>
    </row>
    <row r="47391" spans="1:2">
      <c r="A47391" s="1">
        <v>0.37719990177905799</v>
      </c>
      <c r="B47391" s="1">
        <v>-9.2452621714549807E-2</v>
      </c>
    </row>
    <row r="47392" spans="1:2">
      <c r="A47392" s="1">
        <v>0.51935195344836704</v>
      </c>
      <c r="B47392" s="1">
        <v>-0.50126432727526005</v>
      </c>
    </row>
    <row r="47393" spans="1:2">
      <c r="A47393" s="1">
        <v>0.305985411678658</v>
      </c>
      <c r="B47393" s="1">
        <v>1.82613663896662</v>
      </c>
    </row>
    <row r="47394" spans="1:2">
      <c r="A47394" s="1">
        <v>1.1913722104329401</v>
      </c>
      <c r="B47394" s="1">
        <v>0.76023027860015002</v>
      </c>
    </row>
    <row r="47395" spans="1:2">
      <c r="A47395" s="1">
        <v>1.0443142493302899</v>
      </c>
      <c r="B47395" s="1">
        <v>-0.92903194354797103</v>
      </c>
    </row>
    <row r="47396" spans="1:2">
      <c r="A47396" s="1">
        <v>0.83904552594721205</v>
      </c>
      <c r="B47396" s="1">
        <v>1.46214277764389</v>
      </c>
    </row>
    <row r="47397" spans="1:2">
      <c r="A47397" s="1">
        <v>0.55808239509840196</v>
      </c>
      <c r="B47397" s="1">
        <v>0.70237812587355897</v>
      </c>
    </row>
    <row r="47398" spans="1:2">
      <c r="A47398" s="1">
        <v>0.671767434396629</v>
      </c>
      <c r="B47398" s="1">
        <v>1.6347747892158899</v>
      </c>
    </row>
    <row r="47399" spans="1:2">
      <c r="A47399" s="1">
        <v>1.4968625473969599</v>
      </c>
      <c r="B47399" s="1">
        <v>0.47737524191685099</v>
      </c>
    </row>
    <row r="47400" spans="1:2">
      <c r="A47400" s="1">
        <v>0.11988996204392199</v>
      </c>
      <c r="B47400" s="1">
        <v>0.60407424430314705</v>
      </c>
    </row>
    <row r="47401" spans="1:2">
      <c r="A47401" s="1">
        <v>0.55591498968561803</v>
      </c>
      <c r="B47401" s="1">
        <v>1.09209733639572</v>
      </c>
    </row>
    <row r="47402" spans="1:2">
      <c r="A47402" s="1">
        <v>1.7216160278786701</v>
      </c>
      <c r="B47402" s="1">
        <v>1.84562618780909</v>
      </c>
    </row>
    <row r="47403" spans="1:2">
      <c r="A47403" s="1">
        <v>0.88167691731878295</v>
      </c>
      <c r="B47403" s="1">
        <v>1.49362844136671</v>
      </c>
    </row>
    <row r="47404" spans="1:2">
      <c r="A47404" s="1">
        <v>0.92172981070528703</v>
      </c>
      <c r="B47404" s="1">
        <v>-0.230606076604398</v>
      </c>
    </row>
    <row r="47405" spans="1:2">
      <c r="A47405" s="1">
        <v>0.32489605061703197</v>
      </c>
      <c r="B47405" s="1">
        <v>1.9502137550996499</v>
      </c>
    </row>
    <row r="47406" spans="1:2">
      <c r="A47406" s="1">
        <v>0.72553731554132395</v>
      </c>
      <c r="B47406" s="1">
        <v>0.90383992558139803</v>
      </c>
    </row>
    <row r="47407" spans="1:2">
      <c r="A47407" s="1">
        <v>0.621486352539659</v>
      </c>
      <c r="B47407" s="1">
        <v>3.5383570005429301</v>
      </c>
    </row>
    <row r="47408" spans="1:2">
      <c r="A47408" s="1">
        <v>0.463097474519168</v>
      </c>
      <c r="B47408" s="1">
        <v>0.71168880623088104</v>
      </c>
    </row>
    <row r="47409" spans="1:2">
      <c r="A47409" s="1">
        <v>1.8608118816868899E-3</v>
      </c>
      <c r="B47409" s="1">
        <v>1.6752051322433601</v>
      </c>
    </row>
    <row r="47410" spans="1:2">
      <c r="A47410" s="1">
        <v>1.0333919948888699</v>
      </c>
      <c r="B47410" s="1">
        <v>2.2480929827247098</v>
      </c>
    </row>
    <row r="47411" spans="1:2">
      <c r="A47411" s="1">
        <v>2.3419274054776902</v>
      </c>
      <c r="B47411" s="1">
        <v>0.60957658749510402</v>
      </c>
    </row>
    <row r="47412" spans="1:2">
      <c r="A47412" s="1">
        <v>3.55890503717574</v>
      </c>
      <c r="B47412" s="1">
        <v>2.4155207659823601</v>
      </c>
    </row>
    <row r="47413" spans="1:2">
      <c r="A47413" s="1">
        <v>5.7409413639611599E-2</v>
      </c>
      <c r="B47413" s="1">
        <v>-0.10216357758346099</v>
      </c>
    </row>
    <row r="47414" spans="1:2">
      <c r="A47414" s="1">
        <v>0.50847958199705201</v>
      </c>
      <c r="B47414" s="1">
        <v>0.19349249627686799</v>
      </c>
    </row>
    <row r="47415" spans="1:2">
      <c r="A47415" s="1">
        <v>0.65716232212237102</v>
      </c>
      <c r="B47415" s="1">
        <v>0.46514166097916598</v>
      </c>
    </row>
    <row r="47416" spans="1:2">
      <c r="A47416" s="1">
        <v>0.57288435571193297</v>
      </c>
      <c r="B47416" s="1">
        <v>2.8220115930573999</v>
      </c>
    </row>
    <row r="47417" spans="1:2">
      <c r="A47417" s="1">
        <v>0.298418623861892</v>
      </c>
      <c r="B47417" s="1">
        <v>1.2942641317243999</v>
      </c>
    </row>
    <row r="47418" spans="1:2">
      <c r="A47418" s="1">
        <v>0.51502465114020002</v>
      </c>
      <c r="B47418" s="1">
        <v>2.49428571041362</v>
      </c>
    </row>
    <row r="47419" spans="1:2">
      <c r="A47419" s="1">
        <v>3.7671331776399701</v>
      </c>
      <c r="B47419" s="1">
        <v>1.3617371159131599</v>
      </c>
    </row>
    <row r="47420" spans="1:2">
      <c r="A47420" s="1">
        <v>1.73534156959208</v>
      </c>
      <c r="B47420" s="1">
        <v>0.87127309927712704</v>
      </c>
    </row>
    <row r="47421" spans="1:2">
      <c r="A47421" s="1">
        <v>0.246992997612483</v>
      </c>
      <c r="B47421" s="1">
        <v>9.4585817698493502E-2</v>
      </c>
    </row>
    <row r="47422" spans="1:2">
      <c r="A47422" s="1">
        <v>0.41771665155465498</v>
      </c>
      <c r="B47422" s="1">
        <v>0.431668544017002</v>
      </c>
    </row>
    <row r="47423" spans="1:2">
      <c r="A47423" s="1">
        <v>0.10888380252726999</v>
      </c>
      <c r="B47423" s="1">
        <v>-0.78006130260194095</v>
      </c>
    </row>
    <row r="47424" spans="1:2">
      <c r="A47424" s="1">
        <v>0.80472358315608306</v>
      </c>
      <c r="B47424" s="1">
        <v>1.2517554192059099</v>
      </c>
    </row>
    <row r="47425" spans="1:2">
      <c r="A47425" s="1">
        <v>1.67794699911579</v>
      </c>
      <c r="B47425" s="1">
        <v>2.3477345317103699</v>
      </c>
    </row>
    <row r="47426" spans="1:2">
      <c r="A47426" s="1">
        <v>2.0640410003771699</v>
      </c>
      <c r="B47426" s="1">
        <v>1.0247788213569999</v>
      </c>
    </row>
    <row r="47427" spans="1:2">
      <c r="A47427" s="1">
        <v>0.45494525825139898</v>
      </c>
      <c r="B47427" s="1">
        <v>2.40438476915087</v>
      </c>
    </row>
    <row r="47428" spans="1:2">
      <c r="A47428" s="1">
        <v>2.1749751856090498</v>
      </c>
      <c r="B47428" s="1">
        <v>1.34120745092116</v>
      </c>
    </row>
    <row r="47429" spans="1:2">
      <c r="A47429" s="1">
        <v>0.468888717916777</v>
      </c>
      <c r="B47429" s="1">
        <v>1.5064505592709201</v>
      </c>
    </row>
    <row r="47430" spans="1:2">
      <c r="A47430" s="1">
        <v>0.18458573652420701</v>
      </c>
      <c r="B47430" s="1">
        <v>-0.17214509253246499</v>
      </c>
    </row>
    <row r="47431" spans="1:2">
      <c r="A47431" s="1">
        <v>0.59496013912345802</v>
      </c>
      <c r="B47431" s="1">
        <v>2.4489297145339499</v>
      </c>
    </row>
    <row r="47432" spans="1:2">
      <c r="A47432" s="1">
        <v>2.14998745493073E-2</v>
      </c>
      <c r="B47432" s="1">
        <v>0.404968016792843</v>
      </c>
    </row>
    <row r="47433" spans="1:2">
      <c r="A47433" s="1">
        <v>0.48254974170239101</v>
      </c>
      <c r="B47433" s="1">
        <v>0.69461746013070502</v>
      </c>
    </row>
    <row r="47434" spans="1:2">
      <c r="A47434" s="1">
        <v>2.3335642120607099</v>
      </c>
      <c r="B47434" s="1">
        <v>0.78050758203114601</v>
      </c>
    </row>
    <row r="47435" spans="1:2">
      <c r="A47435" s="1">
        <v>0.45383207394900399</v>
      </c>
      <c r="B47435" s="1">
        <v>2.1136440272510799</v>
      </c>
    </row>
    <row r="47436" spans="1:2">
      <c r="A47436" s="1">
        <v>3.4139251998884297E-2</v>
      </c>
      <c r="B47436" s="1">
        <v>1.1098950030345001</v>
      </c>
    </row>
    <row r="47437" spans="1:2">
      <c r="A47437" s="1">
        <v>1.27313185179757</v>
      </c>
      <c r="B47437" s="1">
        <v>1.86884753116455</v>
      </c>
    </row>
    <row r="47438" spans="1:2">
      <c r="A47438" s="1">
        <v>2.4454284902633901E-2</v>
      </c>
      <c r="B47438" s="1">
        <v>0.420657145183021</v>
      </c>
    </row>
    <row r="47439" spans="1:2">
      <c r="A47439" s="1">
        <v>0.289854128144857</v>
      </c>
      <c r="B47439" s="1">
        <v>3.3380743458159898</v>
      </c>
    </row>
    <row r="47440" spans="1:2">
      <c r="A47440" s="1">
        <v>0.378193090809059</v>
      </c>
      <c r="B47440" s="1">
        <v>-0.48408425806463601</v>
      </c>
    </row>
    <row r="47441" spans="1:2">
      <c r="A47441" s="1">
        <v>0.80238592878229698</v>
      </c>
      <c r="B47441" s="1">
        <v>0.96595818857022098</v>
      </c>
    </row>
    <row r="47442" spans="1:2">
      <c r="A47442" s="1">
        <v>0.484188362328</v>
      </c>
      <c r="B47442" s="1">
        <v>1.0870054182113</v>
      </c>
    </row>
    <row r="47443" spans="1:2">
      <c r="A47443" s="1">
        <v>1.8127063299181501</v>
      </c>
      <c r="B47443" s="1">
        <v>1.5762371468141601</v>
      </c>
    </row>
    <row r="47444" spans="1:2">
      <c r="A47444" s="1">
        <v>1.21664215367038</v>
      </c>
      <c r="B47444" s="1">
        <v>8.2066927884691304E-2</v>
      </c>
    </row>
    <row r="47445" spans="1:2">
      <c r="A47445" s="1">
        <v>4.2922136551764502E-2</v>
      </c>
      <c r="B47445" s="1">
        <v>1.16573461823739</v>
      </c>
    </row>
    <row r="47446" spans="1:2">
      <c r="A47446" s="1">
        <v>0.74534417911918505</v>
      </c>
      <c r="B47446" s="1">
        <v>1.46203934247198</v>
      </c>
    </row>
    <row r="47447" spans="1:2">
      <c r="A47447" s="1">
        <v>1.88253767695573</v>
      </c>
      <c r="B47447" s="1">
        <v>0.40626049082535498</v>
      </c>
    </row>
    <row r="47448" spans="1:2">
      <c r="A47448" s="1">
        <v>0.85793349298791099</v>
      </c>
      <c r="B47448" s="1">
        <v>0.334304586847815</v>
      </c>
    </row>
    <row r="47449" spans="1:2">
      <c r="A47449" s="1">
        <v>2.3902958841987401</v>
      </c>
      <c r="B47449" s="1">
        <v>1.5585058258309701</v>
      </c>
    </row>
    <row r="47450" spans="1:2">
      <c r="A47450" s="1">
        <v>0.101665920313648</v>
      </c>
      <c r="B47450" s="1">
        <v>2.9959818060274999</v>
      </c>
    </row>
    <row r="47451" spans="1:2">
      <c r="A47451" s="1">
        <v>1.0518677548422699</v>
      </c>
      <c r="B47451" s="1">
        <v>1.49331159376378</v>
      </c>
    </row>
    <row r="47452" spans="1:2">
      <c r="A47452" s="1">
        <v>1.71007369471409</v>
      </c>
      <c r="B47452" s="1">
        <v>1.75066543627697</v>
      </c>
    </row>
    <row r="47453" spans="1:2">
      <c r="A47453" s="1">
        <v>1.9464896871395601</v>
      </c>
      <c r="B47453" s="1">
        <v>0.66577959143036702</v>
      </c>
    </row>
    <row r="47454" spans="1:2">
      <c r="A47454" s="1">
        <v>2.66792715889633</v>
      </c>
      <c r="B47454" s="1">
        <v>2.8659151333440298</v>
      </c>
    </row>
    <row r="47455" spans="1:2">
      <c r="A47455" s="1">
        <v>0.111806088966726</v>
      </c>
      <c r="B47455" s="1">
        <v>0.90773890393226897</v>
      </c>
    </row>
    <row r="47456" spans="1:2">
      <c r="A47456" s="1">
        <v>0.97344876397315205</v>
      </c>
      <c r="B47456" s="1">
        <v>0.75952423992579898</v>
      </c>
    </row>
    <row r="47457" spans="1:2">
      <c r="A47457" s="1">
        <v>1.5160245510603401</v>
      </c>
      <c r="B47457" s="1">
        <v>1.80028821722511</v>
      </c>
    </row>
    <row r="47458" spans="1:2">
      <c r="A47458" s="1">
        <v>2.2508520418514602</v>
      </c>
      <c r="B47458" s="1">
        <v>-0.45541578298482599</v>
      </c>
    </row>
    <row r="47459" spans="1:2">
      <c r="A47459" s="1">
        <v>0.70132301853131795</v>
      </c>
      <c r="B47459" s="1">
        <v>0.50013507515076105</v>
      </c>
    </row>
    <row r="47460" spans="1:2">
      <c r="A47460" s="1">
        <v>0.133170013314097</v>
      </c>
      <c r="B47460" s="1">
        <v>0.236366851731698</v>
      </c>
    </row>
    <row r="47461" spans="1:2">
      <c r="A47461" s="1">
        <v>2.7029467146797699</v>
      </c>
      <c r="B47461" s="1">
        <v>1.71231404069243</v>
      </c>
    </row>
    <row r="47462" spans="1:2">
      <c r="A47462" s="1">
        <v>2.8923100290603001</v>
      </c>
      <c r="B47462" s="1">
        <v>1.5787521428059099</v>
      </c>
    </row>
    <row r="47463" spans="1:2">
      <c r="A47463" s="1">
        <v>0.98250675096496998</v>
      </c>
      <c r="B47463" s="1">
        <v>2.2651490469643498</v>
      </c>
    </row>
    <row r="47464" spans="1:2">
      <c r="A47464" s="1">
        <v>0.452150010354821</v>
      </c>
      <c r="B47464" s="1">
        <v>1.59751620990523</v>
      </c>
    </row>
    <row r="47465" spans="1:2">
      <c r="A47465" s="1">
        <v>0.24387145068907601</v>
      </c>
      <c r="B47465" s="1">
        <v>1.2789075326881401</v>
      </c>
    </row>
    <row r="47466" spans="1:2">
      <c r="A47466" s="1">
        <v>0.56199423344532096</v>
      </c>
      <c r="B47466" s="1">
        <v>-0.275255400759913</v>
      </c>
    </row>
    <row r="47467" spans="1:2">
      <c r="A47467" s="1">
        <v>0.70855691130746501</v>
      </c>
      <c r="B47467" s="1">
        <v>0.205930153866169</v>
      </c>
    </row>
    <row r="47468" spans="1:2">
      <c r="A47468" s="1">
        <v>0.47627410507555601</v>
      </c>
      <c r="B47468" s="1">
        <v>1.5055397070080301</v>
      </c>
    </row>
    <row r="47469" spans="1:2">
      <c r="A47469" s="1">
        <v>0.42123919961362899</v>
      </c>
      <c r="B47469" s="1">
        <v>1.95402181157346</v>
      </c>
    </row>
    <row r="47470" spans="1:2">
      <c r="A47470" s="1">
        <v>0.42494509223125998</v>
      </c>
      <c r="B47470" s="1">
        <v>2.4298005248966499</v>
      </c>
    </row>
    <row r="47471" spans="1:2">
      <c r="A47471" s="1">
        <v>1.5955612328325699</v>
      </c>
      <c r="B47471" s="1">
        <v>2.25930862680893</v>
      </c>
    </row>
    <row r="47472" spans="1:2">
      <c r="A47472" s="1">
        <v>0.71108782470363296</v>
      </c>
      <c r="B47472" s="1">
        <v>0.13696042601539299</v>
      </c>
    </row>
    <row r="47473" spans="1:2">
      <c r="A47473" s="1">
        <v>6.6282406415186096E-2</v>
      </c>
      <c r="B47473" s="1">
        <v>1.2779537277017601</v>
      </c>
    </row>
    <row r="47474" spans="1:2">
      <c r="A47474" s="1">
        <v>3.1877956176966702</v>
      </c>
      <c r="B47474" s="1">
        <v>2.6478210755106102</v>
      </c>
    </row>
    <row r="47475" spans="1:2">
      <c r="A47475" s="1">
        <v>0.97731237345091904</v>
      </c>
      <c r="B47475" s="1">
        <v>-0.51191721750827801</v>
      </c>
    </row>
    <row r="47476" spans="1:2">
      <c r="A47476" s="1">
        <v>0.73268782873004301</v>
      </c>
      <c r="B47476" s="1">
        <v>2.3931753542313299</v>
      </c>
    </row>
    <row r="47477" spans="1:2">
      <c r="A47477" s="1">
        <v>1.0078186177333099</v>
      </c>
      <c r="B47477" s="1">
        <v>0.79049285234753597</v>
      </c>
    </row>
    <row r="47478" spans="1:2">
      <c r="A47478" s="1">
        <v>0.88933154373185697</v>
      </c>
      <c r="B47478" s="1">
        <v>1.4365207650812599</v>
      </c>
    </row>
    <row r="47479" spans="1:2">
      <c r="A47479" s="1">
        <v>1.93072891788172</v>
      </c>
      <c r="B47479" s="1">
        <v>0.95825693213794505</v>
      </c>
    </row>
    <row r="47480" spans="1:2">
      <c r="A47480" s="1">
        <v>0.86014422906022903</v>
      </c>
      <c r="B47480" s="1">
        <v>1.0968532674952101</v>
      </c>
    </row>
    <row r="47481" spans="1:2">
      <c r="A47481" s="1">
        <v>5.0300199533936503E-2</v>
      </c>
      <c r="B47481" s="1">
        <v>0.87532459218121605</v>
      </c>
    </row>
    <row r="47482" spans="1:2">
      <c r="A47482" s="1">
        <v>2.2241412188923601E-2</v>
      </c>
      <c r="B47482" s="1">
        <v>-0.15330474377873399</v>
      </c>
    </row>
    <row r="47483" spans="1:2">
      <c r="A47483" s="1">
        <v>4.2742370876205103E-2</v>
      </c>
      <c r="B47483" s="1">
        <v>2.29445955074207</v>
      </c>
    </row>
    <row r="47484" spans="1:2">
      <c r="A47484" s="1">
        <v>0.86324835530281097</v>
      </c>
      <c r="B47484" s="1">
        <v>2.80246826280823</v>
      </c>
    </row>
    <row r="47485" spans="1:2">
      <c r="A47485" s="1">
        <v>1.26963987947125</v>
      </c>
      <c r="B47485" s="1">
        <v>-0.80486523323719505</v>
      </c>
    </row>
    <row r="47486" spans="1:2">
      <c r="A47486" s="1">
        <v>0.49998821570239299</v>
      </c>
      <c r="B47486" s="1">
        <v>2.0832250438681399</v>
      </c>
    </row>
    <row r="47487" spans="1:2">
      <c r="A47487" s="1">
        <v>0.44957280758020801</v>
      </c>
      <c r="B47487" s="1">
        <v>0.92436756958420996</v>
      </c>
    </row>
    <row r="47488" spans="1:2">
      <c r="A47488" s="1">
        <v>0.40064833113762699</v>
      </c>
      <c r="B47488" s="1">
        <v>1.2870656951130901</v>
      </c>
    </row>
    <row r="47489" spans="1:2">
      <c r="A47489" s="1">
        <v>2.72001936374788</v>
      </c>
      <c r="B47489" s="1">
        <v>1.38385268250964</v>
      </c>
    </row>
    <row r="47490" spans="1:2">
      <c r="A47490" s="1">
        <v>0.29255964618004299</v>
      </c>
      <c r="B47490" s="1">
        <v>1.18725887751048</v>
      </c>
    </row>
    <row r="47491" spans="1:2">
      <c r="A47491" s="1">
        <v>1.1572050113850101</v>
      </c>
      <c r="B47491" s="1">
        <v>0.49685858721715098</v>
      </c>
    </row>
    <row r="47492" spans="1:2">
      <c r="A47492" s="1">
        <v>2.5996983245192502</v>
      </c>
      <c r="B47492" s="1">
        <v>0.79819187897347099</v>
      </c>
    </row>
    <row r="47493" spans="1:2">
      <c r="A47493" s="1">
        <v>0.46402530356014299</v>
      </c>
      <c r="B47493" s="1">
        <v>1.2998643564991399</v>
      </c>
    </row>
    <row r="47494" spans="1:2">
      <c r="A47494" s="1">
        <v>1.1326153162341801</v>
      </c>
      <c r="B47494" s="1">
        <v>2.2146219682881898</v>
      </c>
    </row>
    <row r="47495" spans="1:2">
      <c r="A47495" s="1">
        <v>0.115290048771005</v>
      </c>
      <c r="B47495" s="1">
        <v>3.1494666769229802</v>
      </c>
    </row>
    <row r="47496" spans="1:2">
      <c r="A47496" s="1">
        <v>0.22682455505278901</v>
      </c>
      <c r="B47496" s="1">
        <v>0.55921519645306295</v>
      </c>
    </row>
    <row r="47497" spans="1:2">
      <c r="A47497" s="1">
        <v>9.8619377634515896E-3</v>
      </c>
      <c r="B47497" s="1">
        <v>-1.6727410642892599</v>
      </c>
    </row>
    <row r="47498" spans="1:2">
      <c r="A47498" s="1">
        <v>0.49582852166246</v>
      </c>
      <c r="B47498" s="1">
        <v>1.46224924297415</v>
      </c>
    </row>
    <row r="47499" spans="1:2">
      <c r="A47499" s="1">
        <v>1.0476916864904799</v>
      </c>
      <c r="B47499" s="1">
        <v>1.2909689651849501</v>
      </c>
    </row>
    <row r="47500" spans="1:2">
      <c r="A47500" s="1">
        <v>0.302459825059475</v>
      </c>
      <c r="B47500" s="1">
        <v>2.4819419700135401</v>
      </c>
    </row>
    <row r="47501" spans="1:2">
      <c r="A47501" s="1">
        <v>6.7840933645206006E-2</v>
      </c>
      <c r="B47501" s="1">
        <v>1.2280706098026299</v>
      </c>
    </row>
    <row r="47502" spans="1:2">
      <c r="A47502" s="1">
        <v>5.0042143436183698E-2</v>
      </c>
      <c r="B47502" s="1">
        <v>1.9105581792533199</v>
      </c>
    </row>
    <row r="47503" spans="1:2">
      <c r="A47503" s="1">
        <v>9.21760083270768E-2</v>
      </c>
      <c r="B47503" s="1">
        <v>0.33365942211442701</v>
      </c>
    </row>
    <row r="47504" spans="1:2">
      <c r="A47504" s="1">
        <v>0.12059028734340201</v>
      </c>
      <c r="B47504" s="1">
        <v>3.3574590576334801E-2</v>
      </c>
    </row>
    <row r="47505" spans="1:2">
      <c r="A47505" s="1">
        <v>2.8160157994352399</v>
      </c>
      <c r="B47505" s="1">
        <v>-1.2433814044948599</v>
      </c>
    </row>
    <row r="47506" spans="1:2">
      <c r="A47506" s="1">
        <v>1.43694980561701</v>
      </c>
      <c r="B47506" s="1">
        <v>0.11909894935213799</v>
      </c>
    </row>
    <row r="47507" spans="1:2">
      <c r="A47507" s="1">
        <v>0.74436690813538597</v>
      </c>
      <c r="B47507" s="1">
        <v>0.45398259189003398</v>
      </c>
    </row>
    <row r="47508" spans="1:2">
      <c r="A47508" s="1">
        <v>0.164632041561729</v>
      </c>
      <c r="B47508" s="1">
        <v>1.1287299831719899</v>
      </c>
    </row>
    <row r="47509" spans="1:2">
      <c r="A47509" s="1">
        <v>0.15265297615897799</v>
      </c>
      <c r="B47509" s="1">
        <v>0.64749589378255101</v>
      </c>
    </row>
    <row r="47510" spans="1:2">
      <c r="A47510" s="1">
        <v>0.60158496009926998</v>
      </c>
      <c r="B47510" s="1">
        <v>3.4245410616062198E-2</v>
      </c>
    </row>
    <row r="47511" spans="1:2">
      <c r="A47511" s="1">
        <v>2.9026554118430501</v>
      </c>
      <c r="B47511" s="1">
        <v>2.2274004682319002</v>
      </c>
    </row>
    <row r="47512" spans="1:2">
      <c r="A47512" s="1">
        <v>8.5997556962980101E-2</v>
      </c>
      <c r="B47512" s="1">
        <v>1.13887910421766</v>
      </c>
    </row>
    <row r="47513" spans="1:2">
      <c r="A47513" s="1">
        <v>0.76211096382120602</v>
      </c>
      <c r="B47513" s="1">
        <v>-0.46131897671809302</v>
      </c>
    </row>
    <row r="47514" spans="1:2">
      <c r="A47514" s="1">
        <v>1.2188535922441199</v>
      </c>
      <c r="B47514" s="1">
        <v>0.56338153208882202</v>
      </c>
    </row>
    <row r="47515" spans="1:2">
      <c r="A47515" s="1">
        <v>9.9235528065938494E-2</v>
      </c>
      <c r="B47515" s="1">
        <v>-0.35221957324479303</v>
      </c>
    </row>
    <row r="47516" spans="1:2">
      <c r="A47516" s="1">
        <v>0.22252029400402901</v>
      </c>
      <c r="B47516" s="1">
        <v>1.75718128943038</v>
      </c>
    </row>
    <row r="47517" spans="1:2">
      <c r="A47517" s="1">
        <v>1.9589299129195301E-2</v>
      </c>
      <c r="B47517" s="1">
        <v>0.99050830791245803</v>
      </c>
    </row>
    <row r="47518" spans="1:2">
      <c r="A47518" s="1">
        <v>2.88053685461152</v>
      </c>
      <c r="B47518" s="1">
        <v>2.1548993786772201</v>
      </c>
    </row>
    <row r="47519" spans="1:2">
      <c r="A47519" s="1">
        <v>0.20008128653207799</v>
      </c>
      <c r="B47519" s="1">
        <v>0.79509702318654896</v>
      </c>
    </row>
    <row r="47520" spans="1:2">
      <c r="A47520" s="1">
        <v>0.44884664799384499</v>
      </c>
      <c r="B47520" s="1">
        <v>0.17277638083973801</v>
      </c>
    </row>
    <row r="47521" spans="1:2">
      <c r="A47521" s="1">
        <v>4.76085009558904E-2</v>
      </c>
      <c r="B47521" s="1">
        <v>0.93917730718650905</v>
      </c>
    </row>
    <row r="47522" spans="1:2">
      <c r="A47522" s="1">
        <v>0.920267563223926</v>
      </c>
      <c r="B47522" s="1">
        <v>1.7262048671892001</v>
      </c>
    </row>
    <row r="47523" spans="1:2">
      <c r="A47523" s="1">
        <v>1.2303693766091399</v>
      </c>
      <c r="B47523" s="1">
        <v>-0.15455115122766599</v>
      </c>
    </row>
    <row r="47524" spans="1:2">
      <c r="A47524" s="1">
        <v>0.18659928119324201</v>
      </c>
      <c r="B47524" s="1">
        <v>0.34828484075557298</v>
      </c>
    </row>
    <row r="47525" spans="1:2">
      <c r="A47525" s="1">
        <v>1.66931236111004</v>
      </c>
      <c r="B47525" s="1">
        <v>0.187896592564152</v>
      </c>
    </row>
    <row r="47526" spans="1:2">
      <c r="A47526" s="1">
        <v>1.34925206756014</v>
      </c>
      <c r="B47526" s="1">
        <v>1.0901230345678301</v>
      </c>
    </row>
    <row r="47527" spans="1:2">
      <c r="A47527" s="1">
        <v>1.0001548923694199</v>
      </c>
      <c r="B47527" s="1">
        <v>0.70944671107329305</v>
      </c>
    </row>
    <row r="47528" spans="1:2">
      <c r="A47528" s="1">
        <v>0.66169647658585296</v>
      </c>
      <c r="B47528" s="1">
        <v>1.9044012989297101</v>
      </c>
    </row>
    <row r="47529" spans="1:2">
      <c r="A47529" s="1">
        <v>5.8114896784134201E-2</v>
      </c>
      <c r="B47529" s="1">
        <v>5.0376546614595799E-2</v>
      </c>
    </row>
    <row r="47530" spans="1:2">
      <c r="A47530" s="1">
        <v>0.255523201026709</v>
      </c>
      <c r="B47530" s="1">
        <v>1.1301101040486701</v>
      </c>
    </row>
    <row r="47531" spans="1:2">
      <c r="A47531" s="1">
        <v>1.4562499534586899</v>
      </c>
      <c r="B47531" s="1">
        <v>1.5277577098917601</v>
      </c>
    </row>
    <row r="47532" spans="1:2">
      <c r="A47532" s="1">
        <v>0.27427886527313999</v>
      </c>
      <c r="B47532" s="1">
        <v>1.23568994563159</v>
      </c>
    </row>
    <row r="47533" spans="1:2">
      <c r="A47533" s="1">
        <v>2.0119437676751599</v>
      </c>
      <c r="B47533" s="1">
        <v>0.98012676326708104</v>
      </c>
    </row>
    <row r="47534" spans="1:2">
      <c r="A47534" s="1">
        <v>0.56524627382898596</v>
      </c>
      <c r="B47534" s="1">
        <v>0.40493453961356601</v>
      </c>
    </row>
    <row r="47535" spans="1:2">
      <c r="A47535" s="1">
        <v>0.39536182748315901</v>
      </c>
      <c r="B47535" s="1">
        <v>1.41479652838771</v>
      </c>
    </row>
    <row r="47536" spans="1:2">
      <c r="A47536" s="1">
        <v>3.2283146569572598</v>
      </c>
      <c r="B47536" s="1">
        <v>-0.60445683439438103</v>
      </c>
    </row>
    <row r="47537" spans="1:2">
      <c r="A47537" s="1">
        <v>4.3180533335258897E-2</v>
      </c>
      <c r="B47537" s="1">
        <v>0.51842373514296003</v>
      </c>
    </row>
    <row r="47538" spans="1:2">
      <c r="A47538" s="1">
        <v>2.4791658723902801</v>
      </c>
      <c r="B47538" s="1">
        <v>1.30291125272111</v>
      </c>
    </row>
    <row r="47539" spans="1:2">
      <c r="A47539" s="1">
        <v>0.98528115840961905</v>
      </c>
      <c r="B47539" s="1">
        <v>2.3511653769130501</v>
      </c>
    </row>
    <row r="47540" spans="1:2">
      <c r="A47540" s="1">
        <v>0.98590602839075103</v>
      </c>
      <c r="B47540" s="1">
        <v>2.3908259795713702</v>
      </c>
    </row>
    <row r="47541" spans="1:2">
      <c r="A47541" s="1">
        <v>4.2378249116943998</v>
      </c>
      <c r="B47541" s="1">
        <v>-1.06795260484901</v>
      </c>
    </row>
    <row r="47542" spans="1:2">
      <c r="A47542" s="1">
        <v>0.76831494862860406</v>
      </c>
      <c r="B47542" s="1">
        <v>-0.499122009350909</v>
      </c>
    </row>
    <row r="47543" spans="1:2">
      <c r="A47543" s="1">
        <v>0.67637048124032395</v>
      </c>
      <c r="B47543" s="1">
        <v>0.238348639965522</v>
      </c>
    </row>
    <row r="47544" spans="1:2">
      <c r="A47544" s="1">
        <v>0.70279201943676095</v>
      </c>
      <c r="B47544" s="1">
        <v>0.70737433805851901</v>
      </c>
    </row>
    <row r="47545" spans="1:2">
      <c r="A47545" s="1">
        <v>0.27072658492087398</v>
      </c>
      <c r="B47545" s="1">
        <v>1.56074008551504</v>
      </c>
    </row>
    <row r="47546" spans="1:2">
      <c r="A47546" s="1">
        <v>1.39766790253031</v>
      </c>
      <c r="B47546" s="1">
        <v>1.2964425738647001</v>
      </c>
    </row>
    <row r="47547" spans="1:2">
      <c r="A47547" s="1">
        <v>2.0839290618797199</v>
      </c>
      <c r="B47547" s="1">
        <v>0.68978191487735896</v>
      </c>
    </row>
    <row r="47548" spans="1:2">
      <c r="A47548" s="1">
        <v>0.64831414133223497</v>
      </c>
      <c r="B47548" s="1">
        <v>1.4860741733185701</v>
      </c>
    </row>
    <row r="47549" spans="1:2">
      <c r="A47549" s="1">
        <v>5.9377633357632797E-2</v>
      </c>
      <c r="B47549" s="1">
        <v>1.0199971254707001</v>
      </c>
    </row>
    <row r="47550" spans="1:2">
      <c r="A47550" s="1">
        <v>0.529381949549382</v>
      </c>
      <c r="B47550" s="1">
        <v>-0.28637791597640599</v>
      </c>
    </row>
    <row r="47551" spans="1:2">
      <c r="A47551" s="1">
        <v>1.38206652019336</v>
      </c>
      <c r="B47551" s="1">
        <v>1.2628231618922501</v>
      </c>
    </row>
    <row r="47552" spans="1:2">
      <c r="A47552" s="1">
        <v>0.292874636960131</v>
      </c>
      <c r="B47552" s="1">
        <v>2.45088972436927</v>
      </c>
    </row>
    <row r="47553" spans="1:2">
      <c r="A47553" s="1">
        <v>0.50281932102120197</v>
      </c>
      <c r="B47553" s="1">
        <v>2.0946378216772099</v>
      </c>
    </row>
    <row r="47554" spans="1:2">
      <c r="A47554" s="1">
        <v>0.54740501044427903</v>
      </c>
      <c r="B47554" s="1">
        <v>1.89692759612141</v>
      </c>
    </row>
    <row r="47555" spans="1:2">
      <c r="A47555" s="1">
        <v>2.5543870718730499</v>
      </c>
      <c r="B47555" s="1">
        <v>-0.60270192257264599</v>
      </c>
    </row>
    <row r="47556" spans="1:2">
      <c r="A47556" s="1">
        <v>0.187942772073484</v>
      </c>
      <c r="B47556" s="1">
        <v>0.73991609490392696</v>
      </c>
    </row>
    <row r="47557" spans="1:2">
      <c r="A47557" s="1">
        <v>1.52405771282572</v>
      </c>
      <c r="B47557" s="1">
        <v>-1.2537834203237701</v>
      </c>
    </row>
    <row r="47558" spans="1:2">
      <c r="A47558" s="1">
        <v>1.9971334039605101E-2</v>
      </c>
      <c r="B47558" s="1">
        <v>-1.57890927937373</v>
      </c>
    </row>
    <row r="47559" spans="1:2">
      <c r="A47559" s="1">
        <v>0.17025508724546401</v>
      </c>
      <c r="B47559" s="1">
        <v>2.4815283503697101</v>
      </c>
    </row>
    <row r="47560" spans="1:2">
      <c r="A47560" s="1">
        <v>0.32144217397591202</v>
      </c>
      <c r="B47560" s="1">
        <v>1.7185010230481701</v>
      </c>
    </row>
    <row r="47561" spans="1:2">
      <c r="A47561" s="1">
        <v>0.441999441091392</v>
      </c>
      <c r="B47561" s="1">
        <v>0.20467944685433201</v>
      </c>
    </row>
    <row r="47562" spans="1:2">
      <c r="A47562" s="1">
        <v>0.24312088660985301</v>
      </c>
      <c r="B47562" s="1">
        <v>1.50240276094327</v>
      </c>
    </row>
    <row r="47563" spans="1:2">
      <c r="A47563" s="1">
        <v>1.4916795542118499</v>
      </c>
      <c r="B47563" s="1">
        <v>-0.17029595592141999</v>
      </c>
    </row>
    <row r="47564" spans="1:2">
      <c r="A47564" s="1">
        <v>2.5718898934564902</v>
      </c>
      <c r="B47564" s="1">
        <v>1.4079195068078401</v>
      </c>
    </row>
    <row r="47565" spans="1:2">
      <c r="A47565" s="1">
        <v>0.13010720358460801</v>
      </c>
      <c r="B47565" s="1">
        <v>2.2820388561596401</v>
      </c>
    </row>
    <row r="47566" spans="1:2">
      <c r="A47566" s="1">
        <v>2.77853400875102</v>
      </c>
      <c r="B47566" s="1">
        <v>-0.93160810054809096</v>
      </c>
    </row>
    <row r="47567" spans="1:2">
      <c r="A47567" s="1">
        <v>0.26225946659518401</v>
      </c>
      <c r="B47567" s="1">
        <v>1.3225673144144601</v>
      </c>
    </row>
    <row r="47568" spans="1:2">
      <c r="A47568" s="1">
        <v>0.246501213562483</v>
      </c>
      <c r="B47568" s="1">
        <v>0.23951940140470299</v>
      </c>
    </row>
    <row r="47569" spans="1:2">
      <c r="A47569" s="1">
        <v>0.16266272163257101</v>
      </c>
      <c r="B47569" s="1">
        <v>0.52744140482692903</v>
      </c>
    </row>
    <row r="47570" spans="1:2">
      <c r="A47570" s="1">
        <v>0.87718209614597298</v>
      </c>
      <c r="B47570" s="1">
        <v>1.3445992005465699</v>
      </c>
    </row>
    <row r="47571" spans="1:2">
      <c r="A47571" s="1">
        <v>0.56689231239594395</v>
      </c>
      <c r="B47571" s="1">
        <v>0.70396599578010599</v>
      </c>
    </row>
    <row r="47572" spans="1:2">
      <c r="A47572" s="1">
        <v>0.28422382633024901</v>
      </c>
      <c r="B47572" s="1">
        <v>2.401427466011</v>
      </c>
    </row>
    <row r="47573" spans="1:2">
      <c r="A47573" s="1">
        <v>0.33104032260173</v>
      </c>
      <c r="B47573" s="1">
        <v>0.72852534090876497</v>
      </c>
    </row>
    <row r="47574" spans="1:2">
      <c r="A47574" s="1">
        <v>0.71809410935052198</v>
      </c>
      <c r="B47574" s="1">
        <v>0.22905828040579701</v>
      </c>
    </row>
    <row r="47575" spans="1:2">
      <c r="A47575" s="1">
        <v>0.20895610670060699</v>
      </c>
      <c r="B47575" s="1">
        <v>-0.18763458262306601</v>
      </c>
    </row>
    <row r="47576" spans="1:2">
      <c r="A47576" s="1">
        <v>0.354410829493505</v>
      </c>
      <c r="B47576" s="1">
        <v>2.07493161988238</v>
      </c>
    </row>
    <row r="47577" spans="1:2">
      <c r="A47577" s="1">
        <v>0.42154375343285599</v>
      </c>
      <c r="B47577" s="1">
        <v>0.72442329755548895</v>
      </c>
    </row>
    <row r="47578" spans="1:2">
      <c r="A47578" s="1">
        <v>1.0873203181373701</v>
      </c>
      <c r="B47578" s="1">
        <v>1.4849736170046199</v>
      </c>
    </row>
    <row r="47579" spans="1:2">
      <c r="A47579" s="1">
        <v>0.62010984294483096</v>
      </c>
      <c r="B47579" s="1">
        <v>1.62069314561522</v>
      </c>
    </row>
    <row r="47580" spans="1:2">
      <c r="A47580" s="1">
        <v>0.14191068348970501</v>
      </c>
      <c r="B47580" s="1">
        <v>1.1122010469339501</v>
      </c>
    </row>
    <row r="47581" spans="1:2">
      <c r="A47581" s="1">
        <v>0.76973322199694705</v>
      </c>
      <c r="B47581" s="1">
        <v>0.219794500798945</v>
      </c>
    </row>
    <row r="47582" spans="1:2">
      <c r="A47582" s="1">
        <v>0.27708453696581098</v>
      </c>
      <c r="B47582" s="1">
        <v>2.7459842112628401</v>
      </c>
    </row>
    <row r="47583" spans="1:2">
      <c r="A47583" s="1">
        <v>0.815498531525365</v>
      </c>
      <c r="B47583" s="1">
        <v>2.4171056997207101</v>
      </c>
    </row>
    <row r="47584" spans="1:2">
      <c r="A47584" s="1">
        <v>0.631485424184694</v>
      </c>
      <c r="B47584" s="1">
        <v>1.2809266141018001</v>
      </c>
    </row>
    <row r="47585" spans="1:2">
      <c r="A47585" s="1">
        <v>0.43761857853431402</v>
      </c>
      <c r="B47585" s="1">
        <v>1.5389835003527199</v>
      </c>
    </row>
    <row r="47586" spans="1:2">
      <c r="A47586" s="1">
        <v>0.17737944851202</v>
      </c>
      <c r="B47586" s="1">
        <v>-0.67278821360948504</v>
      </c>
    </row>
    <row r="47587" spans="1:2">
      <c r="A47587" s="1">
        <v>1.3781445821715199E-2</v>
      </c>
      <c r="B47587" s="1">
        <v>1.57850243115393</v>
      </c>
    </row>
    <row r="47588" spans="1:2">
      <c r="A47588" s="1">
        <v>0.27580391419390299</v>
      </c>
      <c r="B47588" s="1">
        <v>1.53536968340547</v>
      </c>
    </row>
    <row r="47589" spans="1:2">
      <c r="A47589" s="1">
        <v>0.20868937439969601</v>
      </c>
      <c r="B47589" s="1">
        <v>1.8846691612730102E-2</v>
      </c>
    </row>
    <row r="47590" spans="1:2">
      <c r="A47590" s="1">
        <v>1.5284683861308299</v>
      </c>
      <c r="B47590" s="1">
        <v>-0.81427718958917905</v>
      </c>
    </row>
    <row r="47591" spans="1:2">
      <c r="A47591" s="1">
        <v>1.2027849534730199</v>
      </c>
      <c r="B47591" s="1">
        <v>0.35062560176645502</v>
      </c>
    </row>
    <row r="47592" spans="1:2">
      <c r="A47592" s="1">
        <v>1.51354836939726</v>
      </c>
      <c r="B47592" s="1">
        <v>0.71859140732860305</v>
      </c>
    </row>
    <row r="47593" spans="1:2">
      <c r="A47593" s="1">
        <v>2.49690397052973</v>
      </c>
      <c r="B47593" s="1">
        <v>2.5918929932529902</v>
      </c>
    </row>
    <row r="47594" spans="1:2">
      <c r="A47594" s="1">
        <v>1.23970813233904</v>
      </c>
      <c r="B47594" s="1">
        <v>1.5223559350819</v>
      </c>
    </row>
    <row r="47595" spans="1:2">
      <c r="A47595" s="1">
        <v>0.20526962662968101</v>
      </c>
      <c r="B47595" s="1">
        <v>0.24300556932963799</v>
      </c>
    </row>
    <row r="47596" spans="1:2">
      <c r="A47596" s="1">
        <v>0.15220413290249099</v>
      </c>
      <c r="B47596" s="1">
        <v>1.3465843366310899</v>
      </c>
    </row>
    <row r="47597" spans="1:2">
      <c r="A47597" s="1">
        <v>1.2503813692038599</v>
      </c>
      <c r="B47597" s="1">
        <v>-0.15105098000363701</v>
      </c>
    </row>
    <row r="47598" spans="1:2">
      <c r="A47598" s="1">
        <v>0.41263246109642499</v>
      </c>
      <c r="B47598" s="1">
        <v>0.49298555874658301</v>
      </c>
    </row>
    <row r="47599" spans="1:2">
      <c r="A47599" s="1">
        <v>1.5612205854146199</v>
      </c>
      <c r="B47599" s="1">
        <v>2.3545132763129901</v>
      </c>
    </row>
    <row r="47600" spans="1:2">
      <c r="A47600" s="1">
        <v>3.4557565610927998</v>
      </c>
      <c r="B47600" s="1">
        <v>1.5380313794052201</v>
      </c>
    </row>
    <row r="47601" spans="1:2">
      <c r="A47601" s="1">
        <v>0.63193288058258601</v>
      </c>
      <c r="B47601" s="1">
        <v>-0.67408175721197905</v>
      </c>
    </row>
    <row r="47602" spans="1:2">
      <c r="A47602" s="1">
        <v>0.65850776421843304</v>
      </c>
      <c r="B47602" s="1">
        <v>0.67055410530881698</v>
      </c>
    </row>
    <row r="47603" spans="1:2">
      <c r="A47603" s="1">
        <v>0.28939950225747502</v>
      </c>
      <c r="B47603" s="1">
        <v>1.7382391777083499</v>
      </c>
    </row>
    <row r="47604" spans="1:2">
      <c r="A47604" s="1">
        <v>1.4037798285752201</v>
      </c>
      <c r="B47604" s="1">
        <v>2.6386084604997602</v>
      </c>
    </row>
    <row r="47605" spans="1:2">
      <c r="A47605" s="1">
        <v>0.94525983940043201</v>
      </c>
      <c r="B47605" s="1">
        <v>1.77471474857685</v>
      </c>
    </row>
    <row r="47606" spans="1:2">
      <c r="A47606" s="1">
        <v>1.2406380667460499</v>
      </c>
      <c r="B47606" s="1">
        <v>0.46477069470038601</v>
      </c>
    </row>
    <row r="47607" spans="1:2">
      <c r="A47607" s="1">
        <v>0.51733622569288895</v>
      </c>
      <c r="B47607" s="1">
        <v>0.93734802937501804</v>
      </c>
    </row>
    <row r="47608" spans="1:2">
      <c r="A47608" s="1">
        <v>0.78513123885166003</v>
      </c>
      <c r="B47608" s="1">
        <v>2.61805318905623</v>
      </c>
    </row>
    <row r="47609" spans="1:2">
      <c r="A47609" s="1">
        <v>1.09095492313445</v>
      </c>
      <c r="B47609" s="1">
        <v>1.1525194182215299</v>
      </c>
    </row>
    <row r="47610" spans="1:2">
      <c r="A47610" s="1">
        <v>1.3401735925712901</v>
      </c>
      <c r="B47610" s="1">
        <v>1.77418518446954</v>
      </c>
    </row>
    <row r="47611" spans="1:2">
      <c r="A47611" s="1">
        <v>0.158249647548662</v>
      </c>
      <c r="B47611" s="1">
        <v>1.3860126796138099</v>
      </c>
    </row>
    <row r="47612" spans="1:2">
      <c r="A47612" s="1">
        <v>0.32995428743779498</v>
      </c>
      <c r="B47612" s="1">
        <v>-1.1043222903932</v>
      </c>
    </row>
    <row r="47613" spans="1:2">
      <c r="A47613" s="1">
        <v>4.5399655561907802E-2</v>
      </c>
      <c r="B47613" s="1">
        <v>-0.85451196103643901</v>
      </c>
    </row>
    <row r="47614" spans="1:2">
      <c r="A47614" s="1">
        <v>1.79129767265341</v>
      </c>
      <c r="B47614" s="1">
        <v>0.28171475889787501</v>
      </c>
    </row>
    <row r="47615" spans="1:2">
      <c r="A47615" s="1">
        <v>3.61226067966725E-2</v>
      </c>
      <c r="B47615" s="1">
        <v>1.34180171850518</v>
      </c>
    </row>
    <row r="47616" spans="1:2">
      <c r="A47616" s="1">
        <v>1.6182183998012001</v>
      </c>
      <c r="B47616" s="1">
        <v>1.0214103586542</v>
      </c>
    </row>
    <row r="47617" spans="1:2">
      <c r="A47617" s="1">
        <v>0.95030037142500001</v>
      </c>
      <c r="B47617" s="1">
        <v>1.31918823972073</v>
      </c>
    </row>
    <row r="47618" spans="1:2">
      <c r="A47618" s="1">
        <v>9.3244227508001605E-3</v>
      </c>
      <c r="B47618" s="1">
        <v>1.3053103912011299</v>
      </c>
    </row>
    <row r="47619" spans="1:2">
      <c r="A47619" s="1">
        <v>0.15774909051157901</v>
      </c>
      <c r="B47619" s="1">
        <v>1.0577040825639801</v>
      </c>
    </row>
    <row r="47620" spans="1:2">
      <c r="A47620" s="1">
        <v>0.34999807526013599</v>
      </c>
      <c r="B47620" s="1">
        <v>0.76346257495894698</v>
      </c>
    </row>
    <row r="47621" spans="1:2">
      <c r="A47621" s="1">
        <v>0.15803299524096501</v>
      </c>
      <c r="B47621" s="1">
        <v>1.5624451585224099</v>
      </c>
    </row>
    <row r="47622" spans="1:2">
      <c r="A47622" s="1">
        <v>0.54006568496252705</v>
      </c>
      <c r="B47622" s="1">
        <v>-1.1490448547061201</v>
      </c>
    </row>
    <row r="47623" spans="1:2">
      <c r="A47623" s="1">
        <v>0.59833889419195396</v>
      </c>
      <c r="B47623" s="1">
        <v>1.0745623316178901</v>
      </c>
    </row>
    <row r="47624" spans="1:2">
      <c r="A47624" s="1">
        <v>3.7562045441138698</v>
      </c>
      <c r="B47624" s="1">
        <v>1.94079639534138</v>
      </c>
    </row>
    <row r="47625" spans="1:2">
      <c r="A47625" s="1">
        <v>1.02260462893132</v>
      </c>
      <c r="B47625" s="1">
        <v>1.2955169350968401</v>
      </c>
    </row>
    <row r="47626" spans="1:2">
      <c r="A47626" s="1">
        <v>0.18031178255743099</v>
      </c>
      <c r="B47626" s="1">
        <v>0.52468062441905094</v>
      </c>
    </row>
    <row r="47627" spans="1:2">
      <c r="A47627" s="1">
        <v>0.247735828431799</v>
      </c>
      <c r="B47627" s="1">
        <v>0.46762704149925399</v>
      </c>
    </row>
    <row r="47628" spans="1:2">
      <c r="A47628" s="1">
        <v>1.3535712663822099</v>
      </c>
      <c r="B47628" s="1">
        <v>2.50454188634132</v>
      </c>
    </row>
    <row r="47629" spans="1:2">
      <c r="A47629" s="1">
        <v>0.13449101098442001</v>
      </c>
      <c r="B47629" s="1">
        <v>1.2060368406051001</v>
      </c>
    </row>
    <row r="47630" spans="1:2">
      <c r="A47630" s="1">
        <v>8.0088490213918895E-2</v>
      </c>
      <c r="B47630" s="1">
        <v>1.02419098431567</v>
      </c>
    </row>
    <row r="47631" spans="1:2">
      <c r="A47631" s="1">
        <v>0.49984530426006901</v>
      </c>
      <c r="B47631" s="1">
        <v>1.9578296056425</v>
      </c>
    </row>
    <row r="47632" spans="1:2">
      <c r="A47632" s="1">
        <v>1.0819709356951499</v>
      </c>
      <c r="B47632" s="1">
        <v>-0.48851249217201997</v>
      </c>
    </row>
    <row r="47633" spans="1:2">
      <c r="A47633" s="1">
        <v>0.73289681696060205</v>
      </c>
      <c r="B47633" s="1">
        <v>-0.15538761543621701</v>
      </c>
    </row>
    <row r="47634" spans="1:2">
      <c r="A47634" s="1">
        <v>0.200599563939619</v>
      </c>
      <c r="B47634" s="1">
        <v>0.681099778862575</v>
      </c>
    </row>
    <row r="47635" spans="1:2">
      <c r="A47635" s="1">
        <v>7.5677283297006501E-2</v>
      </c>
      <c r="B47635" s="1">
        <v>1.01573435492186</v>
      </c>
    </row>
    <row r="47636" spans="1:2">
      <c r="A47636" s="1">
        <v>0.57915120399325803</v>
      </c>
      <c r="B47636" s="1">
        <v>1.29359427811566</v>
      </c>
    </row>
    <row r="47637" spans="1:2">
      <c r="A47637" s="1">
        <v>0.47416600410304299</v>
      </c>
      <c r="B47637" s="1">
        <v>1.128354528836</v>
      </c>
    </row>
    <row r="47638" spans="1:2">
      <c r="A47638" s="1">
        <v>0.103114257067322</v>
      </c>
      <c r="B47638" s="1">
        <v>0.41713321721957303</v>
      </c>
    </row>
    <row r="47639" spans="1:2">
      <c r="A47639" s="1">
        <v>2.77400021409471</v>
      </c>
      <c r="B47639" s="1">
        <v>1.2431853303965099</v>
      </c>
    </row>
    <row r="47640" spans="1:2">
      <c r="A47640" s="1">
        <v>0.62274720819401397</v>
      </c>
      <c r="B47640" s="1">
        <v>0.370047554946697</v>
      </c>
    </row>
    <row r="47641" spans="1:2">
      <c r="A47641" s="1">
        <v>1.10360103285047</v>
      </c>
      <c r="B47641" s="1">
        <v>0.36080623674442802</v>
      </c>
    </row>
    <row r="47642" spans="1:2">
      <c r="A47642" s="1">
        <v>0.89878913219557899</v>
      </c>
      <c r="B47642" s="1">
        <v>1.1560657858043999</v>
      </c>
    </row>
    <row r="47643" spans="1:2">
      <c r="A47643" s="1">
        <v>0.29755301629672698</v>
      </c>
      <c r="B47643" s="1">
        <v>1.86197940408354</v>
      </c>
    </row>
    <row r="47644" spans="1:2">
      <c r="A47644" s="1">
        <v>2.3302576893446201</v>
      </c>
      <c r="B47644" s="1">
        <v>1.1029786222559601</v>
      </c>
    </row>
    <row r="47645" spans="1:2">
      <c r="A47645" s="1">
        <v>6.6898235895996399</v>
      </c>
      <c r="B47645" s="1">
        <v>2.5203505516456999</v>
      </c>
    </row>
    <row r="47646" spans="1:2">
      <c r="A47646" s="1">
        <v>0.366084997775182</v>
      </c>
      <c r="B47646" s="1">
        <v>9.9128213964786605E-2</v>
      </c>
    </row>
    <row r="47647" spans="1:2">
      <c r="A47647" s="1">
        <v>2.74440312095052</v>
      </c>
      <c r="B47647" s="1">
        <v>0.94241048038349395</v>
      </c>
    </row>
    <row r="47648" spans="1:2">
      <c r="A47648" s="1">
        <v>8.9443704971625307E-2</v>
      </c>
      <c r="B47648" s="1">
        <v>0.63318484700486999</v>
      </c>
    </row>
    <row r="47649" spans="1:2">
      <c r="A47649" s="1">
        <v>2.4414522461515</v>
      </c>
      <c r="B47649" s="1">
        <v>0.71799724926420505</v>
      </c>
    </row>
    <row r="47650" spans="1:2">
      <c r="A47650" s="1">
        <v>0.52358448104296695</v>
      </c>
      <c r="B47650" s="1">
        <v>0.36098780461832303</v>
      </c>
    </row>
    <row r="47651" spans="1:2">
      <c r="A47651" s="1">
        <v>0.16127215920152599</v>
      </c>
      <c r="B47651" s="1">
        <v>1.9373513963220499</v>
      </c>
    </row>
    <row r="47652" spans="1:2">
      <c r="A47652" s="1">
        <v>5.0911021180753198E-2</v>
      </c>
      <c r="B47652" s="1">
        <v>1.7549395575545499</v>
      </c>
    </row>
    <row r="47653" spans="1:2">
      <c r="A47653" s="1">
        <v>3.69738082553989E-2</v>
      </c>
      <c r="B47653" s="1">
        <v>1.7367795279686</v>
      </c>
    </row>
    <row r="47654" spans="1:2">
      <c r="A47654" s="1">
        <v>0.121293065602447</v>
      </c>
      <c r="B47654" s="1">
        <v>2.67543278314198</v>
      </c>
    </row>
    <row r="47655" spans="1:2">
      <c r="A47655" s="1">
        <v>3.9865580809897398</v>
      </c>
      <c r="B47655" s="1">
        <v>1.1728265093080299</v>
      </c>
    </row>
    <row r="47656" spans="1:2">
      <c r="A47656" s="1">
        <v>1.95368778389303</v>
      </c>
      <c r="B47656" s="1">
        <v>1.3521666173824101</v>
      </c>
    </row>
    <row r="47657" spans="1:2">
      <c r="A47657" s="1">
        <v>0.156876566508658</v>
      </c>
      <c r="B47657" s="1">
        <v>2.00022368597303</v>
      </c>
    </row>
    <row r="47658" spans="1:2">
      <c r="A47658" s="1">
        <v>0.40402916277688999</v>
      </c>
      <c r="B47658" s="1">
        <v>2.4188874696089901</v>
      </c>
    </row>
    <row r="47659" spans="1:2">
      <c r="A47659" s="1">
        <v>0.89621595949963395</v>
      </c>
      <c r="B47659" s="1">
        <v>0.88341105256080898</v>
      </c>
    </row>
    <row r="47660" spans="1:2">
      <c r="A47660" s="1">
        <v>7.35945245490498E-2</v>
      </c>
      <c r="B47660" s="1">
        <v>1.32800711739459</v>
      </c>
    </row>
    <row r="47661" spans="1:2">
      <c r="A47661" s="1">
        <v>0.81883624725926296</v>
      </c>
      <c r="B47661" s="1">
        <v>2.3908277358392098</v>
      </c>
    </row>
    <row r="47662" spans="1:2">
      <c r="A47662" s="1">
        <v>0.41575911641115698</v>
      </c>
      <c r="B47662" s="1">
        <v>7.9047981513283905E-2</v>
      </c>
    </row>
    <row r="47663" spans="1:2">
      <c r="A47663" s="1">
        <v>0.80977020054171001</v>
      </c>
      <c r="B47663" s="1">
        <v>0.18862887964542299</v>
      </c>
    </row>
    <row r="47664" spans="1:2">
      <c r="A47664" s="1">
        <v>0.285649891705476</v>
      </c>
      <c r="B47664" s="1">
        <v>0.43989021918209997</v>
      </c>
    </row>
    <row r="47665" spans="1:2">
      <c r="A47665" s="1">
        <v>0.52062327177528001</v>
      </c>
      <c r="B47665" s="1">
        <v>0.65765457525174498</v>
      </c>
    </row>
    <row r="47666" spans="1:2">
      <c r="A47666" s="1">
        <v>6.2231220218748702E-3</v>
      </c>
      <c r="B47666" s="1">
        <v>0.68922368016715696</v>
      </c>
    </row>
    <row r="47667" spans="1:2">
      <c r="A47667" s="1">
        <v>0.57819310656301404</v>
      </c>
      <c r="B47667" s="1">
        <v>0.38115084560679902</v>
      </c>
    </row>
    <row r="47668" spans="1:2">
      <c r="A47668" s="1">
        <v>1.19497652146949E-2</v>
      </c>
      <c r="B47668" s="1">
        <v>-0.22859739195709899</v>
      </c>
    </row>
    <row r="47669" spans="1:2">
      <c r="A47669" s="1">
        <v>1.33640309303081</v>
      </c>
      <c r="B47669" s="1">
        <v>-1.0288690355878101</v>
      </c>
    </row>
    <row r="47670" spans="1:2">
      <c r="A47670" s="1">
        <v>2.5302549611348901</v>
      </c>
      <c r="B47670" s="1">
        <v>1.01835375087201</v>
      </c>
    </row>
    <row r="47671" spans="1:2">
      <c r="A47671" s="1">
        <v>2.1291750918128201</v>
      </c>
      <c r="B47671" s="1">
        <v>0.82018129465120304</v>
      </c>
    </row>
    <row r="47672" spans="1:2">
      <c r="A47672" s="1">
        <v>3.0267778605795099</v>
      </c>
      <c r="B47672" s="1">
        <v>0.20719295307205601</v>
      </c>
    </row>
    <row r="47673" spans="1:2">
      <c r="A47673" s="1">
        <v>0.49241555210418297</v>
      </c>
      <c r="B47673" s="1">
        <v>0.34199426394486399</v>
      </c>
    </row>
    <row r="47674" spans="1:2">
      <c r="A47674" s="1">
        <v>0.95001395858150595</v>
      </c>
      <c r="B47674" s="1">
        <v>1.91138957121413</v>
      </c>
    </row>
    <row r="47675" spans="1:2">
      <c r="A47675" s="1">
        <v>1.62803641451596</v>
      </c>
      <c r="B47675" s="1">
        <v>1.7759977375333</v>
      </c>
    </row>
    <row r="47676" spans="1:2">
      <c r="A47676" s="1">
        <v>1.79942501884229</v>
      </c>
      <c r="B47676" s="1">
        <v>1.07057783007359</v>
      </c>
    </row>
    <row r="47677" spans="1:2">
      <c r="A47677" s="1">
        <v>0.53435614858760705</v>
      </c>
      <c r="B47677" s="1">
        <v>1.6249351621946</v>
      </c>
    </row>
    <row r="47678" spans="1:2">
      <c r="A47678" s="1">
        <v>0.73257105742364104</v>
      </c>
      <c r="B47678" s="1">
        <v>2.0154404015096299</v>
      </c>
    </row>
    <row r="47679" spans="1:2">
      <c r="A47679" s="1">
        <v>0.60045738192075104</v>
      </c>
      <c r="B47679" s="1">
        <v>3.64777047211129E-3</v>
      </c>
    </row>
    <row r="47680" spans="1:2">
      <c r="A47680" s="1">
        <v>3.3709094166553699</v>
      </c>
      <c r="B47680" s="1">
        <v>0.27375090756759402</v>
      </c>
    </row>
    <row r="47681" spans="1:2">
      <c r="A47681" s="1">
        <v>0.78041015450836204</v>
      </c>
      <c r="B47681" s="1">
        <v>0.64718629183062204</v>
      </c>
    </row>
    <row r="47682" spans="1:2">
      <c r="A47682" s="1">
        <v>1.6286221801068099</v>
      </c>
      <c r="B47682" s="1">
        <v>1.89332706085069</v>
      </c>
    </row>
    <row r="47683" spans="1:2">
      <c r="A47683" s="1">
        <v>0.11614230494778099</v>
      </c>
      <c r="B47683" s="1">
        <v>-0.293168819638842</v>
      </c>
    </row>
    <row r="47684" spans="1:2">
      <c r="A47684" s="1">
        <v>0.38595224141252799</v>
      </c>
      <c r="B47684" s="1">
        <v>1.2229896698062199</v>
      </c>
    </row>
    <row r="47685" spans="1:2">
      <c r="A47685" s="1">
        <v>0.67085185266393699</v>
      </c>
      <c r="B47685" s="1">
        <v>0.90131386885117204</v>
      </c>
    </row>
    <row r="47686" spans="1:2">
      <c r="A47686" s="1">
        <v>1.7687723963014901</v>
      </c>
      <c r="B47686" s="1">
        <v>2.8257327082532799</v>
      </c>
    </row>
    <row r="47687" spans="1:2">
      <c r="A47687" s="1">
        <v>0.72583577838538504</v>
      </c>
      <c r="B47687" s="1">
        <v>2.5432097102622602</v>
      </c>
    </row>
    <row r="47688" spans="1:2">
      <c r="A47688" s="1">
        <v>0.16656915294546501</v>
      </c>
      <c r="B47688" s="1">
        <v>1.5488155174003899</v>
      </c>
    </row>
    <row r="47689" spans="1:2">
      <c r="A47689" s="1">
        <v>5.3551155304393999E-2</v>
      </c>
      <c r="B47689" s="1">
        <v>0.718036571543337</v>
      </c>
    </row>
    <row r="47690" spans="1:2">
      <c r="A47690" s="1">
        <v>0.216263102064819</v>
      </c>
      <c r="B47690" s="1">
        <v>-8.3331642868837805E-2</v>
      </c>
    </row>
    <row r="47691" spans="1:2">
      <c r="A47691" s="1">
        <v>1.8755084379135101</v>
      </c>
      <c r="B47691" s="1">
        <v>0.256437721645908</v>
      </c>
    </row>
    <row r="47692" spans="1:2">
      <c r="A47692" s="1">
        <v>0.27582134897781202</v>
      </c>
      <c r="B47692" s="1">
        <v>1.2860637524385501</v>
      </c>
    </row>
    <row r="47693" spans="1:2">
      <c r="A47693" s="1">
        <v>1.49355114435256</v>
      </c>
      <c r="B47693" s="1">
        <v>1.63499588045717</v>
      </c>
    </row>
    <row r="47694" spans="1:2">
      <c r="A47694" s="1">
        <v>7.00004687307811E-3</v>
      </c>
      <c r="B47694" s="1">
        <v>1.11480866580917</v>
      </c>
    </row>
    <row r="47695" spans="1:2">
      <c r="A47695" s="1">
        <v>0.89507613151024201</v>
      </c>
      <c r="B47695" s="1">
        <v>0.88286051135593901</v>
      </c>
    </row>
    <row r="47696" spans="1:2">
      <c r="A47696" s="1">
        <v>2.1510283918869102</v>
      </c>
      <c r="B47696" s="1">
        <v>-1.05109057676087</v>
      </c>
    </row>
    <row r="47697" spans="1:2">
      <c r="A47697" s="1">
        <v>0.48652392568779401</v>
      </c>
      <c r="B47697" s="1">
        <v>2.2938986371479202</v>
      </c>
    </row>
    <row r="47698" spans="1:2">
      <c r="A47698" s="1">
        <v>1.72480081142302</v>
      </c>
      <c r="B47698" s="1">
        <v>-0.22643212471619201</v>
      </c>
    </row>
    <row r="47699" spans="1:2">
      <c r="A47699" s="1">
        <v>0.212372391998747</v>
      </c>
      <c r="B47699" s="1">
        <v>0.75590198496601702</v>
      </c>
    </row>
    <row r="47700" spans="1:2">
      <c r="A47700" s="1">
        <v>6.7547615412259801E-2</v>
      </c>
      <c r="B47700" s="1">
        <v>0.64062862310275803</v>
      </c>
    </row>
    <row r="47701" spans="1:2">
      <c r="A47701" s="1">
        <v>0.77265519300658803</v>
      </c>
      <c r="B47701" s="1">
        <v>1.7457404710751401</v>
      </c>
    </row>
    <row r="47702" spans="1:2">
      <c r="A47702" s="1">
        <v>0.196847189334381</v>
      </c>
      <c r="B47702" s="1">
        <v>1.4298824586144401</v>
      </c>
    </row>
    <row r="47703" spans="1:2">
      <c r="A47703" s="1">
        <v>0.35793669316430099</v>
      </c>
      <c r="B47703" s="1">
        <v>2.5035224437188401</v>
      </c>
    </row>
    <row r="47704" spans="1:2">
      <c r="A47704" s="1">
        <v>0.22853166863779301</v>
      </c>
      <c r="B47704" s="1">
        <v>1.26450689382884</v>
      </c>
    </row>
    <row r="47705" spans="1:2">
      <c r="A47705" s="1">
        <v>1.82755923728306</v>
      </c>
      <c r="B47705" s="1">
        <v>0.51897349273597904</v>
      </c>
    </row>
    <row r="47706" spans="1:2">
      <c r="A47706" s="1">
        <v>0.69602162677399104</v>
      </c>
      <c r="B47706" s="1">
        <v>1.7876886016879401</v>
      </c>
    </row>
    <row r="47707" spans="1:2">
      <c r="A47707" s="1">
        <v>0.447819522856721</v>
      </c>
      <c r="B47707" s="1">
        <v>0.41251423329932202</v>
      </c>
    </row>
    <row r="47708" spans="1:2">
      <c r="A47708" s="1">
        <v>0.10848537666374999</v>
      </c>
      <c r="B47708" s="1">
        <v>1.0440898726307299</v>
      </c>
    </row>
    <row r="47709" spans="1:2">
      <c r="A47709" s="1">
        <v>2.7884516736455902</v>
      </c>
      <c r="B47709" s="1">
        <v>0.63185576458538395</v>
      </c>
    </row>
    <row r="47710" spans="1:2">
      <c r="A47710" s="1">
        <v>0.123930778293462</v>
      </c>
      <c r="B47710" s="1">
        <v>1.5821856590486301</v>
      </c>
    </row>
    <row r="47711" spans="1:2">
      <c r="A47711" s="1">
        <v>0.31431171174216999</v>
      </c>
      <c r="B47711" s="1">
        <v>1.3747832137056399</v>
      </c>
    </row>
    <row r="47712" spans="1:2">
      <c r="A47712" s="1">
        <v>0.39969835513997198</v>
      </c>
      <c r="B47712" s="1">
        <v>2.2193783884141101</v>
      </c>
    </row>
    <row r="47713" spans="1:2">
      <c r="A47713" s="1">
        <v>2.4551700227086899</v>
      </c>
      <c r="B47713" s="1">
        <v>0.28745928441082602</v>
      </c>
    </row>
    <row r="47714" spans="1:2">
      <c r="A47714" s="1">
        <v>0.80631572554319297</v>
      </c>
      <c r="B47714" s="1">
        <v>0.232495700431607</v>
      </c>
    </row>
    <row r="47715" spans="1:2">
      <c r="A47715" s="1">
        <v>0.31897810316840303</v>
      </c>
      <c r="B47715" s="1">
        <v>0.82863574163686304</v>
      </c>
    </row>
    <row r="47716" spans="1:2">
      <c r="A47716" s="1">
        <v>1.9525183921324799E-2</v>
      </c>
      <c r="B47716" s="1">
        <v>1.1130519265298</v>
      </c>
    </row>
    <row r="47717" spans="1:2">
      <c r="A47717" s="1">
        <v>0.15875094377769</v>
      </c>
      <c r="B47717" s="1">
        <v>2.9412859702427001</v>
      </c>
    </row>
    <row r="47718" spans="1:2">
      <c r="A47718" s="1">
        <v>0.67100645769779599</v>
      </c>
      <c r="B47718" s="1">
        <v>1.1952333554621699</v>
      </c>
    </row>
    <row r="47719" spans="1:2">
      <c r="A47719" s="1">
        <v>0.45377815374591701</v>
      </c>
      <c r="B47719" s="1">
        <v>1.4741481141028401</v>
      </c>
    </row>
    <row r="47720" spans="1:2">
      <c r="A47720" s="1">
        <v>2.5469142401309699</v>
      </c>
      <c r="B47720" s="1">
        <v>2.1818702139578301</v>
      </c>
    </row>
    <row r="47721" spans="1:2">
      <c r="A47721" s="1">
        <v>0.35149704234982498</v>
      </c>
      <c r="B47721" s="1">
        <v>-1.06576067216516</v>
      </c>
    </row>
    <row r="47722" spans="1:2">
      <c r="A47722" s="1">
        <v>0.58024324759201495</v>
      </c>
      <c r="B47722" s="1">
        <v>2.3275104346359701</v>
      </c>
    </row>
    <row r="47723" spans="1:2">
      <c r="A47723" s="1">
        <v>2.95846120233339E-2</v>
      </c>
      <c r="B47723" s="1">
        <v>1.45061878957422</v>
      </c>
    </row>
    <row r="47724" spans="1:2">
      <c r="A47724" s="1">
        <v>0.82295680037309404</v>
      </c>
      <c r="B47724" s="1">
        <v>1.74152865342645</v>
      </c>
    </row>
    <row r="47725" spans="1:2">
      <c r="A47725" s="1">
        <v>0.780341334068818</v>
      </c>
      <c r="B47725" s="1">
        <v>1.01578713697217</v>
      </c>
    </row>
    <row r="47726" spans="1:2">
      <c r="A47726" s="1">
        <v>0.77065393498327095</v>
      </c>
      <c r="B47726" s="1">
        <v>-1.3164431935563801</v>
      </c>
    </row>
    <row r="47727" spans="1:2">
      <c r="A47727" s="1">
        <v>0.48286905058350599</v>
      </c>
      <c r="B47727" s="1">
        <v>0.90243816216614303</v>
      </c>
    </row>
    <row r="47728" spans="1:2">
      <c r="A47728" s="1">
        <v>1.6983758649198</v>
      </c>
      <c r="B47728" s="1">
        <v>0.72805240240067204</v>
      </c>
    </row>
    <row r="47729" spans="1:2">
      <c r="A47729" s="1">
        <v>2.5246506228283101</v>
      </c>
      <c r="B47729" s="1">
        <v>1.91041784849094</v>
      </c>
    </row>
    <row r="47730" spans="1:2">
      <c r="A47730" s="1">
        <v>0.491917358023792</v>
      </c>
      <c r="B47730" s="1">
        <v>-0.205142080348751</v>
      </c>
    </row>
    <row r="47731" spans="1:2">
      <c r="A47731" s="1">
        <v>1.01489945578246</v>
      </c>
      <c r="B47731" s="1">
        <v>1.50865377831417</v>
      </c>
    </row>
    <row r="47732" spans="1:2">
      <c r="A47732" s="1">
        <v>0.88256836599558697</v>
      </c>
      <c r="B47732" s="1">
        <v>3.2205929211161202</v>
      </c>
    </row>
    <row r="47733" spans="1:2">
      <c r="A47733" s="1">
        <v>1.0960164912581201</v>
      </c>
      <c r="B47733" s="1">
        <v>-0.398118546063573</v>
      </c>
    </row>
    <row r="47734" spans="1:2">
      <c r="A47734" s="1">
        <v>0.10921596266233199</v>
      </c>
      <c r="B47734" s="1">
        <v>1.08800301859009</v>
      </c>
    </row>
    <row r="47735" spans="1:2">
      <c r="A47735" s="1">
        <v>9.7206011131242998E-2</v>
      </c>
      <c r="B47735" s="1">
        <v>1.1164146930707399</v>
      </c>
    </row>
    <row r="47736" spans="1:2">
      <c r="A47736" s="1">
        <v>0.393013172134832</v>
      </c>
      <c r="B47736" s="1">
        <v>1.1989337637645101</v>
      </c>
    </row>
    <row r="47737" spans="1:2">
      <c r="A47737" s="1">
        <v>0.165545281626643</v>
      </c>
      <c r="B47737" s="1">
        <v>0.55019332433615797</v>
      </c>
    </row>
    <row r="47738" spans="1:2">
      <c r="A47738" s="1">
        <v>2.12589726227711</v>
      </c>
      <c r="B47738" s="1">
        <v>1.2708120999539401</v>
      </c>
    </row>
    <row r="47739" spans="1:2">
      <c r="A47739" s="1">
        <v>0.21515372171872599</v>
      </c>
      <c r="B47739" s="1">
        <v>1.4135940599930501</v>
      </c>
    </row>
    <row r="47740" spans="1:2">
      <c r="A47740" s="1">
        <v>2.2554631674853298</v>
      </c>
      <c r="B47740" s="1">
        <v>1.0123021715691001</v>
      </c>
    </row>
    <row r="47741" spans="1:2">
      <c r="A47741" s="1">
        <v>0.37584929274538398</v>
      </c>
      <c r="B47741" s="1">
        <v>1.28263975133733</v>
      </c>
    </row>
    <row r="47742" spans="1:2">
      <c r="A47742" s="1">
        <v>1.28272955678908</v>
      </c>
      <c r="B47742" s="1">
        <v>0.99836636097091802</v>
      </c>
    </row>
    <row r="47743" spans="1:2">
      <c r="A47743" s="1">
        <v>1.1665205838444399</v>
      </c>
      <c r="B47743" s="1">
        <v>0.120080013488263</v>
      </c>
    </row>
    <row r="47744" spans="1:2">
      <c r="A47744" s="1">
        <v>1.8609943534604001</v>
      </c>
      <c r="B47744" s="1">
        <v>1.9322580997716601</v>
      </c>
    </row>
    <row r="47745" spans="1:2">
      <c r="A47745" s="1">
        <v>1.42280434026687E-2</v>
      </c>
      <c r="B47745" s="1">
        <v>1.14035776525815</v>
      </c>
    </row>
    <row r="47746" spans="1:2">
      <c r="A47746" s="1">
        <v>0.27396543431403197</v>
      </c>
      <c r="B47746" s="1">
        <v>1.83248238823041</v>
      </c>
    </row>
    <row r="47747" spans="1:2">
      <c r="A47747" s="1">
        <v>2.4059548093546799E-2</v>
      </c>
      <c r="B47747" s="1">
        <v>1.9611953101106701</v>
      </c>
    </row>
    <row r="47748" spans="1:2">
      <c r="A47748" s="1">
        <v>8.0787013563349497E-2</v>
      </c>
      <c r="B47748" s="1">
        <v>-0.36326283906784101</v>
      </c>
    </row>
    <row r="47749" spans="1:2">
      <c r="A47749" s="1">
        <v>0.15140645572497799</v>
      </c>
      <c r="B47749" s="1">
        <v>1.04113089765584</v>
      </c>
    </row>
    <row r="47750" spans="1:2">
      <c r="A47750" s="1">
        <v>1.10694852974848</v>
      </c>
      <c r="B47750" s="1">
        <v>0.691667117455665</v>
      </c>
    </row>
    <row r="47751" spans="1:2">
      <c r="A47751" s="1">
        <v>0.21891223598301601</v>
      </c>
      <c r="B47751" s="1">
        <v>0.98999366959663604</v>
      </c>
    </row>
    <row r="47752" spans="1:2">
      <c r="A47752" s="1">
        <v>0.30972340495123002</v>
      </c>
      <c r="B47752" s="1">
        <v>2.5386106228163898</v>
      </c>
    </row>
    <row r="47753" spans="1:2">
      <c r="A47753" s="1">
        <v>2.4784245374637202</v>
      </c>
      <c r="B47753" s="1">
        <v>-6.0298169554902099E-3</v>
      </c>
    </row>
    <row r="47754" spans="1:2">
      <c r="A47754" s="1">
        <v>1.67235556648426</v>
      </c>
      <c r="B47754" s="1">
        <v>0.154823476729124</v>
      </c>
    </row>
    <row r="47755" spans="1:2">
      <c r="A47755" s="1">
        <v>0.39779008801210702</v>
      </c>
      <c r="B47755" s="1">
        <v>1.13743195167031</v>
      </c>
    </row>
    <row r="47756" spans="1:2">
      <c r="A47756" s="1">
        <v>0.406552381147956</v>
      </c>
      <c r="B47756" s="1">
        <v>-6.6130539047066603E-2</v>
      </c>
    </row>
    <row r="47757" spans="1:2">
      <c r="A47757" s="1">
        <v>0.84195147724534802</v>
      </c>
      <c r="B47757" s="1">
        <v>0.75906027197607195</v>
      </c>
    </row>
    <row r="47758" spans="1:2">
      <c r="A47758" s="1">
        <v>0.21842792183200499</v>
      </c>
      <c r="B47758" s="1">
        <v>0.42687316435100198</v>
      </c>
    </row>
    <row r="47759" spans="1:2">
      <c r="A47759" s="1">
        <v>1.39233038468051</v>
      </c>
      <c r="B47759" s="1">
        <v>1.17336350192965</v>
      </c>
    </row>
    <row r="47760" spans="1:2">
      <c r="A47760" s="1">
        <v>1.30027465779389</v>
      </c>
      <c r="B47760" s="1">
        <v>2.2448998873636099</v>
      </c>
    </row>
    <row r="47761" spans="1:2">
      <c r="A47761" s="1">
        <v>0.10940023491925201</v>
      </c>
      <c r="B47761" s="1">
        <v>2.5694013844931001</v>
      </c>
    </row>
    <row r="47762" spans="1:2">
      <c r="A47762" s="1">
        <v>0.68495939435264297</v>
      </c>
      <c r="B47762" s="1">
        <v>1.16831864620132</v>
      </c>
    </row>
    <row r="47763" spans="1:2">
      <c r="A47763" s="1">
        <v>0.71952916215677998</v>
      </c>
      <c r="B47763" s="1">
        <v>0.59233075701425497</v>
      </c>
    </row>
    <row r="47764" spans="1:2">
      <c r="A47764" s="1">
        <v>0.19090907698939399</v>
      </c>
      <c r="B47764" s="1">
        <v>0.89685718476562204</v>
      </c>
    </row>
    <row r="47765" spans="1:2">
      <c r="A47765" s="1">
        <v>0.27506190686991799</v>
      </c>
      <c r="B47765" s="1">
        <v>0.86250556039164605</v>
      </c>
    </row>
    <row r="47766" spans="1:2">
      <c r="A47766" s="1">
        <v>0.19156374126791101</v>
      </c>
      <c r="B47766" s="1">
        <v>2.9335291956962801</v>
      </c>
    </row>
    <row r="47767" spans="1:2">
      <c r="A47767" s="1">
        <v>3.17336115995864</v>
      </c>
      <c r="B47767" s="1">
        <v>1.10194308735033</v>
      </c>
    </row>
    <row r="47768" spans="1:2">
      <c r="A47768" s="1">
        <v>1.6524022065770301</v>
      </c>
      <c r="B47768" s="1">
        <v>1.98465223872513</v>
      </c>
    </row>
    <row r="47769" spans="1:2">
      <c r="A47769" s="1">
        <v>0.73798040328152803</v>
      </c>
      <c r="B47769" s="1">
        <v>0.49565299332902601</v>
      </c>
    </row>
    <row r="47770" spans="1:2">
      <c r="A47770" s="1">
        <v>0.71292363742537102</v>
      </c>
      <c r="B47770" s="1">
        <v>1.16001484557462</v>
      </c>
    </row>
    <row r="47771" spans="1:2">
      <c r="A47771" s="1">
        <v>0.79716361255946599</v>
      </c>
      <c r="B47771" s="1">
        <v>1.4640256157634099</v>
      </c>
    </row>
    <row r="47772" spans="1:2">
      <c r="A47772" s="1">
        <v>0.33307418936652</v>
      </c>
      <c r="B47772" s="1">
        <v>1.29117295947871</v>
      </c>
    </row>
    <row r="47773" spans="1:2">
      <c r="A47773" s="1">
        <v>0.31134986774934298</v>
      </c>
      <c r="B47773" s="1">
        <v>-0.65267230208287996</v>
      </c>
    </row>
    <row r="47774" spans="1:2">
      <c r="A47774" s="1">
        <v>1.71524623673704</v>
      </c>
      <c r="B47774" s="1">
        <v>-0.51194620325975704</v>
      </c>
    </row>
    <row r="47775" spans="1:2">
      <c r="A47775" s="1">
        <v>1.9934283767652701</v>
      </c>
      <c r="B47775" s="1">
        <v>-0.24974042917268799</v>
      </c>
    </row>
    <row r="47776" spans="1:2">
      <c r="A47776" s="1">
        <v>2.5385887688298601</v>
      </c>
      <c r="B47776" s="1">
        <v>0.82246347960185595</v>
      </c>
    </row>
    <row r="47777" spans="1:2">
      <c r="A47777" s="1">
        <v>0.13261267396041099</v>
      </c>
      <c r="B47777" s="1">
        <v>1.98333390236253</v>
      </c>
    </row>
    <row r="47778" spans="1:2">
      <c r="A47778" s="1">
        <v>0.53003292865085105</v>
      </c>
      <c r="B47778" s="1">
        <v>-0.18615978855958601</v>
      </c>
    </row>
    <row r="47779" spans="1:2">
      <c r="A47779" s="1">
        <v>0.59919854214486801</v>
      </c>
      <c r="B47779" s="1">
        <v>1.33220915583384</v>
      </c>
    </row>
    <row r="47780" spans="1:2">
      <c r="A47780" s="1">
        <v>1.1504807701806301</v>
      </c>
      <c r="B47780" s="1">
        <v>-0.13485118521851799</v>
      </c>
    </row>
    <row r="47781" spans="1:2">
      <c r="A47781" s="1">
        <v>0.281449791136551</v>
      </c>
      <c r="B47781" s="1">
        <v>0.15241124958343699</v>
      </c>
    </row>
    <row r="47782" spans="1:2">
      <c r="A47782" s="1">
        <v>2.78014190655994</v>
      </c>
      <c r="B47782" s="1">
        <v>0.49285759683511199</v>
      </c>
    </row>
    <row r="47783" spans="1:2">
      <c r="A47783" s="1">
        <v>1.1392519449396601</v>
      </c>
      <c r="B47783" s="1">
        <v>1.20060709913965</v>
      </c>
    </row>
    <row r="47784" spans="1:2">
      <c r="A47784" s="1">
        <v>0.96354754283055599</v>
      </c>
      <c r="B47784" s="1">
        <v>0.35437152842008102</v>
      </c>
    </row>
    <row r="47785" spans="1:2">
      <c r="A47785" s="1">
        <v>0.10483109829166901</v>
      </c>
      <c r="B47785" s="1">
        <v>1.1291165641324501</v>
      </c>
    </row>
    <row r="47786" spans="1:2">
      <c r="A47786" s="1">
        <v>0.50498034698637395</v>
      </c>
      <c r="B47786" s="1">
        <v>0.25548930591227398</v>
      </c>
    </row>
    <row r="47787" spans="1:2">
      <c r="A47787" s="1">
        <v>1.12989305335728</v>
      </c>
      <c r="B47787" s="1">
        <v>1.5175201758838099</v>
      </c>
    </row>
    <row r="47788" spans="1:2">
      <c r="A47788" s="1">
        <v>0.66696927186272104</v>
      </c>
      <c r="B47788" s="1">
        <v>1.4550330330606001</v>
      </c>
    </row>
    <row r="47789" spans="1:2">
      <c r="A47789" s="1">
        <v>1.0950815257757001</v>
      </c>
      <c r="B47789" s="1">
        <v>-0.61069896585296402</v>
      </c>
    </row>
    <row r="47790" spans="1:2">
      <c r="A47790" s="1">
        <v>0.114170917411387</v>
      </c>
      <c r="B47790" s="1">
        <v>1.6477153681054399</v>
      </c>
    </row>
    <row r="47791" spans="1:2">
      <c r="A47791" s="1">
        <v>0.55462918208734302</v>
      </c>
      <c r="B47791" s="1">
        <v>3.0368881024409502</v>
      </c>
    </row>
    <row r="47792" spans="1:2">
      <c r="A47792" s="1">
        <v>0.43351855378037601</v>
      </c>
      <c r="B47792" s="1">
        <v>1.2294112738777501</v>
      </c>
    </row>
    <row r="47793" spans="1:2">
      <c r="A47793" s="1">
        <v>0.92482138050905704</v>
      </c>
      <c r="B47793" s="1">
        <v>1.5693014939452901</v>
      </c>
    </row>
    <row r="47794" spans="1:2">
      <c r="A47794" s="1">
        <v>0.80615403571876998</v>
      </c>
      <c r="B47794" s="1">
        <v>0.43996907632475701</v>
      </c>
    </row>
    <row r="47795" spans="1:2">
      <c r="A47795" s="1">
        <v>0.56228986726472996</v>
      </c>
      <c r="B47795" s="1">
        <v>1.3435574657829299</v>
      </c>
    </row>
    <row r="47796" spans="1:2">
      <c r="A47796" s="1">
        <v>0.143429877187294</v>
      </c>
      <c r="B47796" s="1">
        <v>-0.428657458329676</v>
      </c>
    </row>
    <row r="47797" spans="1:2">
      <c r="A47797" s="1">
        <v>3.2429562453529903E-2</v>
      </c>
      <c r="B47797" s="1">
        <v>1.79063862668398</v>
      </c>
    </row>
    <row r="47798" spans="1:2">
      <c r="A47798" s="1">
        <v>0.194370313100864</v>
      </c>
      <c r="B47798" s="1">
        <v>-0.37638952237575701</v>
      </c>
    </row>
    <row r="47799" spans="1:2">
      <c r="A47799" s="1">
        <v>1.31258175836879</v>
      </c>
      <c r="B47799" s="1">
        <v>0.50361027354517296</v>
      </c>
    </row>
    <row r="47800" spans="1:2">
      <c r="A47800" s="1">
        <v>0.50415034631108302</v>
      </c>
      <c r="B47800" s="1">
        <v>0.69383083738971096</v>
      </c>
    </row>
    <row r="47801" spans="1:2">
      <c r="A47801" s="1">
        <v>0.22661020542455099</v>
      </c>
      <c r="B47801" s="1">
        <v>1.1516050063549499</v>
      </c>
    </row>
    <row r="47802" spans="1:2">
      <c r="A47802" s="1">
        <v>0.48261038199964201</v>
      </c>
      <c r="B47802" s="1">
        <v>1.0645713960515399</v>
      </c>
    </row>
    <row r="47803" spans="1:2">
      <c r="A47803" s="1">
        <v>1.1144889203599999</v>
      </c>
      <c r="B47803" s="1">
        <v>1.7085634566772001</v>
      </c>
    </row>
    <row r="47804" spans="1:2">
      <c r="A47804" s="1">
        <v>0.17014231784134401</v>
      </c>
      <c r="B47804" s="1">
        <v>1.3009699058595401</v>
      </c>
    </row>
    <row r="47805" spans="1:2">
      <c r="A47805" s="1">
        <v>9.8421535996183598E-2</v>
      </c>
      <c r="B47805" s="1">
        <v>0.99394499009189197</v>
      </c>
    </row>
    <row r="47806" spans="1:2">
      <c r="A47806" s="1">
        <v>0.78155332632728303</v>
      </c>
      <c r="B47806" s="1">
        <v>1.61427821481242</v>
      </c>
    </row>
    <row r="47807" spans="1:2">
      <c r="A47807" s="1">
        <v>0.27604564382071001</v>
      </c>
      <c r="B47807" s="1">
        <v>0.94912646957306102</v>
      </c>
    </row>
    <row r="47808" spans="1:2">
      <c r="A47808" s="1">
        <v>1.9671568037621601</v>
      </c>
      <c r="B47808" s="1">
        <v>0.277901900353141</v>
      </c>
    </row>
    <row r="47809" spans="1:2">
      <c r="A47809" s="1">
        <v>0.639418279419665</v>
      </c>
      <c r="B47809" s="1">
        <v>1.0909731038628201</v>
      </c>
    </row>
    <row r="47810" spans="1:2">
      <c r="A47810" s="1">
        <v>0.471112568881</v>
      </c>
      <c r="B47810" s="1">
        <v>-0.26458965778125199</v>
      </c>
    </row>
    <row r="47811" spans="1:2">
      <c r="A47811" s="1">
        <v>1.8095493730230301</v>
      </c>
      <c r="B47811" s="1">
        <v>1.6195657369193801</v>
      </c>
    </row>
    <row r="47812" spans="1:2">
      <c r="A47812" s="1">
        <v>0.12766554090770199</v>
      </c>
      <c r="B47812" s="1">
        <v>1.30147583091339</v>
      </c>
    </row>
    <row r="47813" spans="1:2">
      <c r="A47813" s="1">
        <v>3.12245573406291</v>
      </c>
      <c r="B47813" s="1">
        <v>4.2666678964425504</v>
      </c>
    </row>
    <row r="47814" spans="1:2">
      <c r="A47814" s="1">
        <v>0.47988332741513601</v>
      </c>
      <c r="B47814" s="1">
        <v>-0.85832008311296504</v>
      </c>
    </row>
    <row r="47815" spans="1:2">
      <c r="A47815" s="1">
        <v>4.8300319292076798E-3</v>
      </c>
      <c r="B47815" s="1">
        <v>0.71685785186774198</v>
      </c>
    </row>
    <row r="47816" spans="1:2">
      <c r="A47816" s="1">
        <v>1.7889185498739699</v>
      </c>
      <c r="B47816" s="1">
        <v>1.6013280319580101</v>
      </c>
    </row>
    <row r="47817" spans="1:2">
      <c r="A47817" s="1">
        <v>5.5026428939389901E-2</v>
      </c>
      <c r="B47817" s="1">
        <v>1.6693860406322001</v>
      </c>
    </row>
    <row r="47818" spans="1:2">
      <c r="A47818" s="1">
        <v>0.55170290853048298</v>
      </c>
      <c r="B47818" s="1">
        <v>1.50198361592607</v>
      </c>
    </row>
    <row r="47819" spans="1:2">
      <c r="A47819" s="1">
        <v>0.39336950517096397</v>
      </c>
      <c r="B47819" s="1">
        <v>0.99601474148874702</v>
      </c>
    </row>
    <row r="47820" spans="1:2">
      <c r="A47820" s="1">
        <v>0.52157506206600002</v>
      </c>
      <c r="B47820" s="1">
        <v>1.6984339524930601</v>
      </c>
    </row>
    <row r="47821" spans="1:2">
      <c r="A47821" s="1">
        <v>4.06042921487191E-2</v>
      </c>
      <c r="B47821" s="1">
        <v>-1.2213268867792799</v>
      </c>
    </row>
    <row r="47822" spans="1:2">
      <c r="A47822" s="1">
        <v>0.14289712830460199</v>
      </c>
      <c r="B47822" s="1">
        <v>0.81928377344949299</v>
      </c>
    </row>
    <row r="47823" spans="1:2">
      <c r="A47823" s="1">
        <v>0.74705582538744497</v>
      </c>
      <c r="B47823" s="1">
        <v>2.0368079792583802</v>
      </c>
    </row>
    <row r="47824" spans="1:2">
      <c r="A47824" s="1">
        <v>2.8279514310065301</v>
      </c>
      <c r="B47824" s="1">
        <v>0.27121552715821201</v>
      </c>
    </row>
    <row r="47825" spans="1:2">
      <c r="A47825" s="1">
        <v>1.1955041433162299</v>
      </c>
      <c r="B47825" s="1">
        <v>1.05891907673921</v>
      </c>
    </row>
    <row r="47826" spans="1:2">
      <c r="A47826" s="1">
        <v>3.5534218549239799E-2</v>
      </c>
      <c r="B47826" s="1">
        <v>0.961990861791996</v>
      </c>
    </row>
    <row r="47827" spans="1:2">
      <c r="A47827" s="1">
        <v>2.6628957438921801</v>
      </c>
      <c r="B47827" s="1">
        <v>1.1692555007397401</v>
      </c>
    </row>
    <row r="47828" spans="1:2">
      <c r="A47828" s="1">
        <v>1.97414998734348</v>
      </c>
      <c r="B47828" s="1">
        <v>1.81756236580409</v>
      </c>
    </row>
    <row r="47829" spans="1:2">
      <c r="A47829" s="1">
        <v>0.57326973268428905</v>
      </c>
      <c r="B47829" s="1">
        <v>-0.33770559466418698</v>
      </c>
    </row>
    <row r="47830" spans="1:2">
      <c r="A47830" s="1">
        <v>0.28490795168458299</v>
      </c>
      <c r="B47830" s="1">
        <v>1.4792346625406301</v>
      </c>
    </row>
    <row r="47831" spans="1:2">
      <c r="A47831" s="1">
        <v>9.9456721493762001E-2</v>
      </c>
      <c r="B47831" s="1">
        <v>-0.45298000258375498</v>
      </c>
    </row>
    <row r="47832" spans="1:2">
      <c r="A47832" s="1">
        <v>6.4593997464659996</v>
      </c>
      <c r="B47832" s="1">
        <v>2.4451374758294602</v>
      </c>
    </row>
    <row r="47833" spans="1:2">
      <c r="A47833" s="1">
        <v>0.92278787089385605</v>
      </c>
      <c r="B47833" s="1">
        <v>2.1499078618696501</v>
      </c>
    </row>
    <row r="47834" spans="1:2">
      <c r="A47834" s="1">
        <v>0.88700162304890195</v>
      </c>
      <c r="B47834" s="1">
        <v>0.27856123251344</v>
      </c>
    </row>
    <row r="47835" spans="1:2">
      <c r="A47835" s="1">
        <v>6.52613561836934E-2</v>
      </c>
      <c r="B47835" s="1">
        <v>1.44082335232943</v>
      </c>
    </row>
    <row r="47836" spans="1:2">
      <c r="A47836" s="1">
        <v>1.4913259809395201</v>
      </c>
      <c r="B47836" s="1">
        <v>0.79935661855690698</v>
      </c>
    </row>
    <row r="47837" spans="1:2">
      <c r="A47837" s="1">
        <v>1.44035940505988</v>
      </c>
      <c r="B47837" s="1">
        <v>-8.3983868364936806E-2</v>
      </c>
    </row>
    <row r="47838" spans="1:2">
      <c r="A47838" s="1">
        <v>1.6554471437164899</v>
      </c>
      <c r="B47838" s="1">
        <v>2.0747560944752501</v>
      </c>
    </row>
    <row r="47839" spans="1:2">
      <c r="A47839" s="1">
        <v>2.8476384724814099</v>
      </c>
      <c r="B47839" s="1">
        <v>-0.404072929870606</v>
      </c>
    </row>
    <row r="47840" spans="1:2">
      <c r="A47840" s="1">
        <v>0.68046496184194705</v>
      </c>
      <c r="B47840" s="1">
        <v>1.0826272186825501</v>
      </c>
    </row>
    <row r="47841" spans="1:2">
      <c r="A47841" s="1">
        <v>0.94778651310763795</v>
      </c>
      <c r="B47841" s="1">
        <v>0.69015808528828104</v>
      </c>
    </row>
    <row r="47842" spans="1:2">
      <c r="A47842" s="1">
        <v>0.93575085818810799</v>
      </c>
      <c r="B47842" s="1">
        <v>1.0508320187245901</v>
      </c>
    </row>
    <row r="47843" spans="1:2">
      <c r="A47843" s="1">
        <v>0.16973358131291699</v>
      </c>
      <c r="B47843" s="1">
        <v>2.9176736235885801</v>
      </c>
    </row>
    <row r="47844" spans="1:2">
      <c r="A47844" s="1">
        <v>0.30295081183852102</v>
      </c>
      <c r="B47844" s="1">
        <v>-0.23704931262326601</v>
      </c>
    </row>
    <row r="47845" spans="1:2">
      <c r="A47845" s="1">
        <v>1.3023371712083001</v>
      </c>
      <c r="B47845" s="1">
        <v>-0.45944571854844302</v>
      </c>
    </row>
    <row r="47846" spans="1:2">
      <c r="A47846" s="1">
        <v>0.32623642155529498</v>
      </c>
      <c r="B47846" s="1">
        <v>0.33630805038282702</v>
      </c>
    </row>
    <row r="47847" spans="1:2">
      <c r="A47847" s="1">
        <v>1.02668505852499</v>
      </c>
      <c r="B47847" s="1">
        <v>0.61627235172931805</v>
      </c>
    </row>
    <row r="47848" spans="1:2">
      <c r="A47848" s="1">
        <v>0.38391919626453302</v>
      </c>
      <c r="B47848" s="1">
        <v>1.0006819634655499</v>
      </c>
    </row>
    <row r="47849" spans="1:2">
      <c r="A47849" s="1">
        <v>0.63719220120102305</v>
      </c>
      <c r="B47849" s="1">
        <v>-0.59980128394924204</v>
      </c>
    </row>
    <row r="47850" spans="1:2">
      <c r="A47850" s="1">
        <v>0.74083813120392805</v>
      </c>
      <c r="B47850" s="1">
        <v>2.4761523030096901</v>
      </c>
    </row>
    <row r="47851" spans="1:2">
      <c r="A47851" s="1">
        <v>2.4058753853415298</v>
      </c>
      <c r="B47851" s="1">
        <v>2.0788067248144602</v>
      </c>
    </row>
    <row r="47852" spans="1:2">
      <c r="A47852" s="1">
        <v>0.486148511029248</v>
      </c>
      <c r="B47852" s="1">
        <v>2.92094881100925E-2</v>
      </c>
    </row>
    <row r="47853" spans="1:2">
      <c r="A47853" s="1">
        <v>0.10916922110249599</v>
      </c>
      <c r="B47853" s="1">
        <v>1.3755925423780599</v>
      </c>
    </row>
    <row r="47854" spans="1:2">
      <c r="A47854" s="1">
        <v>2.6794921795023598</v>
      </c>
      <c r="B47854" s="1">
        <v>0.72791182097853602</v>
      </c>
    </row>
    <row r="47855" spans="1:2">
      <c r="A47855" s="1">
        <v>3.3058541181280199</v>
      </c>
      <c r="B47855" s="1">
        <v>-0.545495515178404</v>
      </c>
    </row>
    <row r="47856" spans="1:2">
      <c r="A47856" s="1">
        <v>0.53860776168418001</v>
      </c>
      <c r="B47856" s="1">
        <v>1.0582802219498</v>
      </c>
    </row>
    <row r="47857" spans="1:2">
      <c r="A47857" s="1">
        <v>1.3043090030701301</v>
      </c>
      <c r="B47857" s="1">
        <v>1.4522345093602</v>
      </c>
    </row>
    <row r="47858" spans="1:2">
      <c r="A47858" s="1">
        <v>0.65857953391921598</v>
      </c>
      <c r="B47858" s="1">
        <v>0.68343890042158795</v>
      </c>
    </row>
    <row r="47859" spans="1:2">
      <c r="A47859" s="1">
        <v>0.20573010257374599</v>
      </c>
      <c r="B47859" s="1">
        <v>0.72614507005340101</v>
      </c>
    </row>
    <row r="47860" spans="1:2">
      <c r="A47860" s="1">
        <v>5.6404229428693997E-2</v>
      </c>
      <c r="B47860" s="1">
        <v>-0.79576047798001703</v>
      </c>
    </row>
    <row r="47861" spans="1:2">
      <c r="A47861" s="1">
        <v>1.25138699040821</v>
      </c>
      <c r="B47861" s="1">
        <v>-0.23429650676049199</v>
      </c>
    </row>
    <row r="47862" spans="1:2">
      <c r="A47862" s="1">
        <v>0.54822488375390599</v>
      </c>
      <c r="B47862" s="1">
        <v>2.11555431233838</v>
      </c>
    </row>
    <row r="47863" spans="1:2">
      <c r="A47863" s="1">
        <v>0.59779527154069401</v>
      </c>
      <c r="B47863" s="1">
        <v>1.1937585984142101</v>
      </c>
    </row>
    <row r="47864" spans="1:2">
      <c r="A47864" s="1">
        <v>1.57495920473481</v>
      </c>
      <c r="B47864" s="1">
        <v>2.1776774696065</v>
      </c>
    </row>
    <row r="47865" spans="1:2">
      <c r="A47865" s="1">
        <v>3.0797672760373902</v>
      </c>
      <c r="B47865" s="1">
        <v>1.86194735453615</v>
      </c>
    </row>
    <row r="47866" spans="1:2">
      <c r="A47866" s="1">
        <v>9.6255125760997901E-2</v>
      </c>
      <c r="B47866" s="1">
        <v>3.02069268756975</v>
      </c>
    </row>
    <row r="47867" spans="1:2">
      <c r="A47867" s="1">
        <v>1.7364829477774899</v>
      </c>
      <c r="B47867" s="1">
        <v>0.74288410686098805</v>
      </c>
    </row>
    <row r="47868" spans="1:2">
      <c r="A47868" s="1">
        <v>1.0126345749442101</v>
      </c>
      <c r="B47868" s="1">
        <v>2.30225965408061</v>
      </c>
    </row>
    <row r="47869" spans="1:2">
      <c r="A47869" s="1">
        <v>1.20093764168358</v>
      </c>
      <c r="B47869" s="1">
        <v>0.51498574018522203</v>
      </c>
    </row>
    <row r="47870" spans="1:2">
      <c r="A47870" s="1">
        <v>0.66568231313234605</v>
      </c>
      <c r="B47870" s="1">
        <v>-0.25096282618965998</v>
      </c>
    </row>
    <row r="47871" spans="1:2">
      <c r="A47871" s="1">
        <v>1.55166089298666</v>
      </c>
      <c r="B47871" s="1">
        <v>0.73237751193880096</v>
      </c>
    </row>
    <row r="47872" spans="1:2">
      <c r="A47872" s="1">
        <v>0.221943137209759</v>
      </c>
      <c r="B47872" s="1">
        <v>2.4517521351167901</v>
      </c>
    </row>
    <row r="47873" spans="1:2">
      <c r="A47873" s="1">
        <v>1.2410362864564199</v>
      </c>
      <c r="B47873" s="1">
        <v>0.60738638798327205</v>
      </c>
    </row>
    <row r="47874" spans="1:2">
      <c r="A47874" s="1">
        <v>0.33174259053616401</v>
      </c>
      <c r="B47874" s="1">
        <v>1.35686354564171</v>
      </c>
    </row>
    <row r="47875" spans="1:2">
      <c r="A47875" s="1">
        <v>0.63925517017963396</v>
      </c>
      <c r="B47875" s="1">
        <v>0.14866749532604101</v>
      </c>
    </row>
    <row r="47876" spans="1:2">
      <c r="A47876" s="1">
        <v>1.83940730983012</v>
      </c>
      <c r="B47876" s="1">
        <v>8.1277003399082295E-2</v>
      </c>
    </row>
    <row r="47877" spans="1:2">
      <c r="A47877" s="1">
        <v>0.65273496046468604</v>
      </c>
      <c r="B47877" s="1">
        <v>1.3731396842474399</v>
      </c>
    </row>
    <row r="47878" spans="1:2">
      <c r="A47878" s="1">
        <v>0.78062575480768004</v>
      </c>
      <c r="B47878" s="1">
        <v>0.92084693615831203</v>
      </c>
    </row>
    <row r="47879" spans="1:2">
      <c r="A47879" s="1">
        <v>1.07238461999388</v>
      </c>
      <c r="B47879" s="1">
        <v>1.65153262894144</v>
      </c>
    </row>
    <row r="47880" spans="1:2">
      <c r="A47880" s="1">
        <v>0.418194382901871</v>
      </c>
      <c r="B47880" s="1">
        <v>1.3327350734949399</v>
      </c>
    </row>
    <row r="47881" spans="1:2">
      <c r="A47881" s="1">
        <v>1.8227213199261101</v>
      </c>
      <c r="B47881" s="1">
        <v>1.1351793860683199</v>
      </c>
    </row>
    <row r="47882" spans="1:2">
      <c r="A47882" s="1">
        <v>0.21936467951664401</v>
      </c>
      <c r="B47882" s="1">
        <v>-0.74654433637117301</v>
      </c>
    </row>
    <row r="47883" spans="1:2">
      <c r="A47883" s="1">
        <v>1.68481699458552</v>
      </c>
      <c r="B47883" s="1">
        <v>2.0665491557610598</v>
      </c>
    </row>
    <row r="47884" spans="1:2">
      <c r="A47884" s="1">
        <v>0.37354514577409997</v>
      </c>
      <c r="B47884" s="1">
        <v>2.1587105138090301</v>
      </c>
    </row>
    <row r="47885" spans="1:2">
      <c r="A47885" s="1">
        <v>0.66692285511360505</v>
      </c>
      <c r="B47885" s="1">
        <v>1.4634445335039901</v>
      </c>
    </row>
    <row r="47886" spans="1:2">
      <c r="A47886" s="1">
        <v>0.16343550041930899</v>
      </c>
      <c r="B47886" s="1">
        <v>-0.95867220084606097</v>
      </c>
    </row>
    <row r="47887" spans="1:2">
      <c r="A47887" s="1">
        <v>5.2539945504444198E-3</v>
      </c>
      <c r="B47887" s="1">
        <v>0.61540134597810403</v>
      </c>
    </row>
    <row r="47888" spans="1:2">
      <c r="A47888" s="1">
        <v>1.1100581405183E-2</v>
      </c>
      <c r="B47888" s="1">
        <v>-0.45420852954519197</v>
      </c>
    </row>
    <row r="47889" spans="1:2">
      <c r="A47889" s="1">
        <v>0.663073608824159</v>
      </c>
      <c r="B47889" s="1">
        <v>2.4802718588260899</v>
      </c>
    </row>
    <row r="47890" spans="1:2">
      <c r="A47890" s="1">
        <v>1.14417458405715</v>
      </c>
      <c r="B47890" s="1">
        <v>1.2477778203710499</v>
      </c>
    </row>
    <row r="47891" spans="1:2">
      <c r="A47891" s="1">
        <v>0.75259305406996302</v>
      </c>
      <c r="B47891" s="1">
        <v>0.141266599162574</v>
      </c>
    </row>
    <row r="47892" spans="1:2">
      <c r="A47892" s="1">
        <v>3.7251685551206899E-2</v>
      </c>
      <c r="B47892" s="1">
        <v>3.31276261499668</v>
      </c>
    </row>
    <row r="47893" spans="1:2">
      <c r="A47893" s="1">
        <v>1.0429607801373799</v>
      </c>
      <c r="B47893" s="1">
        <v>-0.20270802480983499</v>
      </c>
    </row>
    <row r="47894" spans="1:2">
      <c r="A47894" s="1">
        <v>1.8701733798073501</v>
      </c>
      <c r="B47894" s="1">
        <v>1.78618253156851</v>
      </c>
    </row>
    <row r="47895" spans="1:2">
      <c r="A47895" s="1">
        <v>9.5446354945433995</v>
      </c>
      <c r="B47895" s="1">
        <v>0.27963322993376499</v>
      </c>
    </row>
    <row r="47896" spans="1:2">
      <c r="A47896" s="1">
        <v>0.72442821426682102</v>
      </c>
      <c r="B47896" s="1">
        <v>1.46580051911288</v>
      </c>
    </row>
    <row r="47897" spans="1:2">
      <c r="A47897" s="1">
        <v>0.17429342498111899</v>
      </c>
      <c r="B47897" s="1">
        <v>0.10645527648241999</v>
      </c>
    </row>
    <row r="47898" spans="1:2">
      <c r="A47898" s="1">
        <v>2.4329974553290299</v>
      </c>
      <c r="B47898" s="1">
        <v>-0.51853473723811405</v>
      </c>
    </row>
    <row r="47899" spans="1:2">
      <c r="A47899" s="1">
        <v>1.0485258735694301</v>
      </c>
      <c r="B47899" s="1">
        <v>-0.90708879011059895</v>
      </c>
    </row>
    <row r="47900" spans="1:2">
      <c r="A47900" s="1">
        <v>0.84635491307030797</v>
      </c>
      <c r="B47900" s="1">
        <v>-1.99615815500374E-2</v>
      </c>
    </row>
    <row r="47901" spans="1:2">
      <c r="A47901" s="1">
        <v>7.5184861968245198E-2</v>
      </c>
      <c r="B47901" s="1">
        <v>0.54117450729987404</v>
      </c>
    </row>
    <row r="47902" spans="1:2">
      <c r="A47902" s="1">
        <v>1.05272942737846</v>
      </c>
      <c r="B47902" s="1">
        <v>0.66490989002607404</v>
      </c>
    </row>
    <row r="47903" spans="1:2">
      <c r="A47903" s="1">
        <v>1.7478310906907599</v>
      </c>
      <c r="B47903" s="1">
        <v>1.2886313674481999</v>
      </c>
    </row>
    <row r="47904" spans="1:2">
      <c r="A47904" s="1">
        <v>0.97589041951743605</v>
      </c>
      <c r="B47904" s="1">
        <v>-9.9896879511363099E-2</v>
      </c>
    </row>
    <row r="47905" spans="1:2">
      <c r="A47905" s="1">
        <v>0.36894122263203899</v>
      </c>
      <c r="B47905" s="1">
        <v>0.71582120482008105</v>
      </c>
    </row>
    <row r="47906" spans="1:2">
      <c r="A47906" s="1">
        <v>1.3158615046662101</v>
      </c>
      <c r="B47906" s="1">
        <v>0.54121843312710305</v>
      </c>
    </row>
    <row r="47907" spans="1:2">
      <c r="A47907" s="1">
        <v>0.12415395324372901</v>
      </c>
      <c r="B47907" s="1">
        <v>1.74078205346503</v>
      </c>
    </row>
    <row r="47908" spans="1:2">
      <c r="A47908" s="1">
        <v>0.50712352313154596</v>
      </c>
      <c r="B47908" s="1">
        <v>-0.157988053463229</v>
      </c>
    </row>
    <row r="47909" spans="1:2">
      <c r="A47909" s="1">
        <v>0.90406585892538105</v>
      </c>
      <c r="B47909" s="1">
        <v>1.0374651081145601</v>
      </c>
    </row>
    <row r="47910" spans="1:2">
      <c r="A47910" s="1">
        <v>0.48861632935417998</v>
      </c>
      <c r="B47910" s="1">
        <v>-0.66432034451682298</v>
      </c>
    </row>
    <row r="47911" spans="1:2">
      <c r="A47911" s="1">
        <v>0.30519061785266299</v>
      </c>
      <c r="B47911" s="1">
        <v>0.41092567058658902</v>
      </c>
    </row>
    <row r="47912" spans="1:2">
      <c r="A47912" s="1">
        <v>2.6947150428412501</v>
      </c>
      <c r="B47912" s="1">
        <v>1.12361903466216</v>
      </c>
    </row>
    <row r="47913" spans="1:2">
      <c r="A47913" s="1">
        <v>0.35103843113873201</v>
      </c>
      <c r="B47913" s="1">
        <v>0.992259546142366</v>
      </c>
    </row>
    <row r="47914" spans="1:2">
      <c r="A47914" s="1">
        <v>1.16668191208698E-2</v>
      </c>
      <c r="B47914" s="1">
        <v>2.6345991983511898</v>
      </c>
    </row>
    <row r="47915" spans="1:2">
      <c r="A47915" s="1">
        <v>0.71148734500077504</v>
      </c>
      <c r="B47915" s="1">
        <v>0.493608170175109</v>
      </c>
    </row>
    <row r="47916" spans="1:2">
      <c r="A47916" s="1">
        <v>0.75920170111214902</v>
      </c>
      <c r="B47916" s="1">
        <v>0.53279964635781996</v>
      </c>
    </row>
    <row r="47917" spans="1:2">
      <c r="A47917" s="1">
        <v>0.86996253308536098</v>
      </c>
      <c r="B47917" s="1">
        <v>2.9690448045256401</v>
      </c>
    </row>
    <row r="47918" spans="1:2">
      <c r="A47918" s="1">
        <v>1.0412750518990801</v>
      </c>
      <c r="B47918" s="1">
        <v>0.15940062954213699</v>
      </c>
    </row>
    <row r="47919" spans="1:2">
      <c r="A47919" s="1">
        <v>0.85781472991945595</v>
      </c>
      <c r="B47919" s="1">
        <v>-0.528073418707112</v>
      </c>
    </row>
    <row r="47920" spans="1:2">
      <c r="A47920" s="1">
        <v>0.25542263658955899</v>
      </c>
      <c r="B47920" s="1">
        <v>1.1216945961136899</v>
      </c>
    </row>
    <row r="47921" spans="1:2">
      <c r="A47921" s="1">
        <v>1.41967445460662</v>
      </c>
      <c r="B47921" s="1">
        <v>2.62258650131337</v>
      </c>
    </row>
    <row r="47922" spans="1:2">
      <c r="A47922" s="1">
        <v>0.13861754693445899</v>
      </c>
      <c r="B47922" s="1">
        <v>0.59361763916333099</v>
      </c>
    </row>
    <row r="47923" spans="1:2">
      <c r="A47923" s="1">
        <v>1.2208491158031101</v>
      </c>
      <c r="B47923" s="1">
        <v>0.45227865590423699</v>
      </c>
    </row>
    <row r="47924" spans="1:2">
      <c r="A47924" s="1">
        <v>1.45687082218272</v>
      </c>
      <c r="B47924" s="1">
        <v>1.0800501151451001</v>
      </c>
    </row>
    <row r="47925" spans="1:2">
      <c r="A47925" s="1">
        <v>0.82212156323907704</v>
      </c>
      <c r="B47925" s="1">
        <v>0.26364947528671601</v>
      </c>
    </row>
    <row r="47926" spans="1:2">
      <c r="A47926" s="1">
        <v>0.65845198170886599</v>
      </c>
      <c r="B47926" s="1">
        <v>8.9655184242320995E-3</v>
      </c>
    </row>
    <row r="47927" spans="1:2">
      <c r="A47927" s="1">
        <v>0.44425794675828201</v>
      </c>
      <c r="B47927" s="1">
        <v>-0.53608768505966098</v>
      </c>
    </row>
    <row r="47928" spans="1:2">
      <c r="A47928" s="1">
        <v>1.3093403854338099</v>
      </c>
      <c r="B47928" s="1">
        <v>0.49356074853172599</v>
      </c>
    </row>
    <row r="47929" spans="1:2">
      <c r="A47929" s="1">
        <v>0.32100168810804203</v>
      </c>
      <c r="B47929" s="1">
        <v>0.89113062066526305</v>
      </c>
    </row>
    <row r="47930" spans="1:2">
      <c r="A47930" s="1">
        <v>3.2987921371062399E-2</v>
      </c>
      <c r="B47930" s="1">
        <v>1.51659139340904</v>
      </c>
    </row>
    <row r="47931" spans="1:2">
      <c r="A47931" s="1">
        <v>0.579855805431292</v>
      </c>
      <c r="B47931" s="1">
        <v>-0.81868507655923695</v>
      </c>
    </row>
    <row r="47932" spans="1:2">
      <c r="A47932" s="1">
        <v>0.37263617444493102</v>
      </c>
      <c r="B47932" s="1">
        <v>0.89036949935523102</v>
      </c>
    </row>
    <row r="47933" spans="1:2">
      <c r="A47933" s="1">
        <v>0.982177977677266</v>
      </c>
      <c r="B47933" s="1">
        <v>0.76776351850636804</v>
      </c>
    </row>
    <row r="47934" spans="1:2">
      <c r="A47934" s="1">
        <v>0.57814322878314495</v>
      </c>
      <c r="B47934" s="1">
        <v>0.34191493051542998</v>
      </c>
    </row>
    <row r="47935" spans="1:2">
      <c r="A47935" s="1">
        <v>2.1113449121604502</v>
      </c>
      <c r="B47935" s="1">
        <v>1.1066449290157601</v>
      </c>
    </row>
    <row r="47936" spans="1:2">
      <c r="A47936" s="1">
        <v>0.874571015016258</v>
      </c>
      <c r="B47936" s="1">
        <v>1.39808908573355</v>
      </c>
    </row>
    <row r="47937" spans="1:2">
      <c r="A47937" s="1">
        <v>2.1361498103320402</v>
      </c>
      <c r="B47937" s="1">
        <v>1.4004606618984901</v>
      </c>
    </row>
    <row r="47938" spans="1:2">
      <c r="A47938" s="1">
        <v>0.42036454976938598</v>
      </c>
      <c r="B47938" s="1">
        <v>0.29072740396519098</v>
      </c>
    </row>
    <row r="47939" spans="1:2">
      <c r="A47939" s="1">
        <v>0.31784379994765</v>
      </c>
      <c r="B47939" s="1">
        <v>1.9443793027107601</v>
      </c>
    </row>
    <row r="47940" spans="1:2">
      <c r="A47940" s="1">
        <v>3.0674958530160898</v>
      </c>
      <c r="B47940" s="1">
        <v>0.82377979340556495</v>
      </c>
    </row>
    <row r="47941" spans="1:2">
      <c r="A47941" s="1">
        <v>0.77116694968424204</v>
      </c>
      <c r="B47941" s="1">
        <v>0.39174964277945701</v>
      </c>
    </row>
    <row r="47942" spans="1:2">
      <c r="A47942" s="1">
        <v>0.49791265004395702</v>
      </c>
      <c r="B47942" s="1">
        <v>0.77740345527812704</v>
      </c>
    </row>
    <row r="47943" spans="1:2">
      <c r="A47943" s="1">
        <v>0.25146858029821001</v>
      </c>
      <c r="B47943" s="1">
        <v>1.06540998404414</v>
      </c>
    </row>
    <row r="47944" spans="1:2">
      <c r="A47944" s="1">
        <v>0.690314447427821</v>
      </c>
      <c r="B47944" s="1">
        <v>1.21442809991458</v>
      </c>
    </row>
    <row r="47945" spans="1:2">
      <c r="A47945" s="1">
        <v>0.32718570386110901</v>
      </c>
      <c r="B47945" s="1">
        <v>-1.39192269443062</v>
      </c>
    </row>
    <row r="47946" spans="1:2">
      <c r="A47946" s="1">
        <v>1.30872190385772</v>
      </c>
      <c r="B47946" s="1">
        <v>0.60530215489568295</v>
      </c>
    </row>
    <row r="47947" spans="1:2">
      <c r="A47947" s="1">
        <v>1.2014674122625799</v>
      </c>
      <c r="B47947" s="1">
        <v>1.9411697215396999</v>
      </c>
    </row>
    <row r="47948" spans="1:2">
      <c r="A47948" s="1">
        <v>3.09027543384166</v>
      </c>
      <c r="B47948" s="1">
        <v>2.4690913677477799</v>
      </c>
    </row>
    <row r="47949" spans="1:2">
      <c r="A47949" s="1">
        <v>1.5776314302675001</v>
      </c>
      <c r="B47949" s="1">
        <v>0.31789037659747899</v>
      </c>
    </row>
    <row r="47950" spans="1:2">
      <c r="A47950" s="1">
        <v>0.33098507463441901</v>
      </c>
      <c r="B47950" s="1">
        <v>0.92134394101220995</v>
      </c>
    </row>
    <row r="47951" spans="1:2">
      <c r="A47951" s="1">
        <v>0.41440803054434999</v>
      </c>
      <c r="B47951" s="1">
        <v>1.30034069735698</v>
      </c>
    </row>
    <row r="47952" spans="1:2">
      <c r="A47952" s="1">
        <v>3.1075209316162899</v>
      </c>
      <c r="B47952" s="1">
        <v>1.53947145159757</v>
      </c>
    </row>
    <row r="47953" spans="1:2">
      <c r="A47953" s="1">
        <v>3.7965771963765597E-2</v>
      </c>
      <c r="B47953" s="1">
        <v>0.14321664618886901</v>
      </c>
    </row>
    <row r="47954" spans="1:2">
      <c r="A47954" s="1">
        <v>4.4602646932136301E-2</v>
      </c>
      <c r="B47954" s="1">
        <v>0.89534320932288403</v>
      </c>
    </row>
    <row r="47955" spans="1:2">
      <c r="A47955" s="1">
        <v>0.12940834286786401</v>
      </c>
      <c r="B47955" s="1">
        <v>1.4275037861168001</v>
      </c>
    </row>
    <row r="47956" spans="1:2">
      <c r="A47956" s="1">
        <v>0.25526864175702801</v>
      </c>
      <c r="B47956" s="1">
        <v>0.727959144567903</v>
      </c>
    </row>
    <row r="47957" spans="1:2">
      <c r="A47957" s="1">
        <v>0.78098924073491205</v>
      </c>
      <c r="B47957" s="1">
        <v>0.72544576325245302</v>
      </c>
    </row>
    <row r="47958" spans="1:2">
      <c r="A47958" s="1">
        <v>0.32957408874719302</v>
      </c>
      <c r="B47958" s="1">
        <v>-5.0891396512603902E-2</v>
      </c>
    </row>
    <row r="47959" spans="1:2">
      <c r="A47959" s="1">
        <v>0.439837887373352</v>
      </c>
      <c r="B47959" s="1">
        <v>-0.46982866804261803</v>
      </c>
    </row>
    <row r="47960" spans="1:2">
      <c r="A47960" s="1">
        <v>1.4463228463647799</v>
      </c>
      <c r="B47960" s="1">
        <v>1.67443079983374</v>
      </c>
    </row>
    <row r="47961" spans="1:2">
      <c r="A47961" s="1">
        <v>2.6917058760973198</v>
      </c>
      <c r="B47961" s="1">
        <v>1.09570295700704</v>
      </c>
    </row>
    <row r="47962" spans="1:2">
      <c r="A47962" s="1">
        <v>0.85452903746075304</v>
      </c>
      <c r="B47962" s="1">
        <v>1.17461066802466</v>
      </c>
    </row>
    <row r="47963" spans="1:2">
      <c r="A47963" s="1">
        <v>1.8368544951144601</v>
      </c>
      <c r="B47963" s="1">
        <v>-0.73227178979929697</v>
      </c>
    </row>
    <row r="47964" spans="1:2">
      <c r="A47964" s="1">
        <v>2.2515341649285001</v>
      </c>
      <c r="B47964" s="1">
        <v>2.09939575414821</v>
      </c>
    </row>
    <row r="47965" spans="1:2">
      <c r="A47965" s="1">
        <v>0.29845233826269102</v>
      </c>
      <c r="B47965" s="1">
        <v>0.53363381125474196</v>
      </c>
    </row>
    <row r="47966" spans="1:2">
      <c r="A47966" s="1">
        <v>0.95735474865749004</v>
      </c>
      <c r="B47966" s="1">
        <v>1.20280421575449</v>
      </c>
    </row>
    <row r="47967" spans="1:2">
      <c r="A47967" s="1">
        <v>2.3338427689513201</v>
      </c>
      <c r="B47967" s="1">
        <v>0.17870225415646701</v>
      </c>
    </row>
    <row r="47968" spans="1:2">
      <c r="A47968" s="1">
        <v>0.125209304247477</v>
      </c>
      <c r="B47968" s="1">
        <v>-0.35869211353507102</v>
      </c>
    </row>
    <row r="47969" spans="1:2">
      <c r="A47969" s="1">
        <v>0.37456711944826199</v>
      </c>
      <c r="B47969" s="1">
        <v>0.87704706603642901</v>
      </c>
    </row>
    <row r="47970" spans="1:2">
      <c r="A47970" s="1">
        <v>0.389890419667138</v>
      </c>
      <c r="B47970" s="1">
        <v>1.71181761680315</v>
      </c>
    </row>
    <row r="47971" spans="1:2">
      <c r="A47971" s="1">
        <v>1.7426923462423001</v>
      </c>
      <c r="B47971" s="1">
        <v>2.28139122432373</v>
      </c>
    </row>
    <row r="47972" spans="1:2">
      <c r="A47972" s="1">
        <v>3.3446294884086201E-2</v>
      </c>
      <c r="B47972" s="1">
        <v>1.40315103795011</v>
      </c>
    </row>
    <row r="47973" spans="1:2">
      <c r="A47973" s="1">
        <v>0.43665000118837499</v>
      </c>
      <c r="B47973" s="1">
        <v>2.3546257580268302</v>
      </c>
    </row>
    <row r="47974" spans="1:2">
      <c r="A47974" s="1">
        <v>7.17604446655424E-3</v>
      </c>
      <c r="B47974" s="1">
        <v>1.1958828879155201</v>
      </c>
    </row>
    <row r="47975" spans="1:2">
      <c r="A47975" s="1">
        <v>3.1254247174243002</v>
      </c>
      <c r="B47975" s="1">
        <v>2.8571448280151599</v>
      </c>
    </row>
    <row r="47976" spans="1:2">
      <c r="A47976" s="1">
        <v>0.130870513814135</v>
      </c>
      <c r="B47976" s="1">
        <v>3.0245874922962002</v>
      </c>
    </row>
    <row r="47977" spans="1:2">
      <c r="A47977" s="1">
        <v>0.61153781368782101</v>
      </c>
      <c r="B47977" s="1">
        <v>0.61472008039652104</v>
      </c>
    </row>
    <row r="47978" spans="1:2">
      <c r="A47978" s="1">
        <v>0.37868620121903801</v>
      </c>
      <c r="B47978" s="1">
        <v>2.30571004806017</v>
      </c>
    </row>
    <row r="47979" spans="1:2">
      <c r="A47979" s="1">
        <v>9.4729409826312699E-2</v>
      </c>
      <c r="B47979" s="1">
        <v>0.52854838695758</v>
      </c>
    </row>
    <row r="47980" spans="1:2">
      <c r="A47980" s="1">
        <v>1.31094501626205</v>
      </c>
      <c r="B47980" s="1">
        <v>3.1013056208394798</v>
      </c>
    </row>
    <row r="47981" spans="1:2">
      <c r="A47981" s="1">
        <v>0.83291386527637101</v>
      </c>
      <c r="B47981" s="1">
        <v>4.0246280613001497</v>
      </c>
    </row>
    <row r="47982" spans="1:2">
      <c r="A47982" s="1">
        <v>0.63558000382834201</v>
      </c>
      <c r="B47982" s="1">
        <v>-3.3085235185081698E-2</v>
      </c>
    </row>
    <row r="47983" spans="1:2">
      <c r="A47983" s="1">
        <v>0.89901281815397904</v>
      </c>
      <c r="B47983" s="1">
        <v>-7.9546611849661292E-3</v>
      </c>
    </row>
    <row r="47984" spans="1:2">
      <c r="A47984" s="1">
        <v>1.90918566555853</v>
      </c>
      <c r="B47984" s="1">
        <v>2.1760194280301701</v>
      </c>
    </row>
    <row r="47985" spans="1:2">
      <c r="A47985" s="1">
        <v>9.7667535572442996E-2</v>
      </c>
      <c r="B47985" s="1">
        <v>0.79629226193993596</v>
      </c>
    </row>
    <row r="47986" spans="1:2">
      <c r="A47986" s="1">
        <v>2.64719412401207E-2</v>
      </c>
      <c r="B47986" s="1">
        <v>1.1984697670114299</v>
      </c>
    </row>
    <row r="47987" spans="1:2">
      <c r="A47987" s="1">
        <v>0.175583999654609</v>
      </c>
      <c r="B47987" s="1">
        <v>3.0214834738040799</v>
      </c>
    </row>
    <row r="47988" spans="1:2">
      <c r="A47988" s="1">
        <v>2.5181259565316298</v>
      </c>
      <c r="B47988" s="1">
        <v>2.0038658363753599</v>
      </c>
    </row>
    <row r="47989" spans="1:2">
      <c r="A47989" s="1">
        <v>1.2872882953790401</v>
      </c>
      <c r="B47989" s="1">
        <v>2.1462589959821798</v>
      </c>
    </row>
    <row r="47990" spans="1:2">
      <c r="A47990" s="1">
        <v>1.08497258145804</v>
      </c>
      <c r="B47990" s="1">
        <v>0.73741511417386196</v>
      </c>
    </row>
    <row r="47991" spans="1:2">
      <c r="A47991" s="1">
        <v>1.2393807526001299</v>
      </c>
      <c r="B47991" s="1">
        <v>1.7017294920694499</v>
      </c>
    </row>
    <row r="47992" spans="1:2">
      <c r="A47992" s="1">
        <v>0.80888675073546901</v>
      </c>
      <c r="B47992" s="1">
        <v>0.51991767299717895</v>
      </c>
    </row>
    <row r="47993" spans="1:2">
      <c r="A47993" s="1">
        <v>0.85690920859392095</v>
      </c>
      <c r="B47993" s="1">
        <v>1.9899075786817999</v>
      </c>
    </row>
    <row r="47994" spans="1:2">
      <c r="A47994" s="1">
        <v>0.95542796993907997</v>
      </c>
      <c r="B47994" s="1">
        <v>0.93099996618866598</v>
      </c>
    </row>
    <row r="47995" spans="1:2">
      <c r="A47995" s="1">
        <v>0.43614962515762101</v>
      </c>
      <c r="B47995" s="1">
        <v>0.63304757026973901</v>
      </c>
    </row>
    <row r="47996" spans="1:2">
      <c r="A47996" s="1">
        <v>0.21787127826970401</v>
      </c>
      <c r="B47996" s="1">
        <v>0.57792576511652505</v>
      </c>
    </row>
    <row r="47997" spans="1:2">
      <c r="A47997" s="1">
        <v>0.311883969029631</v>
      </c>
      <c r="B47997" s="1">
        <v>2.9335035044854099</v>
      </c>
    </row>
    <row r="47998" spans="1:2">
      <c r="A47998" s="1">
        <v>0.765595812405229</v>
      </c>
      <c r="B47998" s="1">
        <v>2.3196564875900001</v>
      </c>
    </row>
    <row r="47999" spans="1:2">
      <c r="A47999" s="1">
        <v>1.80102367285807</v>
      </c>
      <c r="B47999" s="1">
        <v>1.1581829529208101</v>
      </c>
    </row>
    <row r="48000" spans="1:2">
      <c r="A48000" s="1">
        <v>0.71543754080349398</v>
      </c>
      <c r="B48000" s="1">
        <v>3.06486242829481</v>
      </c>
    </row>
    <row r="48001" spans="1:2">
      <c r="A48001" s="1">
        <v>1.9431446255596601</v>
      </c>
      <c r="B48001" s="1">
        <v>1.7026708471329499</v>
      </c>
    </row>
    <row r="48002" spans="1:2">
      <c r="A48002" s="1">
        <v>0.17300829341832699</v>
      </c>
      <c r="B48002" s="1">
        <v>0.79143908373044602</v>
      </c>
    </row>
    <row r="48003" spans="1:2">
      <c r="A48003" s="1">
        <v>0.48858056633619101</v>
      </c>
      <c r="B48003" s="1">
        <v>0.13311974982912</v>
      </c>
    </row>
    <row r="48004" spans="1:2">
      <c r="A48004" s="1">
        <v>1.1684772950329201</v>
      </c>
      <c r="B48004" s="1">
        <v>1.13737284762838</v>
      </c>
    </row>
    <row r="48005" spans="1:2">
      <c r="A48005" s="1">
        <v>1.0640231821407</v>
      </c>
      <c r="B48005" s="1">
        <v>1.0567839138825701</v>
      </c>
    </row>
    <row r="48006" spans="1:2">
      <c r="A48006" s="1">
        <v>0.23399724533857599</v>
      </c>
      <c r="B48006" s="1">
        <v>1.6666540145856701</v>
      </c>
    </row>
    <row r="48007" spans="1:2">
      <c r="A48007" s="1">
        <v>0.84507412935530202</v>
      </c>
      <c r="B48007" s="1">
        <v>1.50488260546526</v>
      </c>
    </row>
    <row r="48008" spans="1:2">
      <c r="A48008" s="1">
        <v>0.79944744679544399</v>
      </c>
      <c r="B48008" s="1">
        <v>2.2595165081104902</v>
      </c>
    </row>
    <row r="48009" spans="1:2">
      <c r="A48009" s="1">
        <v>0.58849791911988703</v>
      </c>
      <c r="B48009" s="1">
        <v>-0.35501895840064901</v>
      </c>
    </row>
    <row r="48010" spans="1:2">
      <c r="A48010" s="1">
        <v>2.7619677772358702</v>
      </c>
      <c r="B48010" s="1">
        <v>0.83510227681490201</v>
      </c>
    </row>
    <row r="48011" spans="1:2">
      <c r="A48011" s="1">
        <v>0.52829404394159596</v>
      </c>
      <c r="B48011" s="1">
        <v>0.11373214093216601</v>
      </c>
    </row>
    <row r="48012" spans="1:2">
      <c r="A48012" s="1">
        <v>2.25444204461808</v>
      </c>
      <c r="B48012" s="1">
        <v>3.2312827067668501</v>
      </c>
    </row>
    <row r="48013" spans="1:2">
      <c r="A48013" s="1">
        <v>8.3341071829189997E-2</v>
      </c>
      <c r="B48013" s="1">
        <v>2.7193515640091199</v>
      </c>
    </row>
    <row r="48014" spans="1:2">
      <c r="A48014" s="1">
        <v>1.55126755179653</v>
      </c>
      <c r="B48014" s="1">
        <v>0.28184702606458401</v>
      </c>
    </row>
    <row r="48015" spans="1:2">
      <c r="A48015" s="1">
        <v>0.10794508077630301</v>
      </c>
      <c r="B48015" s="1">
        <v>0.723583106098308</v>
      </c>
    </row>
    <row r="48016" spans="1:2">
      <c r="A48016" s="1">
        <v>0.55050840151758895</v>
      </c>
      <c r="B48016" s="1">
        <v>0.66201160795838199</v>
      </c>
    </row>
    <row r="48017" spans="1:2">
      <c r="A48017" s="1">
        <v>1.6224178634631701</v>
      </c>
      <c r="B48017" s="1">
        <v>2.1616443807363002</v>
      </c>
    </row>
    <row r="48018" spans="1:2">
      <c r="A48018" s="1">
        <v>3.8307834173624702</v>
      </c>
      <c r="B48018" s="1">
        <v>-0.11784314648496701</v>
      </c>
    </row>
    <row r="48019" spans="1:2">
      <c r="A48019" s="1">
        <v>0.22788213886955899</v>
      </c>
      <c r="B48019" s="1">
        <v>1.52367149290884</v>
      </c>
    </row>
    <row r="48020" spans="1:2">
      <c r="A48020" s="1">
        <v>1.7396417689253501</v>
      </c>
      <c r="B48020" s="1">
        <v>1.32621210435406</v>
      </c>
    </row>
    <row r="48021" spans="1:2">
      <c r="A48021" s="1">
        <v>0.62956289563373202</v>
      </c>
      <c r="B48021" s="1">
        <v>1.5266537761427601</v>
      </c>
    </row>
    <row r="48022" spans="1:2">
      <c r="A48022" s="1">
        <v>0.53395927390738396</v>
      </c>
      <c r="B48022" s="1">
        <v>0.60170743488721201</v>
      </c>
    </row>
    <row r="48023" spans="1:2">
      <c r="A48023" s="1">
        <v>1.6657541101279001</v>
      </c>
      <c r="B48023" s="1">
        <v>1.54925509291213</v>
      </c>
    </row>
    <row r="48024" spans="1:2">
      <c r="A48024" s="1">
        <v>0.22623059500225101</v>
      </c>
      <c r="B48024" s="1">
        <v>1.39861740271334</v>
      </c>
    </row>
    <row r="48025" spans="1:2">
      <c r="A48025" s="1">
        <v>0.87535754024123602</v>
      </c>
      <c r="B48025" s="1">
        <v>-0.69450959869923901</v>
      </c>
    </row>
    <row r="48026" spans="1:2">
      <c r="A48026" s="1">
        <v>1.79504030272375</v>
      </c>
      <c r="B48026" s="1">
        <v>0.87842358003730903</v>
      </c>
    </row>
    <row r="48027" spans="1:2">
      <c r="A48027" s="1">
        <v>0.79698742239199505</v>
      </c>
      <c r="B48027" s="1">
        <v>1.01036439573541</v>
      </c>
    </row>
    <row r="48028" spans="1:2">
      <c r="A48028" s="1">
        <v>0.260333533010631</v>
      </c>
      <c r="B48028" s="1">
        <v>1.5215596945902901</v>
      </c>
    </row>
    <row r="48029" spans="1:2">
      <c r="A48029" s="1">
        <v>1.7573478139134999</v>
      </c>
      <c r="B48029" s="1">
        <v>-0.22710804140077201</v>
      </c>
    </row>
    <row r="48030" spans="1:2">
      <c r="A48030" s="1">
        <v>1.63909164281613</v>
      </c>
      <c r="B48030" s="1">
        <v>0.80971817858128903</v>
      </c>
    </row>
    <row r="48031" spans="1:2">
      <c r="A48031" s="1">
        <v>4.9158176846424499</v>
      </c>
      <c r="B48031" s="1">
        <v>1.3137082217985201</v>
      </c>
    </row>
    <row r="48032" spans="1:2">
      <c r="A48032" s="1">
        <v>0.95974608162423702</v>
      </c>
      <c r="B48032" s="1">
        <v>1.05318498611808</v>
      </c>
    </row>
    <row r="48033" spans="1:2">
      <c r="A48033" s="1">
        <v>1.56052296395977</v>
      </c>
      <c r="B48033" s="1">
        <v>1.0650790671833501</v>
      </c>
    </row>
    <row r="48034" spans="1:2">
      <c r="A48034" s="1">
        <v>5.0753630411553496</v>
      </c>
      <c r="B48034" s="1">
        <v>2.75621706850642</v>
      </c>
    </row>
    <row r="48035" spans="1:2">
      <c r="A48035" s="1">
        <v>0.52197386890139597</v>
      </c>
      <c r="B48035" s="1">
        <v>1.7535627039258599</v>
      </c>
    </row>
    <row r="48036" spans="1:2">
      <c r="A48036" s="1">
        <v>5.1308398612608199</v>
      </c>
      <c r="B48036" s="1">
        <v>2.58478472101765</v>
      </c>
    </row>
    <row r="48037" spans="1:2">
      <c r="A48037" s="1">
        <v>4.6136580137976804</v>
      </c>
      <c r="B48037" s="1">
        <v>-0.94025651753804096</v>
      </c>
    </row>
    <row r="48038" spans="1:2">
      <c r="A48038" s="1">
        <v>2.3203432904027599</v>
      </c>
      <c r="B48038" s="1">
        <v>0.36628328354431799</v>
      </c>
    </row>
    <row r="48039" spans="1:2">
      <c r="A48039" s="1">
        <v>0.40569238491292597</v>
      </c>
      <c r="B48039" s="1">
        <v>1.89046279795552</v>
      </c>
    </row>
    <row r="48040" spans="1:2">
      <c r="A48040" s="1">
        <v>9.7082936567136804E-2</v>
      </c>
      <c r="B48040" s="1">
        <v>0.74724013434005299</v>
      </c>
    </row>
    <row r="48041" spans="1:2">
      <c r="A48041" s="1">
        <v>0.66924406469074105</v>
      </c>
      <c r="B48041" s="1">
        <v>1.91839057599992</v>
      </c>
    </row>
    <row r="48042" spans="1:2">
      <c r="A48042" s="1">
        <v>6.6453295385259403E-2</v>
      </c>
      <c r="B48042" s="1">
        <v>2.5982412108196101E-2</v>
      </c>
    </row>
    <row r="48043" spans="1:2">
      <c r="A48043" s="1">
        <v>0.94574531225227199</v>
      </c>
      <c r="B48043" s="1">
        <v>1.35978048609636</v>
      </c>
    </row>
    <row r="48044" spans="1:2">
      <c r="A48044" s="1">
        <v>3.7530200830154499</v>
      </c>
      <c r="B48044" s="1">
        <v>1.06580737566663</v>
      </c>
    </row>
    <row r="48045" spans="1:2">
      <c r="A48045" s="1">
        <v>0.228454883028744</v>
      </c>
      <c r="B48045" s="1">
        <v>-0.43585209940893499</v>
      </c>
    </row>
    <row r="48046" spans="1:2">
      <c r="A48046" s="1">
        <v>0.74688434513081503</v>
      </c>
      <c r="B48046" s="1">
        <v>2.2661429213864501</v>
      </c>
    </row>
    <row r="48047" spans="1:2">
      <c r="A48047" s="1">
        <v>0.42080342219935801</v>
      </c>
      <c r="B48047" s="1">
        <v>0.89098836137322102</v>
      </c>
    </row>
    <row r="48048" spans="1:2">
      <c r="A48048" s="1">
        <v>0.151610108225259</v>
      </c>
      <c r="B48048" s="1">
        <v>2.5731444049908001</v>
      </c>
    </row>
    <row r="48049" spans="1:2">
      <c r="A48049" s="1">
        <v>1.2232056735872501</v>
      </c>
      <c r="B48049" s="1">
        <v>0.50532601572278901</v>
      </c>
    </row>
    <row r="48050" spans="1:2">
      <c r="A48050" s="1">
        <v>1.48277627343487</v>
      </c>
      <c r="B48050" s="1">
        <v>1.40798079001096</v>
      </c>
    </row>
    <row r="48051" spans="1:2">
      <c r="A48051" s="1">
        <v>0.629434413971379</v>
      </c>
      <c r="B48051" s="1">
        <v>0.84241591052099496</v>
      </c>
    </row>
    <row r="48052" spans="1:2">
      <c r="A48052" s="1">
        <v>1.30575022244044</v>
      </c>
      <c r="B48052" s="1">
        <v>1.02691324690465</v>
      </c>
    </row>
    <row r="48053" spans="1:2">
      <c r="A48053" s="1">
        <v>0.70757005907414905</v>
      </c>
      <c r="B48053" s="1">
        <v>-0.39646231914267199</v>
      </c>
    </row>
    <row r="48054" spans="1:2">
      <c r="A48054" s="1">
        <v>0.50469815243790195</v>
      </c>
      <c r="B48054" s="1">
        <v>0.98886187189823205</v>
      </c>
    </row>
    <row r="48055" spans="1:2">
      <c r="A48055" s="1">
        <v>1.51907844619404E-2</v>
      </c>
      <c r="B48055" s="1">
        <v>1.0775305973367499</v>
      </c>
    </row>
    <row r="48056" spans="1:2">
      <c r="A48056" s="1">
        <v>8.6763312900686895E-2</v>
      </c>
      <c r="B48056" s="1">
        <v>-0.30522493081084101</v>
      </c>
    </row>
    <row r="48057" spans="1:2">
      <c r="A48057" s="1">
        <v>3.2112697880965699E-2</v>
      </c>
      <c r="B48057" s="1">
        <v>0.88030849412039403</v>
      </c>
    </row>
    <row r="48058" spans="1:2">
      <c r="A48058" s="1">
        <v>0.307140746555774</v>
      </c>
      <c r="B48058" s="1">
        <v>1.17837971029339E-2</v>
      </c>
    </row>
    <row r="48059" spans="1:2">
      <c r="A48059" s="1">
        <v>0.31712509824901097</v>
      </c>
      <c r="B48059" s="1">
        <v>2.0794680909606198</v>
      </c>
    </row>
    <row r="48060" spans="1:2">
      <c r="A48060" s="1">
        <v>1.9183991069183099</v>
      </c>
      <c r="B48060" s="1">
        <v>0.215189920587987</v>
      </c>
    </row>
    <row r="48061" spans="1:2">
      <c r="A48061" s="1">
        <v>0.222584712318671</v>
      </c>
      <c r="B48061" s="1">
        <v>2.53364527830729</v>
      </c>
    </row>
    <row r="48062" spans="1:2">
      <c r="A48062" s="1">
        <v>0.71239157601389702</v>
      </c>
      <c r="B48062" s="1">
        <v>0.49513067610646</v>
      </c>
    </row>
    <row r="48063" spans="1:2">
      <c r="A48063" s="1">
        <v>0.140215323744596</v>
      </c>
      <c r="B48063" s="1">
        <v>0.57355384801917597</v>
      </c>
    </row>
    <row r="48064" spans="1:2">
      <c r="A48064" s="1">
        <v>2.7827243522273601</v>
      </c>
      <c r="B48064" s="1">
        <v>1.0740139399337501</v>
      </c>
    </row>
    <row r="48065" spans="1:2">
      <c r="A48065" s="1">
        <v>0.40236852955893299</v>
      </c>
      <c r="B48065" s="1">
        <v>0.30082266965537302</v>
      </c>
    </row>
    <row r="48066" spans="1:2">
      <c r="A48066" s="1">
        <v>0.24700293801477199</v>
      </c>
      <c r="B48066" s="1">
        <v>0.66108345475048902</v>
      </c>
    </row>
    <row r="48067" spans="1:2">
      <c r="A48067" s="1">
        <v>0.70633905031866095</v>
      </c>
      <c r="B48067" s="1">
        <v>-8.9085070243310804E-2</v>
      </c>
    </row>
    <row r="48068" spans="1:2">
      <c r="A48068" s="1">
        <v>0.46687469524995001</v>
      </c>
      <c r="B48068" s="1">
        <v>0.52452793504321404</v>
      </c>
    </row>
    <row r="48069" spans="1:2">
      <c r="A48069" s="1">
        <v>1.6192414407262899E-2</v>
      </c>
      <c r="B48069" s="1">
        <v>2.2786180409076402</v>
      </c>
    </row>
    <row r="48070" spans="1:2">
      <c r="A48070" s="1">
        <v>0.82797929988216301</v>
      </c>
      <c r="B48070" s="1">
        <v>0.55952065679279295</v>
      </c>
    </row>
    <row r="48071" spans="1:2">
      <c r="A48071" s="1">
        <v>1.56657771416827</v>
      </c>
      <c r="B48071" s="1">
        <v>0.78177790495028299</v>
      </c>
    </row>
    <row r="48072" spans="1:2">
      <c r="A48072" s="1">
        <v>0.89664877889569705</v>
      </c>
      <c r="B48072" s="1">
        <v>1.78791562852328</v>
      </c>
    </row>
    <row r="48073" spans="1:2">
      <c r="A48073" s="1">
        <v>3.8977143596088202</v>
      </c>
      <c r="B48073" s="1">
        <v>0.86026776375895597</v>
      </c>
    </row>
    <row r="48074" spans="1:2">
      <c r="A48074" s="1">
        <v>2.9097261038594899</v>
      </c>
      <c r="B48074" s="1">
        <v>2.1031526300160102</v>
      </c>
    </row>
    <row r="48075" spans="1:2">
      <c r="A48075" s="1">
        <v>1.4435619086447899</v>
      </c>
      <c r="B48075" s="1">
        <v>1.4078055138368799</v>
      </c>
    </row>
    <row r="48076" spans="1:2">
      <c r="A48076" s="1">
        <v>0.59771548923043105</v>
      </c>
      <c r="B48076" s="1">
        <v>0.50842439938033002</v>
      </c>
    </row>
    <row r="48077" spans="1:2">
      <c r="A48077" s="1">
        <v>1.75126282549728</v>
      </c>
      <c r="B48077" s="1">
        <v>-0.52935772464817599</v>
      </c>
    </row>
    <row r="48078" spans="1:2">
      <c r="A48078" s="1">
        <v>0.66407534469644502</v>
      </c>
      <c r="B48078" s="1">
        <v>1.66634548955645</v>
      </c>
    </row>
    <row r="48079" spans="1:2">
      <c r="A48079" s="1">
        <v>0.38159610804162097</v>
      </c>
      <c r="B48079" s="1">
        <v>-0.97167029551117401</v>
      </c>
    </row>
    <row r="48080" spans="1:2">
      <c r="A48080" s="1">
        <v>0.35241505087727498</v>
      </c>
      <c r="B48080" s="1">
        <v>-0.21039555451652101</v>
      </c>
    </row>
    <row r="48081" spans="1:2">
      <c r="A48081" s="1">
        <v>1.5555225145387099</v>
      </c>
      <c r="B48081" s="1">
        <v>0.86809139125058998</v>
      </c>
    </row>
    <row r="48082" spans="1:2">
      <c r="A48082" s="1">
        <v>1.7590541190982301</v>
      </c>
      <c r="B48082" s="1">
        <v>2.0690507404017699</v>
      </c>
    </row>
    <row r="48083" spans="1:2">
      <c r="A48083" s="1">
        <v>0.112678413530179</v>
      </c>
      <c r="B48083" s="1">
        <v>1.2705067609890499</v>
      </c>
    </row>
    <row r="48084" spans="1:2">
      <c r="A48084" s="1">
        <v>0.106705175923587</v>
      </c>
      <c r="B48084" s="1">
        <v>1.2891044050307801</v>
      </c>
    </row>
    <row r="48085" spans="1:2">
      <c r="A48085" s="1">
        <v>0.13116392075932001</v>
      </c>
      <c r="B48085" s="1">
        <v>-7.3581616442314202E-2</v>
      </c>
    </row>
    <row r="48086" spans="1:2">
      <c r="A48086" s="1">
        <v>0.66997488085346202</v>
      </c>
      <c r="B48086" s="1">
        <v>0.58089255676606499</v>
      </c>
    </row>
    <row r="48087" spans="1:2">
      <c r="A48087" s="1">
        <v>0.97932281422777401</v>
      </c>
      <c r="B48087" s="1">
        <v>0.68371671893726504</v>
      </c>
    </row>
    <row r="48088" spans="1:2">
      <c r="A48088" s="1">
        <v>0.49393351650410999</v>
      </c>
      <c r="B48088" s="1">
        <v>-0.982614202248141</v>
      </c>
    </row>
    <row r="48089" spans="1:2">
      <c r="A48089" s="1">
        <v>1.6367858122560399</v>
      </c>
      <c r="B48089" s="1">
        <v>2.1060506034912998</v>
      </c>
    </row>
    <row r="48090" spans="1:2">
      <c r="A48090" s="1">
        <v>5.4587792142705302E-2</v>
      </c>
      <c r="B48090" s="1">
        <v>6.00477060541902E-2</v>
      </c>
    </row>
    <row r="48091" spans="1:2">
      <c r="A48091" s="1">
        <v>0.61496155694399002</v>
      </c>
      <c r="B48091" s="1">
        <v>6.2748494181541298E-2</v>
      </c>
    </row>
    <row r="48092" spans="1:2">
      <c r="A48092" s="1">
        <v>0.45060143964848598</v>
      </c>
      <c r="B48092" s="1">
        <v>1.7053478118643</v>
      </c>
    </row>
    <row r="48093" spans="1:2">
      <c r="A48093" s="1">
        <v>0.35551323003135299</v>
      </c>
      <c r="B48093" s="1">
        <v>2.15517274264981</v>
      </c>
    </row>
    <row r="48094" spans="1:2">
      <c r="A48094" s="1">
        <v>1.1432336741118501</v>
      </c>
      <c r="B48094" s="1">
        <v>1.70887816599378</v>
      </c>
    </row>
    <row r="48095" spans="1:2">
      <c r="A48095" s="1">
        <v>0.53398690846101304</v>
      </c>
      <c r="B48095" s="1">
        <v>0.38051580483914899</v>
      </c>
    </row>
    <row r="48096" spans="1:2">
      <c r="A48096" s="1">
        <v>3.8081631646152698</v>
      </c>
      <c r="B48096" s="1">
        <v>1.2078678659784501</v>
      </c>
    </row>
    <row r="48097" spans="1:2">
      <c r="A48097" s="1">
        <v>0.42290243425866902</v>
      </c>
      <c r="B48097" s="1">
        <v>0.31150027213618903</v>
      </c>
    </row>
    <row r="48098" spans="1:2">
      <c r="A48098" s="1">
        <v>0.27974719429944001</v>
      </c>
      <c r="B48098" s="1">
        <v>0.324096017421724</v>
      </c>
    </row>
    <row r="48099" spans="1:2">
      <c r="A48099" s="1">
        <v>0.65917051535233695</v>
      </c>
      <c r="B48099" s="1">
        <v>9.3710425577347295E-2</v>
      </c>
    </row>
    <row r="48100" spans="1:2">
      <c r="A48100" s="1">
        <v>0.65425672848762895</v>
      </c>
      <c r="B48100" s="1">
        <v>-1.1181929416480401</v>
      </c>
    </row>
    <row r="48101" spans="1:2">
      <c r="A48101" s="1">
        <v>1.1425979873727901</v>
      </c>
      <c r="B48101" s="1">
        <v>0.56877940817372696</v>
      </c>
    </row>
    <row r="48102" spans="1:2">
      <c r="A48102" s="1">
        <v>2.5305503183429798</v>
      </c>
      <c r="B48102" s="1">
        <v>1.7412690144090299</v>
      </c>
    </row>
    <row r="48103" spans="1:2">
      <c r="A48103" s="1">
        <v>1.6876239845567</v>
      </c>
      <c r="B48103" s="1">
        <v>0.93687061039889497</v>
      </c>
    </row>
    <row r="48104" spans="1:2">
      <c r="A48104" s="1">
        <v>0.86648026309540205</v>
      </c>
      <c r="B48104" s="1">
        <v>-0.51808608696628</v>
      </c>
    </row>
    <row r="48105" spans="1:2">
      <c r="A48105" s="1">
        <v>9.3046025990054806E-2</v>
      </c>
      <c r="B48105" s="1">
        <v>0.76711204863520099</v>
      </c>
    </row>
    <row r="48106" spans="1:2">
      <c r="A48106" s="1">
        <v>1.7561226151065199</v>
      </c>
      <c r="B48106" s="1">
        <v>2.1386613220994102</v>
      </c>
    </row>
    <row r="48107" spans="1:2">
      <c r="A48107" s="1">
        <v>0.53839701057667</v>
      </c>
      <c r="B48107" s="1">
        <v>1.23414790632481</v>
      </c>
    </row>
    <row r="48108" spans="1:2">
      <c r="A48108" s="1">
        <v>2.2699687539355602</v>
      </c>
      <c r="B48108" s="1">
        <v>1.4135524351381901</v>
      </c>
    </row>
    <row r="48109" spans="1:2">
      <c r="A48109" s="1">
        <v>3.0411977767444198</v>
      </c>
      <c r="B48109" s="1">
        <v>3.4775244264096599</v>
      </c>
    </row>
    <row r="48110" spans="1:2">
      <c r="A48110" s="1">
        <v>1.28275462041616</v>
      </c>
      <c r="B48110" s="1">
        <v>1.3606281590974501</v>
      </c>
    </row>
    <row r="48111" spans="1:2">
      <c r="A48111" s="1">
        <v>0.74981931407578895</v>
      </c>
      <c r="B48111" s="1">
        <v>-1.1448958250143499</v>
      </c>
    </row>
    <row r="48112" spans="1:2">
      <c r="A48112" s="1">
        <v>0.28605628354250001</v>
      </c>
      <c r="B48112" s="1">
        <v>1.6251296220312501</v>
      </c>
    </row>
    <row r="48113" spans="1:2">
      <c r="A48113" s="1">
        <v>0.35339352342615199</v>
      </c>
      <c r="B48113" s="1">
        <v>0.20038209647320199</v>
      </c>
    </row>
    <row r="48114" spans="1:2">
      <c r="A48114" s="1">
        <v>0.71978497674744801</v>
      </c>
      <c r="B48114" s="1">
        <v>1.8391825893987701</v>
      </c>
    </row>
    <row r="48115" spans="1:2">
      <c r="A48115" s="1">
        <v>0.19170904063593999</v>
      </c>
      <c r="B48115" s="1">
        <v>-1.96400600356638</v>
      </c>
    </row>
    <row r="48116" spans="1:2">
      <c r="A48116" s="1">
        <v>0.40855185642813202</v>
      </c>
      <c r="B48116" s="1">
        <v>0.78269706852143295</v>
      </c>
    </row>
    <row r="48117" spans="1:2">
      <c r="A48117" s="1">
        <v>0.62008715427248295</v>
      </c>
      <c r="B48117" s="1">
        <v>0.90264357755761404</v>
      </c>
    </row>
    <row r="48118" spans="1:2">
      <c r="A48118" s="1">
        <v>0.38872349773846099</v>
      </c>
      <c r="B48118" s="1">
        <v>2.4926474346449901</v>
      </c>
    </row>
    <row r="48119" spans="1:2">
      <c r="A48119" s="1">
        <v>0.57553367315899795</v>
      </c>
      <c r="B48119" s="1">
        <v>0.40779408526866501</v>
      </c>
    </row>
    <row r="48120" spans="1:2">
      <c r="A48120" s="1">
        <v>0.111001588759141</v>
      </c>
      <c r="B48120" s="1">
        <v>0.154301115367243</v>
      </c>
    </row>
    <row r="48121" spans="1:2">
      <c r="A48121" s="1">
        <v>1.7655664774105699</v>
      </c>
      <c r="B48121" s="1">
        <v>-0.87250140437222001</v>
      </c>
    </row>
    <row r="48122" spans="1:2">
      <c r="A48122" s="1">
        <v>4.8334732691903699E-2</v>
      </c>
      <c r="B48122" s="1">
        <v>-0.135678227311267</v>
      </c>
    </row>
    <row r="48123" spans="1:2">
      <c r="A48123" s="1">
        <v>0.22356249706307699</v>
      </c>
      <c r="B48123" s="1">
        <v>2.3637824642949501</v>
      </c>
    </row>
    <row r="48124" spans="1:2">
      <c r="A48124" s="1">
        <v>3.5862703410454899</v>
      </c>
      <c r="B48124" s="1">
        <v>0.94373459822785</v>
      </c>
    </row>
    <row r="48125" spans="1:2">
      <c r="A48125" s="1">
        <v>0.45970698895962198</v>
      </c>
      <c r="B48125" s="1">
        <v>0.95997927045889797</v>
      </c>
    </row>
    <row r="48126" spans="1:2">
      <c r="A48126" s="1">
        <v>8.3949644958185493E-2</v>
      </c>
      <c r="B48126" s="1">
        <v>0.85727783622308795</v>
      </c>
    </row>
    <row r="48127" spans="1:2">
      <c r="A48127" s="1">
        <v>2.33124526103366</v>
      </c>
      <c r="B48127" s="1">
        <v>1.2318652480346499</v>
      </c>
    </row>
    <row r="48128" spans="1:2">
      <c r="A48128" s="1">
        <v>0.24141689923201101</v>
      </c>
      <c r="B48128" s="1">
        <v>0.77195753178403803</v>
      </c>
    </row>
    <row r="48129" spans="1:2">
      <c r="A48129" s="1">
        <v>0.44998373075757098</v>
      </c>
      <c r="B48129" s="1">
        <v>-1.17768000740612</v>
      </c>
    </row>
    <row r="48130" spans="1:2">
      <c r="A48130" s="1">
        <v>2.4105695866090402</v>
      </c>
      <c r="B48130" s="1">
        <v>1.8228949429546599</v>
      </c>
    </row>
    <row r="48131" spans="1:2">
      <c r="A48131" s="1">
        <v>1.3376350237491701</v>
      </c>
      <c r="B48131" s="1">
        <v>0.43605744220357201</v>
      </c>
    </row>
    <row r="48132" spans="1:2">
      <c r="A48132" s="1">
        <v>2.7753594723997601</v>
      </c>
      <c r="B48132" s="1">
        <v>-0.26799720849414199</v>
      </c>
    </row>
    <row r="48133" spans="1:2">
      <c r="A48133" s="1">
        <v>0.65657656729172698</v>
      </c>
      <c r="B48133" s="1">
        <v>1.6273134607866999</v>
      </c>
    </row>
    <row r="48134" spans="1:2">
      <c r="A48134" s="1">
        <v>0.71945329709244998</v>
      </c>
      <c r="B48134" s="1">
        <v>0.94473571782630905</v>
      </c>
    </row>
    <row r="48135" spans="1:2">
      <c r="A48135" s="1">
        <v>1.36048114869377</v>
      </c>
      <c r="B48135" s="1">
        <v>2.2346970624871898</v>
      </c>
    </row>
    <row r="48136" spans="1:2">
      <c r="A48136" s="1">
        <v>2.1809022213874298</v>
      </c>
      <c r="B48136" s="1">
        <v>2.3834655428178499</v>
      </c>
    </row>
    <row r="48137" spans="1:2">
      <c r="A48137" s="1">
        <v>0.60869032467958895</v>
      </c>
      <c r="B48137" s="1">
        <v>0.46044663922684298</v>
      </c>
    </row>
    <row r="48138" spans="1:2">
      <c r="A48138" s="1">
        <v>1.8361663456374</v>
      </c>
      <c r="B48138" s="1">
        <v>2.2595748103046001</v>
      </c>
    </row>
    <row r="48139" spans="1:2">
      <c r="A48139" s="1">
        <v>4.4827853999354703</v>
      </c>
      <c r="B48139" s="1">
        <v>1.35582707752761</v>
      </c>
    </row>
    <row r="48140" spans="1:2">
      <c r="A48140" s="1">
        <v>7.7362484314105098E-2</v>
      </c>
      <c r="B48140" s="1">
        <v>1.32277205936952</v>
      </c>
    </row>
    <row r="48141" spans="1:2">
      <c r="A48141" s="1">
        <v>1.4653706525016901</v>
      </c>
      <c r="B48141" s="1">
        <v>1.40017355249072</v>
      </c>
    </row>
    <row r="48142" spans="1:2">
      <c r="A48142" s="1">
        <v>3.09962159988789</v>
      </c>
      <c r="B48142" s="1">
        <v>1.00567552432663</v>
      </c>
    </row>
    <row r="48143" spans="1:2">
      <c r="A48143" s="1">
        <v>0.57356202343293305</v>
      </c>
      <c r="B48143" s="1">
        <v>1.4834243903103901</v>
      </c>
    </row>
    <row r="48144" spans="1:2">
      <c r="A48144" s="1">
        <v>1.14139394206682</v>
      </c>
      <c r="B48144" s="1">
        <v>1.1489809666060999</v>
      </c>
    </row>
    <row r="48145" spans="1:2">
      <c r="A48145" s="1">
        <v>0.75659892769297599</v>
      </c>
      <c r="B48145" s="1">
        <v>-1.4634357617714999</v>
      </c>
    </row>
    <row r="48146" spans="1:2">
      <c r="A48146" s="1">
        <v>2.5914317843068</v>
      </c>
      <c r="B48146" s="1">
        <v>0.28879345318996802</v>
      </c>
    </row>
    <row r="48147" spans="1:2">
      <c r="A48147" s="1">
        <v>1.1808076296058201</v>
      </c>
      <c r="B48147" s="1">
        <v>0.35678982677120002</v>
      </c>
    </row>
    <row r="48148" spans="1:2">
      <c r="A48148" s="1">
        <v>1.6304511249185001</v>
      </c>
      <c r="B48148" s="1">
        <v>0.33312764101321901</v>
      </c>
    </row>
    <row r="48149" spans="1:2">
      <c r="A48149" s="1">
        <v>0.34572933635831599</v>
      </c>
      <c r="B48149" s="1">
        <v>0.47965245756664698</v>
      </c>
    </row>
    <row r="48150" spans="1:2">
      <c r="A48150" s="1">
        <v>0.71157329142233405</v>
      </c>
      <c r="B48150" s="1">
        <v>-4.8432995185763397E-2</v>
      </c>
    </row>
    <row r="48151" spans="1:2">
      <c r="A48151" s="1">
        <v>3.4860102139556601</v>
      </c>
      <c r="B48151" s="1">
        <v>8.4385567740644998E-2</v>
      </c>
    </row>
    <row r="48152" spans="1:2">
      <c r="A48152" s="1">
        <v>1.1897928385488601</v>
      </c>
      <c r="B48152" s="1">
        <v>0.53292533075750104</v>
      </c>
    </row>
    <row r="48153" spans="1:2">
      <c r="A48153" s="1">
        <v>1.7817553697361499</v>
      </c>
      <c r="B48153" s="1">
        <v>1.5150709172893901E-2</v>
      </c>
    </row>
    <row r="48154" spans="1:2">
      <c r="A48154" s="1">
        <v>0.98172450032380398</v>
      </c>
      <c r="B48154" s="1">
        <v>2.6902157512428602</v>
      </c>
    </row>
    <row r="48155" spans="1:2">
      <c r="A48155" s="1">
        <v>2.4017825453852799E-2</v>
      </c>
      <c r="B48155" s="1">
        <v>0.84453102857604001</v>
      </c>
    </row>
    <row r="48156" spans="1:2">
      <c r="A48156" s="1">
        <v>0.16179306067126101</v>
      </c>
      <c r="B48156" s="1">
        <v>2.22986974928549</v>
      </c>
    </row>
    <row r="48157" spans="1:2">
      <c r="A48157" s="1">
        <v>0.45915005391290997</v>
      </c>
      <c r="B48157" s="1">
        <v>1.05609090517001</v>
      </c>
    </row>
    <row r="48158" spans="1:2">
      <c r="A48158" s="1">
        <v>0.23612557275111901</v>
      </c>
      <c r="B48158" s="1">
        <v>1.46606543180719</v>
      </c>
    </row>
    <row r="48159" spans="1:2">
      <c r="A48159" s="1">
        <v>0.58900790538845105</v>
      </c>
      <c r="B48159" s="1">
        <v>1.8332207852496001</v>
      </c>
    </row>
    <row r="48160" spans="1:2">
      <c r="A48160" s="1">
        <v>0.30647736360619798</v>
      </c>
      <c r="B48160" s="1">
        <v>0.355467498894041</v>
      </c>
    </row>
    <row r="48161" spans="1:2">
      <c r="A48161" s="1">
        <v>0.76377696279618601</v>
      </c>
      <c r="B48161" s="1">
        <v>0.34522274895614602</v>
      </c>
    </row>
    <row r="48162" spans="1:2">
      <c r="A48162" s="1">
        <v>1.33605589697224</v>
      </c>
      <c r="B48162" s="1">
        <v>2.0492019329908802</v>
      </c>
    </row>
    <row r="48163" spans="1:2">
      <c r="A48163" s="1">
        <v>1.61191311774487</v>
      </c>
      <c r="B48163" s="1">
        <v>1.0822434898651101</v>
      </c>
    </row>
    <row r="48164" spans="1:2">
      <c r="A48164" s="1">
        <v>1.01167463260295</v>
      </c>
      <c r="B48164" s="1">
        <v>-0.29873807938778502</v>
      </c>
    </row>
    <row r="48165" spans="1:2">
      <c r="A48165" s="1">
        <v>0.35474558318795502</v>
      </c>
      <c r="B48165" s="1">
        <v>1.2441951085652301</v>
      </c>
    </row>
    <row r="48166" spans="1:2">
      <c r="A48166" s="1">
        <v>0.41286674843605198</v>
      </c>
      <c r="B48166" s="1">
        <v>2.0188702485123802</v>
      </c>
    </row>
    <row r="48167" spans="1:2">
      <c r="A48167" s="1">
        <v>8.3174983877734504E-2</v>
      </c>
      <c r="B48167" s="1">
        <v>2.21197103904007</v>
      </c>
    </row>
    <row r="48168" spans="1:2">
      <c r="A48168" s="1">
        <v>1.8441119347614201</v>
      </c>
      <c r="B48168" s="1">
        <v>0.65741602670894195</v>
      </c>
    </row>
    <row r="48169" spans="1:2">
      <c r="A48169" s="1">
        <v>2.7208037960961802</v>
      </c>
      <c r="B48169" s="1">
        <v>2.7171269240860298</v>
      </c>
    </row>
    <row r="48170" spans="1:2">
      <c r="A48170" s="1">
        <v>0.66557551339393595</v>
      </c>
      <c r="B48170" s="1">
        <v>1.75646761971909</v>
      </c>
    </row>
    <row r="48171" spans="1:2">
      <c r="A48171" s="1">
        <v>1.59512428569792</v>
      </c>
      <c r="B48171" s="1">
        <v>2.3527455005700801</v>
      </c>
    </row>
    <row r="48172" spans="1:2">
      <c r="A48172" s="1">
        <v>0.350317112458993</v>
      </c>
      <c r="B48172" s="1">
        <v>1.95363630297654</v>
      </c>
    </row>
    <row r="48173" spans="1:2">
      <c r="A48173" s="1">
        <v>0.24073507237125999</v>
      </c>
      <c r="B48173" s="1">
        <v>0.48243731116199901</v>
      </c>
    </row>
    <row r="48174" spans="1:2">
      <c r="A48174" s="1">
        <v>0.56380269325417098</v>
      </c>
      <c r="B48174" s="1">
        <v>1.8665794417358299</v>
      </c>
    </row>
    <row r="48175" spans="1:2">
      <c r="A48175" s="1">
        <v>2.1908589009742501E-2</v>
      </c>
      <c r="B48175" s="1">
        <v>2.7162530947948502</v>
      </c>
    </row>
    <row r="48176" spans="1:2">
      <c r="A48176" s="1">
        <v>1.37467644514524</v>
      </c>
      <c r="B48176" s="1">
        <v>0.43067651748649799</v>
      </c>
    </row>
    <row r="48177" spans="1:2">
      <c r="A48177" s="1">
        <v>0.38822570836750597</v>
      </c>
      <c r="B48177" s="1">
        <v>0.18804947687131901</v>
      </c>
    </row>
    <row r="48178" spans="1:2">
      <c r="A48178" s="1">
        <v>0.470684577734298</v>
      </c>
      <c r="B48178" s="1">
        <v>0.69477825250139702</v>
      </c>
    </row>
    <row r="48179" spans="1:2">
      <c r="A48179" s="1">
        <v>5.1019180440880101E-2</v>
      </c>
      <c r="B48179" s="1">
        <v>0.58287535866956297</v>
      </c>
    </row>
    <row r="48180" spans="1:2">
      <c r="A48180" s="1">
        <v>0.79022723979166098</v>
      </c>
      <c r="B48180" s="1">
        <v>0.51388517636112496</v>
      </c>
    </row>
    <row r="48181" spans="1:2">
      <c r="A48181" s="1">
        <v>0.90404730499133101</v>
      </c>
      <c r="B48181" s="1">
        <v>1.54135452938768</v>
      </c>
    </row>
    <row r="48182" spans="1:2">
      <c r="A48182" s="1">
        <v>1.06688549190217</v>
      </c>
      <c r="B48182" s="1">
        <v>1.92368707963259</v>
      </c>
    </row>
    <row r="48183" spans="1:2">
      <c r="A48183" s="1">
        <v>1.02219388154775</v>
      </c>
      <c r="B48183" s="1">
        <v>1.2552336369866499</v>
      </c>
    </row>
    <row r="48184" spans="1:2">
      <c r="A48184" s="1">
        <v>0.59934889573194206</v>
      </c>
      <c r="B48184" s="1">
        <v>1.07439825571866</v>
      </c>
    </row>
    <row r="48185" spans="1:2">
      <c r="A48185" s="1">
        <v>0.220499959162682</v>
      </c>
      <c r="B48185" s="1">
        <v>-0.182412662497758</v>
      </c>
    </row>
    <row r="48186" spans="1:2">
      <c r="A48186" s="1">
        <v>1.0657407025918899</v>
      </c>
      <c r="B48186" s="1">
        <v>3.4951603241962301</v>
      </c>
    </row>
    <row r="48187" spans="1:2">
      <c r="A48187" s="1">
        <v>2.9485924968690198</v>
      </c>
      <c r="B48187" s="1">
        <v>1.77506695674855</v>
      </c>
    </row>
    <row r="48188" spans="1:2">
      <c r="A48188" s="1">
        <v>1.14395689009347</v>
      </c>
      <c r="B48188" s="1">
        <v>0.57010211858416804</v>
      </c>
    </row>
    <row r="48189" spans="1:2">
      <c r="A48189" s="1">
        <v>0.44485933392386501</v>
      </c>
      <c r="B48189" s="1">
        <v>-1.09408419961715</v>
      </c>
    </row>
    <row r="48190" spans="1:2">
      <c r="A48190" s="1">
        <v>0.33325334171697801</v>
      </c>
      <c r="B48190" s="1">
        <v>2.0108667056160598</v>
      </c>
    </row>
    <row r="48191" spans="1:2">
      <c r="A48191" s="1">
        <v>1.4937274530572699</v>
      </c>
      <c r="B48191" s="1">
        <v>0.145119573005282</v>
      </c>
    </row>
    <row r="48192" spans="1:2">
      <c r="A48192" s="1">
        <v>2.0077960590545301</v>
      </c>
      <c r="B48192" s="1">
        <v>1.2158943582359401</v>
      </c>
    </row>
    <row r="48193" spans="1:2">
      <c r="A48193" s="1">
        <v>0.21788661763679801</v>
      </c>
      <c r="B48193" s="1">
        <v>0.26978746249851698</v>
      </c>
    </row>
    <row r="48194" spans="1:2">
      <c r="A48194" s="1">
        <v>0.61968822492588105</v>
      </c>
      <c r="B48194" s="1">
        <v>0.50826663929337301</v>
      </c>
    </row>
    <row r="48195" spans="1:2">
      <c r="A48195" s="1">
        <v>0.257710059132987</v>
      </c>
      <c r="B48195" s="1">
        <v>1.1709007069346999</v>
      </c>
    </row>
    <row r="48196" spans="1:2">
      <c r="A48196" s="1">
        <v>1.6694432991063399</v>
      </c>
      <c r="B48196" s="1">
        <v>0.71538740558608505</v>
      </c>
    </row>
    <row r="48197" spans="1:2">
      <c r="A48197" s="1">
        <v>0.129905698681861</v>
      </c>
      <c r="B48197" s="1">
        <v>1.6541939874336899</v>
      </c>
    </row>
    <row r="48198" spans="1:2">
      <c r="A48198" s="1">
        <v>0.197058650602142</v>
      </c>
      <c r="B48198" s="1">
        <v>1.3507919203464001</v>
      </c>
    </row>
    <row r="48199" spans="1:2">
      <c r="A48199" s="1">
        <v>2.7039744396154002</v>
      </c>
      <c r="B48199" s="1">
        <v>1.4206503437932501</v>
      </c>
    </row>
    <row r="48200" spans="1:2">
      <c r="A48200" s="1">
        <v>5.4319185207043201</v>
      </c>
      <c r="B48200" s="1">
        <v>1.67841164957767</v>
      </c>
    </row>
    <row r="48201" spans="1:2">
      <c r="A48201" s="1">
        <v>0.26600936068633502</v>
      </c>
      <c r="B48201" s="1">
        <v>0.50182345997947297</v>
      </c>
    </row>
    <row r="48202" spans="1:2">
      <c r="A48202" s="1">
        <v>0.32978544814909899</v>
      </c>
      <c r="B48202" s="1">
        <v>1.75541745148059</v>
      </c>
    </row>
    <row r="48203" spans="1:2">
      <c r="A48203" s="1">
        <v>2.5401024316517802</v>
      </c>
      <c r="B48203" s="1">
        <v>-0.184819540283269</v>
      </c>
    </row>
    <row r="48204" spans="1:2">
      <c r="A48204" s="1">
        <v>0.21428515764480799</v>
      </c>
      <c r="B48204" s="1">
        <v>0.70670797838809796</v>
      </c>
    </row>
    <row r="48205" spans="1:2">
      <c r="A48205" s="1">
        <v>3.1001580054669202</v>
      </c>
      <c r="B48205" s="1">
        <v>0.35893622610213499</v>
      </c>
    </row>
    <row r="48206" spans="1:2">
      <c r="A48206" s="1">
        <v>4.80025269057953</v>
      </c>
      <c r="B48206" s="1">
        <v>2.8265388372369902</v>
      </c>
    </row>
    <row r="48207" spans="1:2">
      <c r="A48207" s="1">
        <v>1.14557217731366</v>
      </c>
      <c r="B48207" s="1">
        <v>2.0357595972356202</v>
      </c>
    </row>
    <row r="48208" spans="1:2">
      <c r="A48208" s="1">
        <v>5.4944174538231998</v>
      </c>
      <c r="B48208" s="1">
        <v>1.17097591938001</v>
      </c>
    </row>
    <row r="48209" spans="1:2">
      <c r="A48209" s="1">
        <v>2.56242080395814</v>
      </c>
      <c r="B48209" s="1">
        <v>-0.42540282320523298</v>
      </c>
    </row>
    <row r="48210" spans="1:2">
      <c r="A48210" s="1">
        <v>0.86555397444551696</v>
      </c>
      <c r="B48210" s="1">
        <v>0.123501873573582</v>
      </c>
    </row>
    <row r="48211" spans="1:2">
      <c r="A48211" s="1">
        <v>1.3132328578357599</v>
      </c>
      <c r="B48211" s="1">
        <v>1.06766002404947</v>
      </c>
    </row>
    <row r="48212" spans="1:2">
      <c r="A48212" s="1">
        <v>0.92058376387548102</v>
      </c>
      <c r="B48212" s="1">
        <v>2.1197189287649798</v>
      </c>
    </row>
    <row r="48213" spans="1:2">
      <c r="A48213" s="1">
        <v>0.41842698337106798</v>
      </c>
      <c r="B48213" s="1">
        <v>-0.216883851783743</v>
      </c>
    </row>
    <row r="48214" spans="1:2">
      <c r="A48214" s="1">
        <v>1.44551481514907</v>
      </c>
      <c r="B48214" s="1">
        <v>-0.21441652869761399</v>
      </c>
    </row>
    <row r="48215" spans="1:2">
      <c r="A48215" s="1">
        <v>2.1636427349032799</v>
      </c>
      <c r="B48215" s="1">
        <v>2.86329670983238</v>
      </c>
    </row>
    <row r="48216" spans="1:2">
      <c r="A48216" s="1">
        <v>0.88073668030976804</v>
      </c>
      <c r="B48216" s="1">
        <v>1.65981954358483</v>
      </c>
    </row>
    <row r="48217" spans="1:2">
      <c r="A48217" s="1">
        <v>5.4457322414595E-2</v>
      </c>
      <c r="B48217" s="1">
        <v>0.25968549346336001</v>
      </c>
    </row>
    <row r="48218" spans="1:2">
      <c r="A48218" s="1">
        <v>0.111621769169195</v>
      </c>
      <c r="B48218" s="1">
        <v>-0.44588880608186898</v>
      </c>
    </row>
    <row r="48219" spans="1:2">
      <c r="A48219" s="1">
        <v>3.3665767523397601</v>
      </c>
      <c r="B48219" s="1">
        <v>1.8594995088435</v>
      </c>
    </row>
    <row r="48220" spans="1:2">
      <c r="A48220" s="1">
        <v>6.2485275705451197E-2</v>
      </c>
      <c r="B48220" s="1">
        <v>1.11706130950791</v>
      </c>
    </row>
    <row r="48221" spans="1:2">
      <c r="A48221" s="1">
        <v>0.36462324291503501</v>
      </c>
      <c r="B48221" s="1">
        <v>1.22138696223553</v>
      </c>
    </row>
    <row r="48222" spans="1:2">
      <c r="A48222" s="1">
        <v>1.98763220436236</v>
      </c>
      <c r="B48222" s="1">
        <v>-0.114149434312034</v>
      </c>
    </row>
    <row r="48223" spans="1:2">
      <c r="A48223" s="1">
        <v>4.3101922792378504</v>
      </c>
      <c r="B48223" s="1">
        <v>1.7670966388011899</v>
      </c>
    </row>
    <row r="48224" spans="1:2">
      <c r="A48224" s="1">
        <v>0.93918753912031905</v>
      </c>
      <c r="B48224" s="1">
        <v>0.77765401006235302</v>
      </c>
    </row>
    <row r="48225" spans="1:2">
      <c r="A48225" s="1">
        <v>0.93369656720802097</v>
      </c>
      <c r="B48225" s="1">
        <v>1.21462561526854</v>
      </c>
    </row>
    <row r="48226" spans="1:2">
      <c r="A48226" s="1">
        <v>1.51160463851347</v>
      </c>
      <c r="B48226" s="1">
        <v>1.3609119916478001</v>
      </c>
    </row>
    <row r="48227" spans="1:2">
      <c r="A48227" s="1">
        <v>7.3110267515698601E-2</v>
      </c>
      <c r="B48227" s="1">
        <v>1.8735162108478001</v>
      </c>
    </row>
    <row r="48228" spans="1:2">
      <c r="A48228" s="1">
        <v>0.709684359935705</v>
      </c>
      <c r="B48228" s="1">
        <v>1.5903520941965701</v>
      </c>
    </row>
    <row r="48229" spans="1:2">
      <c r="A48229" s="1">
        <v>1.2370630066988999</v>
      </c>
      <c r="B48229" s="1">
        <v>0.28758447922101199</v>
      </c>
    </row>
    <row r="48230" spans="1:2">
      <c r="A48230" s="1">
        <v>0.98553198878943105</v>
      </c>
      <c r="B48230" s="1">
        <v>-8.9684551692573306E-2</v>
      </c>
    </row>
    <row r="48231" spans="1:2">
      <c r="A48231" s="1">
        <v>0.339948085033973</v>
      </c>
      <c r="B48231" s="1">
        <v>1.15982420984884</v>
      </c>
    </row>
    <row r="48232" spans="1:2">
      <c r="A48232" s="1">
        <v>1.2300417638471099</v>
      </c>
      <c r="B48232" s="1">
        <v>-0.87369145614464705</v>
      </c>
    </row>
    <row r="48233" spans="1:2">
      <c r="A48233" s="1">
        <v>0.97639437668668505</v>
      </c>
      <c r="B48233" s="1">
        <v>2.1715712958155899</v>
      </c>
    </row>
    <row r="48234" spans="1:2">
      <c r="A48234" s="1">
        <v>2.5934570286151701</v>
      </c>
      <c r="B48234" s="1">
        <v>-0.70086228205986401</v>
      </c>
    </row>
    <row r="48235" spans="1:2">
      <c r="A48235" s="1">
        <v>1.7474647947423001</v>
      </c>
      <c r="B48235" s="1">
        <v>0.64850074432736904</v>
      </c>
    </row>
    <row r="48236" spans="1:2">
      <c r="A48236" s="1">
        <v>1.2950960687262301</v>
      </c>
      <c r="B48236" s="1">
        <v>-1.0652802286279099</v>
      </c>
    </row>
    <row r="48237" spans="1:2">
      <c r="A48237" s="1">
        <v>1.0742417012527099</v>
      </c>
      <c r="B48237" s="1">
        <v>2.1889074040969199</v>
      </c>
    </row>
    <row r="48238" spans="1:2">
      <c r="A48238" s="1">
        <v>0.131200923944845</v>
      </c>
      <c r="B48238" s="1">
        <v>1.68449608358396</v>
      </c>
    </row>
    <row r="48239" spans="1:2">
      <c r="A48239" s="1">
        <v>1.2157944163478001</v>
      </c>
      <c r="B48239" s="1">
        <v>-1.9079680387558799E-2</v>
      </c>
    </row>
    <row r="48240" spans="1:2">
      <c r="A48240" s="1">
        <v>2.2559344056172299</v>
      </c>
      <c r="B48240" s="1">
        <v>0.95929209580232999</v>
      </c>
    </row>
    <row r="48241" spans="1:2">
      <c r="A48241" s="1">
        <v>3.1094194478260602</v>
      </c>
      <c r="B48241" s="1">
        <v>1.2403692383310101</v>
      </c>
    </row>
    <row r="48242" spans="1:2">
      <c r="A48242" s="1">
        <v>1.14692755061288</v>
      </c>
      <c r="B48242" s="1">
        <v>1.5497996296218699</v>
      </c>
    </row>
    <row r="48243" spans="1:2">
      <c r="A48243" s="1">
        <v>2.7759938364425599E-2</v>
      </c>
      <c r="B48243" s="1">
        <v>1.8729916176307</v>
      </c>
    </row>
    <row r="48244" spans="1:2">
      <c r="A48244" s="1">
        <v>0.27509177202248603</v>
      </c>
      <c r="B48244" s="1">
        <v>1.6574596946353599</v>
      </c>
    </row>
    <row r="48245" spans="1:2">
      <c r="A48245" s="1">
        <v>2.2317756518430301</v>
      </c>
      <c r="B48245" s="1">
        <v>2.4985454666579301</v>
      </c>
    </row>
    <row r="48246" spans="1:2">
      <c r="A48246" s="1">
        <v>0.79665511875214701</v>
      </c>
      <c r="B48246" s="1">
        <v>1.3053692176163101</v>
      </c>
    </row>
    <row r="48247" spans="1:2">
      <c r="A48247" s="1">
        <v>2.4580134767947501</v>
      </c>
      <c r="B48247" s="1">
        <v>0.71574108508624401</v>
      </c>
    </row>
    <row r="48248" spans="1:2">
      <c r="A48248" s="1">
        <v>9.6191507886264099E-2</v>
      </c>
      <c r="B48248" s="1">
        <v>0.60960086019862103</v>
      </c>
    </row>
    <row r="48249" spans="1:2">
      <c r="A48249" s="1">
        <v>0.58197814244106505</v>
      </c>
      <c r="B48249" s="1">
        <v>0.542968928666828</v>
      </c>
    </row>
    <row r="48250" spans="1:2">
      <c r="A48250" s="1">
        <v>0.42531842295072098</v>
      </c>
      <c r="B48250" s="1">
        <v>1.2510994249092</v>
      </c>
    </row>
    <row r="48251" spans="1:2">
      <c r="A48251" s="1">
        <v>0.51032665354121698</v>
      </c>
      <c r="B48251" s="1">
        <v>2.6054363357707402</v>
      </c>
    </row>
    <row r="48252" spans="1:2">
      <c r="A48252" s="1">
        <v>4.6896143596152697</v>
      </c>
      <c r="B48252" s="1">
        <v>2.06388645182854</v>
      </c>
    </row>
    <row r="48253" spans="1:2">
      <c r="A48253" s="1">
        <v>2.0444391940325901</v>
      </c>
      <c r="B48253" s="1">
        <v>1.13876135225719</v>
      </c>
    </row>
    <row r="48254" spans="1:2">
      <c r="A48254" s="1">
        <v>3.88181503788008</v>
      </c>
      <c r="B48254" s="1">
        <v>1.4984126761096299</v>
      </c>
    </row>
    <row r="48255" spans="1:2">
      <c r="A48255" s="1">
        <v>2.4913334615140301</v>
      </c>
      <c r="B48255" s="1">
        <v>1.30608696494754</v>
      </c>
    </row>
    <row r="48256" spans="1:2">
      <c r="A48256" s="1">
        <v>0.28992888939200101</v>
      </c>
      <c r="B48256" s="1">
        <v>2.19612433225348</v>
      </c>
    </row>
    <row r="48257" spans="1:2">
      <c r="A48257" s="1">
        <v>1.07220489880494</v>
      </c>
      <c r="B48257" s="1">
        <v>1.2948653979654601</v>
      </c>
    </row>
    <row r="48258" spans="1:2">
      <c r="A48258" s="1">
        <v>0.33660611443739502</v>
      </c>
      <c r="B48258" s="1">
        <v>-1.9034037274976101</v>
      </c>
    </row>
    <row r="48259" spans="1:2">
      <c r="A48259" s="1">
        <v>0.50985148225396404</v>
      </c>
      <c r="B48259" s="1">
        <v>-0.23566671125989599</v>
      </c>
    </row>
    <row r="48260" spans="1:2">
      <c r="A48260" s="1">
        <v>0.96479586643755799</v>
      </c>
      <c r="B48260" s="1">
        <v>-0.35790478940684001</v>
      </c>
    </row>
    <row r="48261" spans="1:2">
      <c r="A48261" s="1">
        <v>0.12831493112601</v>
      </c>
      <c r="B48261" s="1">
        <v>-0.11890563257525601</v>
      </c>
    </row>
    <row r="48262" spans="1:2">
      <c r="A48262" s="1">
        <v>1.32301542104831</v>
      </c>
      <c r="B48262" s="1">
        <v>-6.2146373413573402E-2</v>
      </c>
    </row>
    <row r="48263" spans="1:2">
      <c r="A48263" s="1">
        <v>1.17927719283317</v>
      </c>
      <c r="B48263" s="1">
        <v>3.0754218769704198</v>
      </c>
    </row>
    <row r="48264" spans="1:2">
      <c r="A48264" s="1">
        <v>0.55961811088186597</v>
      </c>
      <c r="B48264" s="1">
        <v>1.1315757494143099</v>
      </c>
    </row>
    <row r="48265" spans="1:2">
      <c r="A48265" s="1">
        <v>0.83258490892852799</v>
      </c>
      <c r="B48265" s="1">
        <v>0.87410239014214197</v>
      </c>
    </row>
    <row r="48266" spans="1:2">
      <c r="A48266" s="1">
        <v>1.0388027472905299E-2</v>
      </c>
      <c r="B48266" s="1">
        <v>2.34238568563253</v>
      </c>
    </row>
    <row r="48267" spans="1:2">
      <c r="A48267" s="1">
        <v>0.80093428590153903</v>
      </c>
      <c r="B48267" s="1">
        <v>0.53512740271147297</v>
      </c>
    </row>
    <row r="48268" spans="1:2">
      <c r="A48268" s="1">
        <v>0.45858846981818802</v>
      </c>
      <c r="B48268" s="1">
        <v>1.1126890524416599</v>
      </c>
    </row>
    <row r="48269" spans="1:2">
      <c r="A48269" s="1">
        <v>1.20362135680285</v>
      </c>
      <c r="B48269" s="1">
        <v>1.2782077436677799</v>
      </c>
    </row>
    <row r="48270" spans="1:2">
      <c r="A48270" s="1">
        <v>1.0476651741572E-2</v>
      </c>
      <c r="B48270" s="1">
        <v>1.7894125042326501</v>
      </c>
    </row>
    <row r="48271" spans="1:2">
      <c r="A48271" s="1">
        <v>1.8247949294558601</v>
      </c>
      <c r="B48271" s="1">
        <v>-0.144574628391995</v>
      </c>
    </row>
    <row r="48272" spans="1:2">
      <c r="A48272" s="1">
        <v>2.6654794545582501</v>
      </c>
      <c r="B48272" s="1">
        <v>2.5543511433998498</v>
      </c>
    </row>
    <row r="48273" spans="1:2">
      <c r="A48273" s="1">
        <v>1.5043212828337</v>
      </c>
      <c r="B48273" s="1">
        <v>1.1888365921967601</v>
      </c>
    </row>
    <row r="48274" spans="1:2">
      <c r="A48274" s="1">
        <v>1.02633974642383</v>
      </c>
      <c r="B48274" s="1">
        <v>1.1936861978779301</v>
      </c>
    </row>
    <row r="48275" spans="1:2">
      <c r="A48275" s="1">
        <v>3.6484879596120998E-2</v>
      </c>
      <c r="B48275" s="1">
        <v>0.90403761885293699</v>
      </c>
    </row>
    <row r="48276" spans="1:2">
      <c r="A48276" s="1">
        <v>0.71351593143930803</v>
      </c>
      <c r="B48276" s="1">
        <v>1.8218060412011401</v>
      </c>
    </row>
    <row r="48277" spans="1:2">
      <c r="A48277" s="1">
        <v>0.122033449635816</v>
      </c>
      <c r="B48277" s="1">
        <v>1.0646256642060099</v>
      </c>
    </row>
    <row r="48278" spans="1:2">
      <c r="A48278" s="1">
        <v>0.33717496511789302</v>
      </c>
      <c r="B48278" s="1">
        <v>0.63449576302918798</v>
      </c>
    </row>
    <row r="48279" spans="1:2">
      <c r="A48279" s="1">
        <v>0.462089297123839</v>
      </c>
      <c r="B48279" s="1">
        <v>0.107460729945331</v>
      </c>
    </row>
    <row r="48280" spans="1:2">
      <c r="A48280" s="1">
        <v>1.3282879022131999</v>
      </c>
      <c r="B48280" s="1">
        <v>1.54446692239865</v>
      </c>
    </row>
    <row r="48281" spans="1:2">
      <c r="A48281" s="1">
        <v>1.25686499824972</v>
      </c>
      <c r="B48281" s="1">
        <v>-1.3490710929473899</v>
      </c>
    </row>
    <row r="48282" spans="1:2">
      <c r="A48282" s="1">
        <v>1.74481032303565</v>
      </c>
      <c r="B48282" s="1">
        <v>1.3803671353367499</v>
      </c>
    </row>
    <row r="48283" spans="1:2">
      <c r="A48283" s="1">
        <v>0.978322621049174</v>
      </c>
      <c r="B48283" s="1">
        <v>0.78988039930482401</v>
      </c>
    </row>
    <row r="48284" spans="1:2">
      <c r="A48284" s="1">
        <v>1.1959492076333</v>
      </c>
      <c r="B48284" s="1">
        <v>0.427538570673406</v>
      </c>
    </row>
    <row r="48285" spans="1:2">
      <c r="A48285" s="1">
        <v>0.25120408941317801</v>
      </c>
      <c r="B48285" s="1">
        <v>1.3750893453601001</v>
      </c>
    </row>
    <row r="48286" spans="1:2">
      <c r="A48286" s="1">
        <v>0.44360068796720298</v>
      </c>
      <c r="B48286" s="1">
        <v>3.1149388363752402</v>
      </c>
    </row>
    <row r="48287" spans="1:2">
      <c r="A48287" s="1">
        <v>0.13316158220369401</v>
      </c>
      <c r="B48287" s="1">
        <v>1.20064049744669</v>
      </c>
    </row>
    <row r="48288" spans="1:2">
      <c r="A48288" s="1">
        <v>4.0496576406682703</v>
      </c>
      <c r="B48288" s="1">
        <v>0.33459895213282698</v>
      </c>
    </row>
    <row r="48289" spans="1:2">
      <c r="A48289" s="1">
        <v>0.58849495343388802</v>
      </c>
      <c r="B48289" s="1">
        <v>1.26588934731796</v>
      </c>
    </row>
    <row r="48290" spans="1:2">
      <c r="A48290" s="1">
        <v>0.106570405466705</v>
      </c>
      <c r="B48290" s="1">
        <v>0.47453193726994403</v>
      </c>
    </row>
    <row r="48291" spans="1:2">
      <c r="A48291" s="1">
        <v>5.8495708046666302</v>
      </c>
      <c r="B48291" s="1">
        <v>2.22313551743733</v>
      </c>
    </row>
    <row r="48292" spans="1:2">
      <c r="A48292" s="1">
        <v>0.37464433511957801</v>
      </c>
      <c r="B48292" s="1">
        <v>-0.34624284159456098</v>
      </c>
    </row>
    <row r="48293" spans="1:2">
      <c r="A48293" s="1">
        <v>0.307828125658759</v>
      </c>
      <c r="B48293" s="1">
        <v>1.7116568097576601</v>
      </c>
    </row>
    <row r="48294" spans="1:2">
      <c r="A48294" s="1">
        <v>2.2780454934737202</v>
      </c>
      <c r="B48294" s="1">
        <v>1.8626223663530701</v>
      </c>
    </row>
    <row r="48295" spans="1:2">
      <c r="A48295" s="1">
        <v>0.59487555114572899</v>
      </c>
      <c r="B48295" s="1">
        <v>-0.23568339421652801</v>
      </c>
    </row>
    <row r="48296" spans="1:2">
      <c r="A48296" s="1">
        <v>1.0285429976405001</v>
      </c>
      <c r="B48296" s="1">
        <v>1.2073646781758001</v>
      </c>
    </row>
    <row r="48297" spans="1:2">
      <c r="A48297" s="1">
        <v>1.2360492247259101</v>
      </c>
      <c r="B48297" s="1">
        <v>0.81235673617670501</v>
      </c>
    </row>
    <row r="48298" spans="1:2">
      <c r="A48298" s="1">
        <v>6.5687011904154394E-2</v>
      </c>
      <c r="B48298" s="1">
        <v>1.5105794081858399</v>
      </c>
    </row>
    <row r="48299" spans="1:2">
      <c r="A48299" s="1">
        <v>0.65180500927469398</v>
      </c>
      <c r="B48299" s="1">
        <v>0.293939644486581</v>
      </c>
    </row>
    <row r="48300" spans="1:2">
      <c r="A48300" s="1">
        <v>8.2224802923166002E-2</v>
      </c>
      <c r="B48300" s="1">
        <v>-0.13867743607548699</v>
      </c>
    </row>
    <row r="48301" spans="1:2">
      <c r="A48301" s="1">
        <v>3.7317287461396398E-2</v>
      </c>
      <c r="B48301" s="1">
        <v>0.94641817265634298</v>
      </c>
    </row>
    <row r="48302" spans="1:2">
      <c r="A48302" s="1">
        <v>0.200887975023468</v>
      </c>
      <c r="B48302" s="1">
        <v>2.3638740354487102</v>
      </c>
    </row>
    <row r="48303" spans="1:2">
      <c r="A48303" s="1">
        <v>0.67831660609294997</v>
      </c>
      <c r="B48303" s="1">
        <v>3.1459088030484299</v>
      </c>
    </row>
    <row r="48304" spans="1:2">
      <c r="A48304" s="1">
        <v>0.53953968542126396</v>
      </c>
      <c r="B48304" s="1">
        <v>0.60780234290698099</v>
      </c>
    </row>
    <row r="48305" spans="1:2">
      <c r="A48305" s="1">
        <v>1.22749761586831</v>
      </c>
      <c r="B48305" s="1">
        <v>1.5470382713294799</v>
      </c>
    </row>
    <row r="48306" spans="1:2">
      <c r="A48306" s="1">
        <v>0.44877894099716797</v>
      </c>
      <c r="B48306" s="1">
        <v>-1.3656053025766099</v>
      </c>
    </row>
    <row r="48307" spans="1:2">
      <c r="A48307" s="1">
        <v>0.89625034224177003</v>
      </c>
      <c r="B48307" s="1">
        <v>-1.03221459879971</v>
      </c>
    </row>
    <row r="48308" spans="1:2">
      <c r="A48308" s="1">
        <v>1.29587947734797</v>
      </c>
      <c r="B48308" s="1">
        <v>2.3003355301900599</v>
      </c>
    </row>
    <row r="48309" spans="1:2">
      <c r="A48309" s="1">
        <v>0.17075200181535399</v>
      </c>
      <c r="B48309" s="1">
        <v>1.89555295343524</v>
      </c>
    </row>
    <row r="48310" spans="1:2">
      <c r="A48310" s="1">
        <v>0.60269805770483598</v>
      </c>
      <c r="B48310" s="1">
        <v>1.6057125985674201</v>
      </c>
    </row>
    <row r="48311" spans="1:2">
      <c r="A48311" s="1">
        <v>0.128679598923607</v>
      </c>
      <c r="B48311" s="1">
        <v>1.73358014247374</v>
      </c>
    </row>
    <row r="48312" spans="1:2">
      <c r="A48312" s="1">
        <v>0.29273345529995298</v>
      </c>
      <c r="B48312" s="1">
        <v>0.85293122535590205</v>
      </c>
    </row>
    <row r="48313" spans="1:2">
      <c r="A48313" s="1">
        <v>1.5649363477281999</v>
      </c>
      <c r="B48313" s="1">
        <v>0.71187880230157397</v>
      </c>
    </row>
    <row r="48314" spans="1:2">
      <c r="A48314" s="1">
        <v>0.36985231525288498</v>
      </c>
      <c r="B48314" s="1">
        <v>0.29257778588920902</v>
      </c>
    </row>
    <row r="48315" spans="1:2">
      <c r="A48315" s="1">
        <v>0.90284284199477305</v>
      </c>
      <c r="B48315" s="1">
        <v>1.3989673590771099</v>
      </c>
    </row>
    <row r="48316" spans="1:2">
      <c r="A48316" s="1">
        <v>0.92874654299237103</v>
      </c>
      <c r="B48316" s="1">
        <v>0.95737245282384598</v>
      </c>
    </row>
    <row r="48317" spans="1:2">
      <c r="A48317" s="1">
        <v>0.34668485017084</v>
      </c>
      <c r="B48317" s="1">
        <v>1.9251048868665299</v>
      </c>
    </row>
    <row r="48318" spans="1:2">
      <c r="A48318" s="1">
        <v>0.91374524313887595</v>
      </c>
      <c r="B48318" s="1">
        <v>0.31032218756769803</v>
      </c>
    </row>
    <row r="48319" spans="1:2">
      <c r="A48319" s="1">
        <v>0.90529962583503398</v>
      </c>
      <c r="B48319" s="1">
        <v>-3.3515938390317197E-2</v>
      </c>
    </row>
    <row r="48320" spans="1:2">
      <c r="A48320" s="1">
        <v>3.2579392610124001</v>
      </c>
      <c r="B48320" s="1">
        <v>2.3424346324452401</v>
      </c>
    </row>
    <row r="48321" spans="1:2">
      <c r="A48321" s="1">
        <v>2.39210860293251</v>
      </c>
      <c r="B48321" s="1">
        <v>2.0683610988249401</v>
      </c>
    </row>
    <row r="48322" spans="1:2">
      <c r="A48322" s="1">
        <v>0.39089951014015001</v>
      </c>
      <c r="B48322" s="1">
        <v>2.3722887723596502</v>
      </c>
    </row>
    <row r="48323" spans="1:2">
      <c r="A48323" s="1">
        <v>1.22248538177732</v>
      </c>
      <c r="B48323" s="1">
        <v>0.59198460132346897</v>
      </c>
    </row>
    <row r="48324" spans="1:2">
      <c r="A48324" s="1">
        <v>0.76147146224709295</v>
      </c>
      <c r="B48324" s="1">
        <v>1.3920815184155</v>
      </c>
    </row>
    <row r="48325" spans="1:2">
      <c r="A48325" s="1">
        <v>6.8273405851399902</v>
      </c>
      <c r="B48325" s="1">
        <v>0.57826278884341997</v>
      </c>
    </row>
    <row r="48326" spans="1:2">
      <c r="A48326" s="1">
        <v>0.10824667459663299</v>
      </c>
      <c r="B48326" s="1">
        <v>2.3032305535868498</v>
      </c>
    </row>
    <row r="48327" spans="1:2">
      <c r="A48327" s="1">
        <v>0.30004778216494898</v>
      </c>
      <c r="B48327" s="1">
        <v>1.7295245226190099</v>
      </c>
    </row>
    <row r="48328" spans="1:2">
      <c r="A48328" s="1">
        <v>9.2350560788772504E-2</v>
      </c>
      <c r="B48328" s="1">
        <v>0.41629993385456598</v>
      </c>
    </row>
    <row r="48329" spans="1:2">
      <c r="A48329" s="1">
        <v>0.246563304985982</v>
      </c>
      <c r="B48329" s="1">
        <v>-0.61618254296431896</v>
      </c>
    </row>
    <row r="48330" spans="1:2">
      <c r="A48330" s="1">
        <v>0.112765556695315</v>
      </c>
      <c r="B48330" s="1">
        <v>1.09003584411389</v>
      </c>
    </row>
    <row r="48331" spans="1:2">
      <c r="A48331" s="1">
        <v>0.59308312406498997</v>
      </c>
      <c r="B48331" s="1">
        <v>1.9178972745840499</v>
      </c>
    </row>
    <row r="48332" spans="1:2">
      <c r="A48332" s="1">
        <v>3.00850236991029</v>
      </c>
      <c r="B48332" s="1">
        <v>1.4593174536922999</v>
      </c>
    </row>
    <row r="48333" spans="1:2">
      <c r="A48333" s="1">
        <v>0.25266764173727502</v>
      </c>
      <c r="B48333" s="1">
        <v>1.4848221779409201</v>
      </c>
    </row>
    <row r="48334" spans="1:2">
      <c r="A48334" s="1">
        <v>0.81030783500482995</v>
      </c>
      <c r="B48334" s="1">
        <v>5.7533717970006401E-3</v>
      </c>
    </row>
    <row r="48335" spans="1:2">
      <c r="A48335" s="1">
        <v>1.5130010500083999</v>
      </c>
      <c r="B48335" s="1">
        <v>-0.86551180627674296</v>
      </c>
    </row>
    <row r="48336" spans="1:2">
      <c r="A48336" s="1">
        <v>0.95709866690807399</v>
      </c>
      <c r="B48336" s="1">
        <v>0.99944876367146596</v>
      </c>
    </row>
    <row r="48337" spans="1:2">
      <c r="A48337" s="1">
        <v>1.173174079664</v>
      </c>
      <c r="B48337" s="1">
        <v>0.66914763512583697</v>
      </c>
    </row>
    <row r="48338" spans="1:2">
      <c r="A48338" s="1">
        <v>0.51709009128914996</v>
      </c>
      <c r="B48338" s="1">
        <v>1.08055667488163</v>
      </c>
    </row>
    <row r="48339" spans="1:2">
      <c r="A48339" s="1">
        <v>0.76637710476985699</v>
      </c>
      <c r="B48339" s="1">
        <v>0.84377048596376802</v>
      </c>
    </row>
    <row r="48340" spans="1:2">
      <c r="A48340" s="1">
        <v>1.3271414234621299</v>
      </c>
      <c r="B48340" s="1">
        <v>0.43253045049508099</v>
      </c>
    </row>
    <row r="48341" spans="1:2">
      <c r="A48341" s="1">
        <v>1.7017408846406299</v>
      </c>
      <c r="B48341" s="1">
        <v>0.99782375814110003</v>
      </c>
    </row>
    <row r="48342" spans="1:2">
      <c r="A48342" s="1">
        <v>0.28411777658703202</v>
      </c>
      <c r="B48342" s="1">
        <v>1.9110897592695399</v>
      </c>
    </row>
    <row r="48343" spans="1:2">
      <c r="A48343" s="1">
        <v>0.85837282672230897</v>
      </c>
      <c r="B48343" s="1">
        <v>0.20969699618845</v>
      </c>
    </row>
    <row r="48344" spans="1:2">
      <c r="A48344" s="1">
        <v>0.22999643972005701</v>
      </c>
      <c r="B48344" s="1">
        <v>0.136069303734908</v>
      </c>
    </row>
    <row r="48345" spans="1:2">
      <c r="A48345" s="1">
        <v>0.13408652572657401</v>
      </c>
      <c r="B48345" s="1">
        <v>0.189123158236742</v>
      </c>
    </row>
    <row r="48346" spans="1:2">
      <c r="A48346" s="1">
        <v>4.5341521109268701</v>
      </c>
      <c r="B48346" s="1">
        <v>9.0505536940151607E-2</v>
      </c>
    </row>
    <row r="48347" spans="1:2">
      <c r="A48347" s="1">
        <v>1.2051551746639</v>
      </c>
      <c r="B48347" s="1">
        <v>0.94210465574274305</v>
      </c>
    </row>
    <row r="48348" spans="1:2">
      <c r="A48348" s="1">
        <v>0.105315652000186</v>
      </c>
      <c r="B48348" s="1">
        <v>1.4364454732832701</v>
      </c>
    </row>
    <row r="48349" spans="1:2">
      <c r="A48349" s="1">
        <v>2.1464888655281098</v>
      </c>
      <c r="B48349" s="1">
        <v>9.8191842580925198E-2</v>
      </c>
    </row>
    <row r="48350" spans="1:2">
      <c r="A48350" s="1">
        <v>0.50767032015704405</v>
      </c>
      <c r="B48350" s="1">
        <v>1.6957327759332199</v>
      </c>
    </row>
    <row r="48351" spans="1:2">
      <c r="A48351" s="1">
        <v>0.61927849614321895</v>
      </c>
      <c r="B48351" s="1">
        <v>0.75298592070326298</v>
      </c>
    </row>
    <row r="48352" spans="1:2">
      <c r="A48352" s="1">
        <v>0.27147690819078202</v>
      </c>
      <c r="B48352" s="1">
        <v>0.64205605634620999</v>
      </c>
    </row>
    <row r="48353" spans="1:2">
      <c r="A48353" s="1">
        <v>1.5123339787666601</v>
      </c>
      <c r="B48353" s="1">
        <v>1.59067749526139</v>
      </c>
    </row>
    <row r="48354" spans="1:2">
      <c r="A48354" s="1">
        <v>1.44377750779883</v>
      </c>
      <c r="B48354" s="1">
        <v>0.40208355597656598</v>
      </c>
    </row>
    <row r="48355" spans="1:2">
      <c r="A48355" s="1">
        <v>0.20801125069860499</v>
      </c>
      <c r="B48355" s="1">
        <v>0.62077690122602003</v>
      </c>
    </row>
    <row r="48356" spans="1:2">
      <c r="A48356" s="1">
        <v>1.3973120815105899</v>
      </c>
      <c r="B48356" s="1">
        <v>8.4194522371771899E-2</v>
      </c>
    </row>
    <row r="48357" spans="1:2">
      <c r="A48357" s="1">
        <v>1.8952047751090099E-2</v>
      </c>
      <c r="B48357" s="1">
        <v>1.48858062369152</v>
      </c>
    </row>
    <row r="48358" spans="1:2">
      <c r="A48358" s="1">
        <v>2.0186562121006899</v>
      </c>
      <c r="B48358" s="1">
        <v>0.54625732786422099</v>
      </c>
    </row>
    <row r="48359" spans="1:2">
      <c r="A48359" s="1">
        <v>0.23118570603518401</v>
      </c>
      <c r="B48359" s="1">
        <v>1.9506999576266699</v>
      </c>
    </row>
    <row r="48360" spans="1:2">
      <c r="A48360" s="1">
        <v>0.163237955828716</v>
      </c>
      <c r="B48360" s="1">
        <v>-0.14459526338812301</v>
      </c>
    </row>
    <row r="48361" spans="1:2">
      <c r="A48361" s="1">
        <v>0.57119945989355003</v>
      </c>
      <c r="B48361" s="1">
        <v>-1.1074228726001301</v>
      </c>
    </row>
    <row r="48362" spans="1:2">
      <c r="A48362" s="1">
        <v>0.108019203835688</v>
      </c>
      <c r="B48362" s="1">
        <v>2.3858624757934099</v>
      </c>
    </row>
    <row r="48363" spans="1:2">
      <c r="A48363" s="1">
        <v>0.244166137314001</v>
      </c>
      <c r="B48363" s="1">
        <v>1.4906436763316899</v>
      </c>
    </row>
    <row r="48364" spans="1:2">
      <c r="A48364" s="1">
        <v>1.2621745584640101</v>
      </c>
      <c r="B48364" s="1">
        <v>-0.74989236738917997</v>
      </c>
    </row>
    <row r="48365" spans="1:2">
      <c r="A48365" s="1">
        <v>0.67430919366845299</v>
      </c>
      <c r="B48365" s="1">
        <v>1.2243549326644101</v>
      </c>
    </row>
    <row r="48366" spans="1:2">
      <c r="A48366" s="1">
        <v>0.69927192449299302</v>
      </c>
      <c r="B48366" s="1">
        <v>-0.94078916206490304</v>
      </c>
    </row>
    <row r="48367" spans="1:2">
      <c r="A48367" s="1">
        <v>0.28335294697633001</v>
      </c>
      <c r="B48367" s="1">
        <v>1.9558644334309601</v>
      </c>
    </row>
    <row r="48368" spans="1:2">
      <c r="A48368" s="1">
        <v>1.5952856769610699</v>
      </c>
      <c r="B48368" s="1">
        <v>0.109435954216171</v>
      </c>
    </row>
    <row r="48369" spans="1:2">
      <c r="A48369" s="1">
        <v>0.24109722744697901</v>
      </c>
      <c r="B48369" s="1">
        <v>1.8530438185876501</v>
      </c>
    </row>
    <row r="48370" spans="1:2">
      <c r="A48370" s="1">
        <v>1.9076648633592099</v>
      </c>
      <c r="B48370" s="1">
        <v>1.79182208115643</v>
      </c>
    </row>
    <row r="48371" spans="1:2">
      <c r="A48371" s="1">
        <v>2.5392759059840202</v>
      </c>
      <c r="B48371" s="1">
        <v>2.1251208340767498</v>
      </c>
    </row>
    <row r="48372" spans="1:2">
      <c r="A48372" s="1">
        <v>5.2348609446500403</v>
      </c>
      <c r="B48372" s="1">
        <v>1.2409796992817701</v>
      </c>
    </row>
    <row r="48373" spans="1:2">
      <c r="A48373" s="1">
        <v>0.12772985636600201</v>
      </c>
      <c r="B48373" s="1">
        <v>0.26647972477245402</v>
      </c>
    </row>
    <row r="48374" spans="1:2">
      <c r="A48374" s="1">
        <v>0.582657002265351</v>
      </c>
      <c r="B48374" s="1">
        <v>2.5794208074295999</v>
      </c>
    </row>
    <row r="48375" spans="1:2">
      <c r="A48375" s="1">
        <v>4.75995775676527E-2</v>
      </c>
      <c r="B48375" s="1">
        <v>2.5407708408551599</v>
      </c>
    </row>
    <row r="48376" spans="1:2">
      <c r="A48376" s="1">
        <v>0.81301764656477504</v>
      </c>
      <c r="B48376" s="1">
        <v>-0.14922018985955801</v>
      </c>
    </row>
    <row r="48377" spans="1:2">
      <c r="A48377" s="1">
        <v>2.5296102211807101</v>
      </c>
      <c r="B48377" s="1">
        <v>1.06573787945545</v>
      </c>
    </row>
    <row r="48378" spans="1:2">
      <c r="A48378" s="1">
        <v>1.6100705064276599</v>
      </c>
      <c r="B48378" s="1">
        <v>2.6467769694041499</v>
      </c>
    </row>
    <row r="48379" spans="1:2">
      <c r="A48379" s="1">
        <v>1.4763991296162799</v>
      </c>
      <c r="B48379" s="1">
        <v>-0.61282302534341004</v>
      </c>
    </row>
    <row r="48380" spans="1:2">
      <c r="A48380" s="1">
        <v>0.26197841785056702</v>
      </c>
      <c r="B48380" s="1">
        <v>8.3445058030777799E-2</v>
      </c>
    </row>
    <row r="48381" spans="1:2">
      <c r="A48381" s="1">
        <v>0.21347343009297301</v>
      </c>
      <c r="B48381" s="1">
        <v>-0.42430245050915599</v>
      </c>
    </row>
    <row r="48382" spans="1:2">
      <c r="A48382" s="1">
        <v>2.9275931279996201</v>
      </c>
      <c r="B48382" s="1">
        <v>0.23750801242603101</v>
      </c>
    </row>
    <row r="48383" spans="1:2">
      <c r="A48383" s="1">
        <v>2.70469246521351</v>
      </c>
      <c r="B48383" s="1">
        <v>1.1757643562340101</v>
      </c>
    </row>
    <row r="48384" spans="1:2">
      <c r="A48384" s="1">
        <v>0.57434631475522901</v>
      </c>
      <c r="B48384" s="1">
        <v>0.439912315273362</v>
      </c>
    </row>
    <row r="48385" spans="1:2">
      <c r="A48385" s="1">
        <v>0.21243476842169201</v>
      </c>
      <c r="B48385" s="1">
        <v>0.75254271988418497</v>
      </c>
    </row>
    <row r="48386" spans="1:2">
      <c r="A48386" s="1">
        <v>0.151105041188935</v>
      </c>
      <c r="B48386" s="1">
        <v>1.27659778718255</v>
      </c>
    </row>
    <row r="48387" spans="1:2">
      <c r="A48387" s="1">
        <v>0.26274595821785202</v>
      </c>
      <c r="B48387" s="1">
        <v>-0.15015404477923999</v>
      </c>
    </row>
    <row r="48388" spans="1:2">
      <c r="A48388" s="1">
        <v>1.1362118850635201</v>
      </c>
      <c r="B48388" s="1">
        <v>0.46406397405165301</v>
      </c>
    </row>
    <row r="48389" spans="1:2">
      <c r="A48389" s="1">
        <v>0.29895654494489499</v>
      </c>
      <c r="B48389" s="1">
        <v>1.00428436076696</v>
      </c>
    </row>
    <row r="48390" spans="1:2">
      <c r="A48390" s="1">
        <v>0.191689966259461</v>
      </c>
      <c r="B48390" s="1">
        <v>1.5004030663204799</v>
      </c>
    </row>
    <row r="48391" spans="1:2">
      <c r="A48391" s="1">
        <v>0.43573145134913999</v>
      </c>
      <c r="B48391" s="1">
        <v>0.42017976596492801</v>
      </c>
    </row>
    <row r="48392" spans="1:2">
      <c r="A48392" s="1">
        <v>0.88051788004709797</v>
      </c>
      <c r="B48392" s="1">
        <v>0.179603050878545</v>
      </c>
    </row>
    <row r="48393" spans="1:2">
      <c r="A48393" s="1">
        <v>0.140281559052161</v>
      </c>
      <c r="B48393" s="1">
        <v>-0.85328621814057304</v>
      </c>
    </row>
    <row r="48394" spans="1:2">
      <c r="A48394" s="1">
        <v>0.95927218238329404</v>
      </c>
      <c r="B48394" s="1">
        <v>0.21635172729721999</v>
      </c>
    </row>
    <row r="48395" spans="1:2">
      <c r="A48395" s="1">
        <v>0.104405100771989</v>
      </c>
      <c r="B48395" s="1">
        <v>1.7976590355470901</v>
      </c>
    </row>
    <row r="48396" spans="1:2">
      <c r="A48396" s="1">
        <v>0.209603672386759</v>
      </c>
      <c r="B48396" s="1">
        <v>-1.7207948761589</v>
      </c>
    </row>
    <row r="48397" spans="1:2">
      <c r="A48397" s="1">
        <v>1.34564436537488</v>
      </c>
      <c r="B48397" s="1">
        <v>0.13036603267816599</v>
      </c>
    </row>
    <row r="48398" spans="1:2">
      <c r="A48398" s="1">
        <v>0.682426705377009</v>
      </c>
      <c r="B48398" s="1">
        <v>0.48486783672714201</v>
      </c>
    </row>
    <row r="48399" spans="1:2">
      <c r="A48399" s="1">
        <v>0.144124767048873</v>
      </c>
      <c r="B48399" s="1">
        <v>1.59057194935565</v>
      </c>
    </row>
    <row r="48400" spans="1:2">
      <c r="A48400" s="1">
        <v>0.17523974997883901</v>
      </c>
      <c r="B48400" s="1">
        <v>1.55901988291322</v>
      </c>
    </row>
    <row r="48401" spans="1:2">
      <c r="A48401" s="1">
        <v>2.46354750667295</v>
      </c>
      <c r="B48401" s="1">
        <v>0.83288468906162105</v>
      </c>
    </row>
    <row r="48402" spans="1:2">
      <c r="A48402" s="1">
        <v>0.40964534048852902</v>
      </c>
      <c r="B48402" s="1">
        <v>0.37739031533329498</v>
      </c>
    </row>
    <row r="48403" spans="1:2">
      <c r="A48403" s="1">
        <v>1.15244238949728</v>
      </c>
      <c r="B48403" s="1">
        <v>1.39532899062301</v>
      </c>
    </row>
    <row r="48404" spans="1:2">
      <c r="A48404" s="1">
        <v>8.9077708088976096E-2</v>
      </c>
      <c r="B48404" s="1">
        <v>1.1644462419127399</v>
      </c>
    </row>
    <row r="48405" spans="1:2">
      <c r="A48405" s="1">
        <v>2.0189931095882099E-2</v>
      </c>
      <c r="B48405" s="1">
        <v>0.19358630186459</v>
      </c>
    </row>
    <row r="48406" spans="1:2">
      <c r="A48406" s="1">
        <v>0.99421810691249202</v>
      </c>
      <c r="B48406" s="1">
        <v>1.2218393448511</v>
      </c>
    </row>
    <row r="48407" spans="1:2">
      <c r="A48407" s="1">
        <v>0.104582939909121</v>
      </c>
      <c r="B48407" s="1">
        <v>2.1688010533153701</v>
      </c>
    </row>
    <row r="48408" spans="1:2">
      <c r="A48408" s="1">
        <v>0.10602788112157301</v>
      </c>
      <c r="B48408" s="1">
        <v>2.28407443561917</v>
      </c>
    </row>
    <row r="48409" spans="1:2">
      <c r="A48409" s="1">
        <v>3.5916144995527199</v>
      </c>
      <c r="B48409" s="1">
        <v>-0.61704479086555097</v>
      </c>
    </row>
    <row r="48410" spans="1:2">
      <c r="A48410" s="1">
        <v>0.32291786606372103</v>
      </c>
      <c r="B48410" s="1">
        <v>2.1035910890762501</v>
      </c>
    </row>
    <row r="48411" spans="1:2">
      <c r="A48411" s="1">
        <v>6.5131231736402798E-2</v>
      </c>
      <c r="B48411" s="1">
        <v>1.36250420854784</v>
      </c>
    </row>
    <row r="48412" spans="1:2">
      <c r="A48412" s="1">
        <v>1.5913243528455101</v>
      </c>
      <c r="B48412" s="1">
        <v>0.79638681696231095</v>
      </c>
    </row>
    <row r="48413" spans="1:2">
      <c r="A48413" s="1">
        <v>0.71535339746831295</v>
      </c>
      <c r="B48413" s="1">
        <v>-0.30191054725317801</v>
      </c>
    </row>
    <row r="48414" spans="1:2">
      <c r="A48414" s="1">
        <v>0.92513970386806998</v>
      </c>
      <c r="B48414" s="1">
        <v>0.73727090007469598</v>
      </c>
    </row>
    <row r="48415" spans="1:2">
      <c r="A48415" s="1">
        <v>1.0282769429801599</v>
      </c>
      <c r="B48415" s="1">
        <v>0.33950025696004799</v>
      </c>
    </row>
    <row r="48416" spans="1:2">
      <c r="A48416" s="1">
        <v>0.60820548559508003</v>
      </c>
      <c r="B48416" s="1">
        <v>1.3630899798480001</v>
      </c>
    </row>
    <row r="48417" spans="1:2">
      <c r="A48417" s="1">
        <v>3.2992298546471801</v>
      </c>
      <c r="B48417" s="1">
        <v>-5.8211185032928603E-2</v>
      </c>
    </row>
    <row r="48418" spans="1:2">
      <c r="A48418" s="1">
        <v>0.31769973693438103</v>
      </c>
      <c r="B48418" s="1">
        <v>-2.3924839141061399E-2</v>
      </c>
    </row>
    <row r="48419" spans="1:2">
      <c r="A48419" s="1">
        <v>3.0754924601409502E-2</v>
      </c>
      <c r="B48419" s="1">
        <v>0.485405318208736</v>
      </c>
    </row>
    <row r="48420" spans="1:2">
      <c r="A48420" s="1">
        <v>0.156750691717194</v>
      </c>
      <c r="B48420" s="1">
        <v>0.35634860751952002</v>
      </c>
    </row>
    <row r="48421" spans="1:2">
      <c r="A48421" s="1">
        <v>1.8494066769003601</v>
      </c>
      <c r="B48421" s="1">
        <v>1.13174375044005</v>
      </c>
    </row>
    <row r="48422" spans="1:2">
      <c r="A48422" s="1">
        <v>0.39736634543355798</v>
      </c>
      <c r="B48422" s="1">
        <v>-0.14610877844798101</v>
      </c>
    </row>
    <row r="48423" spans="1:2">
      <c r="A48423" s="1">
        <v>0.24687233426139199</v>
      </c>
      <c r="B48423" s="1">
        <v>0.72597511094086198</v>
      </c>
    </row>
    <row r="48424" spans="1:2">
      <c r="A48424" s="1">
        <v>0.89550659514707198</v>
      </c>
      <c r="B48424" s="1">
        <v>1.5881165591547699</v>
      </c>
    </row>
    <row r="48425" spans="1:2">
      <c r="A48425" s="1">
        <v>1.6972636970631001</v>
      </c>
      <c r="B48425" s="1">
        <v>0.98258670411792703</v>
      </c>
    </row>
    <row r="48426" spans="1:2">
      <c r="A48426" s="1">
        <v>0.865648659553795</v>
      </c>
      <c r="B48426" s="1">
        <v>0.51419652998455501</v>
      </c>
    </row>
    <row r="48427" spans="1:2">
      <c r="A48427" s="1">
        <v>2.7503646735798002</v>
      </c>
      <c r="B48427" s="1">
        <v>1.65087818514978</v>
      </c>
    </row>
    <row r="48428" spans="1:2">
      <c r="A48428" s="1">
        <v>0.42617976270160501</v>
      </c>
      <c r="B48428" s="1">
        <v>0.30019645477247803</v>
      </c>
    </row>
    <row r="48429" spans="1:2">
      <c r="A48429" s="1">
        <v>3.0594336059076399</v>
      </c>
      <c r="B48429" s="1">
        <v>1.16852952260451</v>
      </c>
    </row>
    <row r="48430" spans="1:2">
      <c r="A48430" s="1">
        <v>0.12763479375120301</v>
      </c>
      <c r="B48430" s="1">
        <v>1.16882995787868</v>
      </c>
    </row>
    <row r="48431" spans="1:2">
      <c r="A48431" s="1">
        <v>0.14393954027504099</v>
      </c>
      <c r="B48431" s="1">
        <v>2.2889710415270001</v>
      </c>
    </row>
    <row r="48432" spans="1:2">
      <c r="A48432" s="1">
        <v>0.89099328097544195</v>
      </c>
      <c r="B48432" s="1">
        <v>1.7300758605161399</v>
      </c>
    </row>
    <row r="48433" spans="1:2">
      <c r="A48433" s="1">
        <v>1.25295281371764</v>
      </c>
      <c r="B48433" s="1">
        <v>1.37210801411301</v>
      </c>
    </row>
    <row r="48434" spans="1:2">
      <c r="A48434" s="1">
        <v>1.27037383150654</v>
      </c>
      <c r="B48434" s="1">
        <v>1.0346603634676299</v>
      </c>
    </row>
    <row r="48435" spans="1:2">
      <c r="A48435" s="1">
        <v>1.25758120343028</v>
      </c>
      <c r="B48435" s="1">
        <v>0.89267845048344496</v>
      </c>
    </row>
    <row r="48436" spans="1:2">
      <c r="A48436" s="1">
        <v>1.6537861577186199</v>
      </c>
      <c r="B48436" s="1">
        <v>2.4748918142786298</v>
      </c>
    </row>
    <row r="48437" spans="1:2">
      <c r="A48437" s="1">
        <v>1.45105883098931</v>
      </c>
      <c r="B48437" s="1">
        <v>0.42599372648309802</v>
      </c>
    </row>
    <row r="48438" spans="1:2">
      <c r="A48438" s="1">
        <v>1.07907300442617</v>
      </c>
      <c r="B48438" s="1">
        <v>0.41188049457722198</v>
      </c>
    </row>
    <row r="48439" spans="1:2">
      <c r="A48439" s="1">
        <v>0.76569456578334405</v>
      </c>
      <c r="B48439" s="1">
        <v>1.4176003364916701</v>
      </c>
    </row>
    <row r="48440" spans="1:2">
      <c r="A48440" s="1">
        <v>0.403277706123716</v>
      </c>
      <c r="B48440" s="1">
        <v>1.4190929865808</v>
      </c>
    </row>
    <row r="48441" spans="1:2">
      <c r="A48441" s="1">
        <v>0.57432369450296905</v>
      </c>
      <c r="B48441" s="1">
        <v>0.72525125510300004</v>
      </c>
    </row>
    <row r="48442" spans="1:2">
      <c r="A48442" s="1">
        <v>0.472665255653612</v>
      </c>
      <c r="B48442" s="1">
        <v>1.4164586107282899</v>
      </c>
    </row>
    <row r="48443" spans="1:2">
      <c r="A48443" s="1">
        <v>3.07544084343137</v>
      </c>
      <c r="B48443" s="1">
        <v>0.117259077683795</v>
      </c>
    </row>
    <row r="48444" spans="1:2">
      <c r="A48444" s="1">
        <v>0.28450211922256602</v>
      </c>
      <c r="B48444" s="1">
        <v>1.00377216458213</v>
      </c>
    </row>
    <row r="48445" spans="1:2">
      <c r="A48445" s="1">
        <v>2.0384195873625801</v>
      </c>
      <c r="B48445" s="1">
        <v>1.61288256861093</v>
      </c>
    </row>
    <row r="48446" spans="1:2">
      <c r="A48446" s="1">
        <v>1.13700662038588</v>
      </c>
      <c r="B48446" s="1">
        <v>0.25132774113902301</v>
      </c>
    </row>
    <row r="48447" spans="1:2">
      <c r="A48447" s="1">
        <v>3.7465038487112197E-2</v>
      </c>
      <c r="B48447" s="1">
        <v>0.75078654749765195</v>
      </c>
    </row>
    <row r="48448" spans="1:2">
      <c r="A48448" s="1">
        <v>0.64792613115201303</v>
      </c>
      <c r="B48448" s="1">
        <v>1.33486881713112</v>
      </c>
    </row>
    <row r="48449" spans="1:2">
      <c r="A48449" s="1">
        <v>0.38771487337223998</v>
      </c>
      <c r="B48449" s="1">
        <v>-0.219403346880749</v>
      </c>
    </row>
    <row r="48450" spans="1:2">
      <c r="A48450" s="1">
        <v>1.9629489059240699</v>
      </c>
      <c r="B48450" s="1">
        <v>-1.0599878529814299</v>
      </c>
    </row>
    <row r="48451" spans="1:2">
      <c r="A48451" s="1">
        <v>1.0376540358495799E-4</v>
      </c>
      <c r="B48451" s="1">
        <v>2.2192321038399001</v>
      </c>
    </row>
    <row r="48452" spans="1:2">
      <c r="A48452" s="1">
        <v>0.52590436310219502</v>
      </c>
      <c r="B48452" s="1">
        <v>0.53479898853504704</v>
      </c>
    </row>
    <row r="48453" spans="1:2">
      <c r="A48453" s="1">
        <v>2.07749062024621</v>
      </c>
      <c r="B48453" s="1">
        <v>1.3838502810368201</v>
      </c>
    </row>
    <row r="48454" spans="1:2">
      <c r="A48454" s="1">
        <v>1.9258434343095401</v>
      </c>
      <c r="B48454" s="1">
        <v>1.71203579215552</v>
      </c>
    </row>
    <row r="48455" spans="1:2">
      <c r="A48455" s="1">
        <v>0.79923622832859198</v>
      </c>
      <c r="B48455" s="1">
        <v>1.0166800177078701</v>
      </c>
    </row>
    <row r="48456" spans="1:2">
      <c r="A48456" s="1">
        <v>1.5875047773885299E-2</v>
      </c>
      <c r="B48456" s="1">
        <v>0.60746695852955901</v>
      </c>
    </row>
    <row r="48457" spans="1:2">
      <c r="A48457" s="1">
        <v>8.6787305481360294E-2</v>
      </c>
      <c r="B48457" s="1">
        <v>0.42526872831571</v>
      </c>
    </row>
    <row r="48458" spans="1:2">
      <c r="A48458" s="1">
        <v>1.61710857775418</v>
      </c>
      <c r="B48458" s="1">
        <v>0.72939104296589996</v>
      </c>
    </row>
    <row r="48459" spans="1:2">
      <c r="A48459" s="1">
        <v>0.32863844161317601</v>
      </c>
      <c r="B48459" s="1">
        <v>1.1869729014368899</v>
      </c>
    </row>
    <row r="48460" spans="1:2">
      <c r="A48460" s="1">
        <v>2.1518529682653802</v>
      </c>
      <c r="B48460" s="1">
        <v>1.1284863272733601</v>
      </c>
    </row>
    <row r="48461" spans="1:2">
      <c r="A48461" s="1">
        <v>2.7531045486075899E-2</v>
      </c>
      <c r="B48461" s="1">
        <v>0.17440651832784199</v>
      </c>
    </row>
    <row r="48462" spans="1:2">
      <c r="A48462" s="1">
        <v>2.5532745575118398</v>
      </c>
      <c r="B48462" s="1">
        <v>0.82540561898535603</v>
      </c>
    </row>
    <row r="48463" spans="1:2">
      <c r="A48463" s="1">
        <v>1.17715584626113</v>
      </c>
      <c r="B48463" s="1">
        <v>1.1140809745061999</v>
      </c>
    </row>
    <row r="48464" spans="1:2">
      <c r="A48464" s="1">
        <v>0.1743977255985</v>
      </c>
      <c r="B48464" s="1">
        <v>-1.0251145352987101</v>
      </c>
    </row>
    <row r="48465" spans="1:2">
      <c r="A48465" s="1">
        <v>1.04220566348368</v>
      </c>
      <c r="B48465" s="1">
        <v>2.0619183041298399</v>
      </c>
    </row>
    <row r="48466" spans="1:2">
      <c r="A48466" s="1">
        <v>4.5093749323593597</v>
      </c>
      <c r="B48466" s="1">
        <v>0.34928371261468599</v>
      </c>
    </row>
    <row r="48467" spans="1:2">
      <c r="A48467" s="1">
        <v>9.91740849730776E-2</v>
      </c>
      <c r="B48467" s="1">
        <v>1.0690987152928499</v>
      </c>
    </row>
    <row r="48468" spans="1:2">
      <c r="A48468" s="1">
        <v>0.25696204376920201</v>
      </c>
      <c r="B48468" s="1">
        <v>1.03765255631039</v>
      </c>
    </row>
    <row r="48469" spans="1:2">
      <c r="A48469" s="1">
        <v>0.73368465884522305</v>
      </c>
      <c r="B48469" s="1">
        <v>0.84850690532586504</v>
      </c>
    </row>
    <row r="48470" spans="1:2">
      <c r="A48470" s="1">
        <v>0.16493937903964001</v>
      </c>
      <c r="B48470" s="1">
        <v>-0.61084057171698303</v>
      </c>
    </row>
    <row r="48471" spans="1:2">
      <c r="A48471" s="1">
        <v>0.520441839755719</v>
      </c>
      <c r="B48471" s="1">
        <v>-0.112207974042455</v>
      </c>
    </row>
    <row r="48472" spans="1:2">
      <c r="A48472" s="1">
        <v>7.1570938608190304E-2</v>
      </c>
      <c r="B48472" s="1">
        <v>0.32878623499158799</v>
      </c>
    </row>
    <row r="48473" spans="1:2">
      <c r="A48473" s="1">
        <v>0.28262960036409401</v>
      </c>
      <c r="B48473" s="1">
        <v>1.9074112213643899</v>
      </c>
    </row>
    <row r="48474" spans="1:2">
      <c r="A48474" s="1">
        <v>0.51813442623560402</v>
      </c>
      <c r="B48474" s="1">
        <v>1.5041887586756599</v>
      </c>
    </row>
    <row r="48475" spans="1:2">
      <c r="A48475" s="1">
        <v>0.86303357472116204</v>
      </c>
      <c r="B48475" s="1">
        <v>1.1043733902355599</v>
      </c>
    </row>
    <row r="48476" spans="1:2">
      <c r="A48476" s="1">
        <v>0.36336723589580699</v>
      </c>
      <c r="B48476" s="1">
        <v>1.2771332987622901</v>
      </c>
    </row>
    <row r="48477" spans="1:2">
      <c r="A48477" s="1">
        <v>9.3158794347538501E-2</v>
      </c>
      <c r="B48477" s="1">
        <v>0.93026544942994804</v>
      </c>
    </row>
    <row r="48478" spans="1:2">
      <c r="A48478" s="1">
        <v>1.0452567370297901</v>
      </c>
      <c r="B48478" s="1">
        <v>1.07081284712831</v>
      </c>
    </row>
    <row r="48479" spans="1:2">
      <c r="A48479" s="1">
        <v>2.6084638844891099</v>
      </c>
      <c r="B48479" s="1">
        <v>3.3858431678577801</v>
      </c>
    </row>
    <row r="48480" spans="1:2">
      <c r="A48480" s="1">
        <v>0.220390405932433</v>
      </c>
      <c r="B48480" s="1">
        <v>0.58568032067118503</v>
      </c>
    </row>
    <row r="48481" spans="1:2">
      <c r="A48481" s="1">
        <v>2.8895570775839301E-2</v>
      </c>
      <c r="B48481" s="1">
        <v>0.80438279968298099</v>
      </c>
    </row>
    <row r="48482" spans="1:2">
      <c r="A48482" s="1">
        <v>0.34609136319323902</v>
      </c>
      <c r="B48482" s="1">
        <v>0.97101528735207299</v>
      </c>
    </row>
    <row r="48483" spans="1:2">
      <c r="A48483" s="1">
        <v>0.71249369074553204</v>
      </c>
      <c r="B48483" s="1">
        <v>-0.26729544726034798</v>
      </c>
    </row>
    <row r="48484" spans="1:2">
      <c r="A48484" s="1">
        <v>0.23674878206976199</v>
      </c>
      <c r="B48484" s="1">
        <v>0.46929230104797698</v>
      </c>
    </row>
    <row r="48485" spans="1:2">
      <c r="A48485" s="1">
        <v>3.19210555556722</v>
      </c>
      <c r="B48485" s="1">
        <v>2.2010995940337899</v>
      </c>
    </row>
    <row r="48486" spans="1:2">
      <c r="A48486" s="1">
        <v>0.212468390513678</v>
      </c>
      <c r="B48486" s="1">
        <v>6.7151763966680905E-2</v>
      </c>
    </row>
    <row r="48487" spans="1:2">
      <c r="A48487" s="1">
        <v>1.8830296868388601</v>
      </c>
      <c r="B48487" s="1">
        <v>2.8240145355732502</v>
      </c>
    </row>
    <row r="48488" spans="1:2">
      <c r="A48488" s="1">
        <v>6.4442279275937402</v>
      </c>
      <c r="B48488" s="1">
        <v>8.6865936487049697E-2</v>
      </c>
    </row>
    <row r="48489" spans="1:2">
      <c r="A48489" s="1">
        <v>0.20349287484346401</v>
      </c>
      <c r="B48489" s="1">
        <v>-1.11588786512227E-2</v>
      </c>
    </row>
    <row r="48490" spans="1:2">
      <c r="A48490" s="1">
        <v>1.9484314836005601</v>
      </c>
      <c r="B48490" s="1">
        <v>0.35038793281619901</v>
      </c>
    </row>
    <row r="48491" spans="1:2">
      <c r="A48491" s="1">
        <v>0.76778390624774095</v>
      </c>
      <c r="B48491" s="1">
        <v>0.40742424708366598</v>
      </c>
    </row>
    <row r="48492" spans="1:2">
      <c r="A48492" s="1">
        <v>1.3442230993791</v>
      </c>
      <c r="B48492" s="1">
        <v>2.0896367843514301</v>
      </c>
    </row>
    <row r="48493" spans="1:2">
      <c r="A48493" s="1">
        <v>0.88788838527902003</v>
      </c>
      <c r="B48493" s="1">
        <v>2.3392274087476799</v>
      </c>
    </row>
    <row r="48494" spans="1:2">
      <c r="A48494" s="1">
        <v>0.16742223031485601</v>
      </c>
      <c r="B48494" s="1">
        <v>1.1034571906735</v>
      </c>
    </row>
    <row r="48495" spans="1:2">
      <c r="A48495" s="1">
        <v>1.13706600525568</v>
      </c>
      <c r="B48495" s="1">
        <v>2.0464342318250002</v>
      </c>
    </row>
    <row r="48496" spans="1:2">
      <c r="A48496" s="1">
        <v>0.92370717423604598</v>
      </c>
      <c r="B48496" s="1">
        <v>0.76184062409095199</v>
      </c>
    </row>
    <row r="48497" spans="1:2">
      <c r="A48497" s="1">
        <v>0.17403636202822201</v>
      </c>
      <c r="B48497" s="1">
        <v>0.11424353275906</v>
      </c>
    </row>
    <row r="48498" spans="1:2">
      <c r="A48498" s="1">
        <v>0.55074403648494097</v>
      </c>
      <c r="B48498" s="1">
        <v>0.64261574447216296</v>
      </c>
    </row>
    <row r="48499" spans="1:2">
      <c r="A48499" s="1">
        <v>0.24549540479750601</v>
      </c>
      <c r="B48499" s="1">
        <v>-0.55606063523005</v>
      </c>
    </row>
    <row r="48500" spans="1:2">
      <c r="A48500" s="1">
        <v>0.201769251605251</v>
      </c>
      <c r="B48500" s="1">
        <v>-8.5213223966835505E-2</v>
      </c>
    </row>
    <row r="48501" spans="1:2">
      <c r="A48501" s="1">
        <v>1.27038243519605</v>
      </c>
      <c r="B48501" s="1">
        <v>-0.78074733593938195</v>
      </c>
    </row>
    <row r="48502" spans="1:2">
      <c r="A48502" s="1">
        <v>0.196955501006187</v>
      </c>
      <c r="B48502" s="1">
        <v>0.29882312096111502</v>
      </c>
    </row>
    <row r="48503" spans="1:2">
      <c r="A48503" s="1">
        <v>0.95586058197012902</v>
      </c>
      <c r="B48503" s="1">
        <v>1.4029491263720599</v>
      </c>
    </row>
    <row r="48504" spans="1:2">
      <c r="A48504" s="1">
        <v>2.5464918589370402</v>
      </c>
      <c r="B48504" s="1">
        <v>1.3145955175701001</v>
      </c>
    </row>
    <row r="48505" spans="1:2">
      <c r="A48505" s="1">
        <v>0.92517805726765301</v>
      </c>
      <c r="B48505" s="1">
        <v>1.0838640087985201</v>
      </c>
    </row>
    <row r="48506" spans="1:2">
      <c r="A48506" s="1">
        <v>1.37121306189703</v>
      </c>
      <c r="B48506" s="1">
        <v>0.24497475045856601</v>
      </c>
    </row>
    <row r="48507" spans="1:2">
      <c r="A48507" s="1">
        <v>3.1867174962736602</v>
      </c>
      <c r="B48507" s="1">
        <v>7.3527452066585106E-2</v>
      </c>
    </row>
    <row r="48508" spans="1:2">
      <c r="A48508" s="1">
        <v>0.62530418735042104</v>
      </c>
      <c r="B48508" s="1">
        <v>1.2400032270121399</v>
      </c>
    </row>
    <row r="48509" spans="1:2">
      <c r="A48509" s="1">
        <v>0.81089889956932204</v>
      </c>
      <c r="B48509" s="1">
        <v>1.37784985835261</v>
      </c>
    </row>
    <row r="48510" spans="1:2">
      <c r="A48510" s="1">
        <v>0.73949765638239096</v>
      </c>
      <c r="B48510" s="1">
        <v>2.7397166621092901</v>
      </c>
    </row>
    <row r="48511" spans="1:2">
      <c r="A48511" s="1">
        <v>0.67335042440367698</v>
      </c>
      <c r="B48511" s="1">
        <v>0.92753017505433399</v>
      </c>
    </row>
    <row r="48512" spans="1:2">
      <c r="A48512" s="1">
        <v>1.2836327151322999</v>
      </c>
      <c r="B48512" s="1">
        <v>-0.42106654721099801</v>
      </c>
    </row>
    <row r="48513" spans="1:2">
      <c r="A48513" s="1">
        <v>0.31277221272773198</v>
      </c>
      <c r="B48513" s="1">
        <v>0.89501415330997902</v>
      </c>
    </row>
    <row r="48514" spans="1:2">
      <c r="A48514" s="1">
        <v>0.321469247818015</v>
      </c>
      <c r="B48514" s="1">
        <v>1.4833430223352499</v>
      </c>
    </row>
    <row r="48515" spans="1:2">
      <c r="A48515" s="1">
        <v>0.14369815743748801</v>
      </c>
      <c r="B48515" s="1">
        <v>0.19272389895822201</v>
      </c>
    </row>
    <row r="48516" spans="1:2">
      <c r="A48516" s="1">
        <v>0.637774502333048</v>
      </c>
      <c r="B48516" s="1">
        <v>0.126928049288453</v>
      </c>
    </row>
    <row r="48517" spans="1:2">
      <c r="A48517" s="1">
        <v>7.0020104814615902E-2</v>
      </c>
      <c r="B48517" s="1">
        <v>0.71649876676142399</v>
      </c>
    </row>
    <row r="48518" spans="1:2">
      <c r="A48518" s="1">
        <v>0.75766185900330996</v>
      </c>
      <c r="B48518" s="1">
        <v>5.6889707383691097E-2</v>
      </c>
    </row>
    <row r="48519" spans="1:2">
      <c r="A48519" s="1">
        <v>3.89018721387967</v>
      </c>
      <c r="B48519" s="1">
        <v>0.12387017403155801</v>
      </c>
    </row>
    <row r="48520" spans="1:2">
      <c r="A48520" s="1">
        <v>0.18871438496000001</v>
      </c>
      <c r="B48520" s="1">
        <v>1.2166330385458799</v>
      </c>
    </row>
    <row r="48521" spans="1:2">
      <c r="A48521" s="1">
        <v>0.85871594616104896</v>
      </c>
      <c r="B48521" s="1">
        <v>2.1840756179106302</v>
      </c>
    </row>
    <row r="48522" spans="1:2">
      <c r="A48522" s="1">
        <v>0.89969755294892895</v>
      </c>
      <c r="B48522" s="1">
        <v>1.33607703375458</v>
      </c>
    </row>
    <row r="48523" spans="1:2">
      <c r="A48523" s="1">
        <v>0.25411264988480797</v>
      </c>
      <c r="B48523" s="1">
        <v>1.0677934755449701</v>
      </c>
    </row>
    <row r="48524" spans="1:2">
      <c r="A48524" s="1">
        <v>0.61988445612589205</v>
      </c>
      <c r="B48524" s="1">
        <v>1.2374922459945801</v>
      </c>
    </row>
    <row r="48525" spans="1:2">
      <c r="A48525" s="1">
        <v>1.3030496899103801</v>
      </c>
      <c r="B48525" s="1">
        <v>1.6210687043630001</v>
      </c>
    </row>
    <row r="48526" spans="1:2">
      <c r="A48526" s="1">
        <v>0.90123948838600798</v>
      </c>
      <c r="B48526" s="1">
        <v>0.74924644320768796</v>
      </c>
    </row>
    <row r="48527" spans="1:2">
      <c r="A48527" s="1">
        <v>1.2521441648881399E-2</v>
      </c>
      <c r="B48527" s="1">
        <v>0.76474325344707095</v>
      </c>
    </row>
    <row r="48528" spans="1:2">
      <c r="A48528" s="1">
        <v>0.13927509621342199</v>
      </c>
      <c r="B48528" s="1">
        <v>2.3701593152170699</v>
      </c>
    </row>
    <row r="48529" spans="1:2">
      <c r="A48529" s="1">
        <v>0.75081683570591995</v>
      </c>
      <c r="B48529" s="1">
        <v>-0.18774733869391</v>
      </c>
    </row>
    <row r="48530" spans="1:2">
      <c r="A48530" s="1">
        <v>0.474411704895223</v>
      </c>
      <c r="B48530" s="1">
        <v>0.80068736789383499</v>
      </c>
    </row>
    <row r="48531" spans="1:2">
      <c r="A48531" s="1">
        <v>2.4690419331084699</v>
      </c>
      <c r="B48531" s="1">
        <v>2.1980919220553199</v>
      </c>
    </row>
    <row r="48532" spans="1:2">
      <c r="A48532" s="1">
        <v>1.07182825954545</v>
      </c>
      <c r="B48532" s="1">
        <v>1.6738709152976401</v>
      </c>
    </row>
    <row r="48533" spans="1:2">
      <c r="A48533" s="1">
        <v>7.7692819943922201E-2</v>
      </c>
      <c r="B48533" s="1">
        <v>-1.7359797079277599</v>
      </c>
    </row>
    <row r="48534" spans="1:2">
      <c r="A48534" s="1">
        <v>0.68564240312035096</v>
      </c>
      <c r="B48534" s="1">
        <v>2.2234586279266302</v>
      </c>
    </row>
    <row r="48535" spans="1:2">
      <c r="A48535" s="1">
        <v>1.3200790859517599</v>
      </c>
      <c r="B48535" s="1">
        <v>0.85963596388257202</v>
      </c>
    </row>
    <row r="48536" spans="1:2">
      <c r="A48536" s="1">
        <v>0.67851481217380705</v>
      </c>
      <c r="B48536" s="1">
        <v>6.0686593307212898E-2</v>
      </c>
    </row>
    <row r="48537" spans="1:2">
      <c r="A48537" s="1">
        <v>2.0125520029495601E-2</v>
      </c>
      <c r="B48537" s="1">
        <v>1.8646420018810199</v>
      </c>
    </row>
    <row r="48538" spans="1:2">
      <c r="A48538" s="1">
        <v>0.89014120013911902</v>
      </c>
      <c r="B48538" s="1">
        <v>1.76748663956943</v>
      </c>
    </row>
    <row r="48539" spans="1:2">
      <c r="A48539" s="1">
        <v>0.63113035105386295</v>
      </c>
      <c r="B48539" s="1">
        <v>0.43694881879692499</v>
      </c>
    </row>
    <row r="48540" spans="1:2">
      <c r="A48540" s="1">
        <v>0.85034420444996095</v>
      </c>
      <c r="B48540" s="1">
        <v>0.61949405372395805</v>
      </c>
    </row>
    <row r="48541" spans="1:2">
      <c r="A48541" s="1">
        <v>0.60799826249495503</v>
      </c>
      <c r="B48541" s="1">
        <v>0.114083123974452</v>
      </c>
    </row>
    <row r="48542" spans="1:2">
      <c r="A48542" s="1">
        <v>2.5588535504473602</v>
      </c>
      <c r="B48542" s="1">
        <v>1.1809991865984399</v>
      </c>
    </row>
    <row r="48543" spans="1:2">
      <c r="A48543" s="1">
        <v>3.7059107723042999</v>
      </c>
      <c r="B48543" s="1">
        <v>1.0071865782220699</v>
      </c>
    </row>
    <row r="48544" spans="1:2">
      <c r="A48544" s="1">
        <v>0.15786412216045501</v>
      </c>
      <c r="B48544" s="1">
        <v>0.98142208370925299</v>
      </c>
    </row>
    <row r="48545" spans="1:2">
      <c r="A48545" s="1">
        <v>0.84733950052498996</v>
      </c>
      <c r="B48545" s="1">
        <v>1.77692121376569</v>
      </c>
    </row>
    <row r="48546" spans="1:2">
      <c r="A48546" s="1">
        <v>0.24806023515286099</v>
      </c>
      <c r="B48546" s="1">
        <v>1.49513119153567</v>
      </c>
    </row>
    <row r="48547" spans="1:2">
      <c r="A48547" s="1">
        <v>0.440828406503943</v>
      </c>
      <c r="B48547" s="1">
        <v>0.60840348885509798</v>
      </c>
    </row>
    <row r="48548" spans="1:2">
      <c r="A48548" s="1">
        <v>3.5337900153134898</v>
      </c>
      <c r="B48548" s="1">
        <v>1.42436168523754</v>
      </c>
    </row>
    <row r="48549" spans="1:2">
      <c r="A48549" s="1">
        <v>1.4300088434053799</v>
      </c>
      <c r="B48549" s="1">
        <v>1.34897784455166</v>
      </c>
    </row>
    <row r="48550" spans="1:2">
      <c r="A48550" s="1">
        <v>0.219273032820053</v>
      </c>
      <c r="B48550" s="1">
        <v>2.31407316616145</v>
      </c>
    </row>
    <row r="48551" spans="1:2">
      <c r="A48551" s="1">
        <v>1.6034939793049301E-4</v>
      </c>
      <c r="B48551" s="1">
        <v>-0.31873516585280798</v>
      </c>
    </row>
    <row r="48552" spans="1:2">
      <c r="A48552" s="1">
        <v>2.2038624545129899</v>
      </c>
      <c r="B48552" s="1">
        <v>2.1890500242873299</v>
      </c>
    </row>
    <row r="48553" spans="1:2">
      <c r="A48553" s="1">
        <v>9.8853550984988395E-2</v>
      </c>
      <c r="B48553" s="1">
        <v>2.4439609448325301</v>
      </c>
    </row>
    <row r="48554" spans="1:2">
      <c r="A48554" s="1">
        <v>4.6860533536165896</v>
      </c>
      <c r="B48554" s="1">
        <v>0.72512993429202399</v>
      </c>
    </row>
    <row r="48555" spans="1:2">
      <c r="A48555" s="1">
        <v>1.33584091473129</v>
      </c>
      <c r="B48555" s="1">
        <v>0.282728558412359</v>
      </c>
    </row>
    <row r="48556" spans="1:2">
      <c r="A48556" s="1">
        <v>0.53220608980220796</v>
      </c>
      <c r="B48556" s="1">
        <v>1.4775474898732801</v>
      </c>
    </row>
    <row r="48557" spans="1:2">
      <c r="A48557" s="1">
        <v>5.2396478463595102</v>
      </c>
      <c r="B48557" s="1">
        <v>-0.43427836284503901</v>
      </c>
    </row>
    <row r="48558" spans="1:2">
      <c r="A48558" s="1">
        <v>1.4597190944068701</v>
      </c>
      <c r="B48558" s="1">
        <v>1.0191383635082001</v>
      </c>
    </row>
    <row r="48559" spans="1:2">
      <c r="A48559" s="1">
        <v>1.84120927335312</v>
      </c>
      <c r="B48559" s="1">
        <v>1.09510943030889</v>
      </c>
    </row>
    <row r="48560" spans="1:2">
      <c r="A48560" s="1">
        <v>0.874221687312149</v>
      </c>
      <c r="B48560" s="1">
        <v>1.4994384434300301</v>
      </c>
    </row>
    <row r="48561" spans="1:2">
      <c r="A48561" s="1">
        <v>2.3534084549399599</v>
      </c>
      <c r="B48561" s="1">
        <v>-1.0987613014239399</v>
      </c>
    </row>
    <row r="48562" spans="1:2">
      <c r="A48562" s="1">
        <v>1.42864585177556</v>
      </c>
      <c r="B48562" s="1">
        <v>3.9129030205795799E-2</v>
      </c>
    </row>
    <row r="48563" spans="1:2">
      <c r="A48563" s="1">
        <v>0.65668999999639699</v>
      </c>
      <c r="B48563" s="1">
        <v>-0.38356387632012601</v>
      </c>
    </row>
    <row r="48564" spans="1:2">
      <c r="A48564" s="1">
        <v>1.9224505750667999</v>
      </c>
      <c r="B48564" s="1">
        <v>-0.307293847619445</v>
      </c>
    </row>
    <row r="48565" spans="1:2">
      <c r="A48565" s="1">
        <v>1.0631347726162199</v>
      </c>
      <c r="B48565" s="1">
        <v>1.08454003136226</v>
      </c>
    </row>
    <row r="48566" spans="1:2">
      <c r="A48566" s="1">
        <v>0.41964048130079301</v>
      </c>
      <c r="B48566" s="1">
        <v>1.84917810124211</v>
      </c>
    </row>
    <row r="48567" spans="1:2">
      <c r="A48567" s="1">
        <v>0.102654657899758</v>
      </c>
      <c r="B48567" s="1">
        <v>0.28680633732383698</v>
      </c>
    </row>
    <row r="48568" spans="1:2">
      <c r="A48568" s="1">
        <v>0.48263821109059102</v>
      </c>
      <c r="B48568" s="1">
        <v>2.1060849900449199</v>
      </c>
    </row>
    <row r="48569" spans="1:2">
      <c r="A48569" s="1">
        <v>0.45719670148743002</v>
      </c>
      <c r="B48569" s="1">
        <v>1.0180163665247599</v>
      </c>
    </row>
    <row r="48570" spans="1:2">
      <c r="A48570" s="1">
        <v>0.67287139598462897</v>
      </c>
      <c r="B48570" s="1">
        <v>0.26049213921986097</v>
      </c>
    </row>
    <row r="48571" spans="1:2">
      <c r="A48571" s="1">
        <v>1.1325283699817901</v>
      </c>
      <c r="B48571" s="1">
        <v>1.33565957216029</v>
      </c>
    </row>
    <row r="48572" spans="1:2">
      <c r="A48572" s="1">
        <v>0.42254357629244299</v>
      </c>
      <c r="B48572" s="1">
        <v>1.90691458386982</v>
      </c>
    </row>
    <row r="48573" spans="1:2">
      <c r="A48573" s="1">
        <v>1.7170669335986599</v>
      </c>
      <c r="B48573" s="1">
        <v>2.2152499391310001E-2</v>
      </c>
    </row>
    <row r="48574" spans="1:2">
      <c r="A48574" s="1">
        <v>2.6560669854400398</v>
      </c>
      <c r="B48574" s="1">
        <v>3.3183135890668298</v>
      </c>
    </row>
    <row r="48575" spans="1:2">
      <c r="A48575" s="1">
        <v>0.62535834510424704</v>
      </c>
      <c r="B48575" s="1">
        <v>0.76262547220213495</v>
      </c>
    </row>
    <row r="48576" spans="1:2">
      <c r="A48576" s="1">
        <v>0.65159932048179703</v>
      </c>
      <c r="B48576" s="1">
        <v>-0.66198810176334999</v>
      </c>
    </row>
    <row r="48577" spans="1:2">
      <c r="A48577" s="1">
        <v>2.2393061562747199</v>
      </c>
      <c r="B48577" s="1">
        <v>0.16214174343858201</v>
      </c>
    </row>
    <row r="48578" spans="1:2">
      <c r="A48578" s="1">
        <v>0.697646017868641</v>
      </c>
      <c r="B48578" s="1">
        <v>0.21924888464550099</v>
      </c>
    </row>
    <row r="48579" spans="1:2">
      <c r="A48579" s="1">
        <v>0.34795970829703499</v>
      </c>
      <c r="B48579" s="1">
        <v>0.68477967395966199</v>
      </c>
    </row>
    <row r="48580" spans="1:2">
      <c r="A48580" s="1">
        <v>0.38927634419192098</v>
      </c>
      <c r="B48580" s="1">
        <v>0.98590808940911201</v>
      </c>
    </row>
    <row r="48581" spans="1:2">
      <c r="A48581" s="1">
        <v>0.44530712790523402</v>
      </c>
      <c r="B48581" s="1">
        <v>1.13570968916976</v>
      </c>
    </row>
    <row r="48582" spans="1:2">
      <c r="A48582" s="1">
        <v>1.82091291872351</v>
      </c>
      <c r="B48582" s="1">
        <v>0.42844366783676302</v>
      </c>
    </row>
    <row r="48583" spans="1:2">
      <c r="A48583" s="1">
        <v>2.9172926674011301</v>
      </c>
      <c r="B48583" s="1">
        <v>3.40153452399825</v>
      </c>
    </row>
    <row r="48584" spans="1:2">
      <c r="A48584" s="1">
        <v>7.1443939629639894E-2</v>
      </c>
      <c r="B48584" s="1">
        <v>-0.46660517123373701</v>
      </c>
    </row>
    <row r="48585" spans="1:2">
      <c r="A48585" s="1">
        <v>0.96980368890304602</v>
      </c>
      <c r="B48585" s="1">
        <v>2.4931770037030301</v>
      </c>
    </row>
    <row r="48586" spans="1:2">
      <c r="A48586" s="1">
        <v>1.1611514754318799</v>
      </c>
      <c r="B48586" s="1">
        <v>1.1963526205684201</v>
      </c>
    </row>
    <row r="48587" spans="1:2">
      <c r="A48587" s="1">
        <v>1.09767752303581</v>
      </c>
      <c r="B48587" s="1">
        <v>0.46666054055313699</v>
      </c>
    </row>
    <row r="48588" spans="1:2">
      <c r="A48588" s="1">
        <v>1.2634254249875601</v>
      </c>
      <c r="B48588" s="1">
        <v>1.5865084559356699</v>
      </c>
    </row>
    <row r="48589" spans="1:2">
      <c r="A48589" s="1">
        <v>0.37335880101414498</v>
      </c>
      <c r="B48589" s="1">
        <v>-3.4326878791647801E-2</v>
      </c>
    </row>
    <row r="48590" spans="1:2">
      <c r="A48590" s="1">
        <v>3.3741806683547302</v>
      </c>
      <c r="B48590" s="1">
        <v>2.2340556445131701</v>
      </c>
    </row>
    <row r="48591" spans="1:2">
      <c r="A48591" s="1">
        <v>0.95431901073091796</v>
      </c>
      <c r="B48591" s="1">
        <v>1.2953356950711099</v>
      </c>
    </row>
    <row r="48592" spans="1:2">
      <c r="A48592" s="1">
        <v>2.8842489529523201</v>
      </c>
      <c r="B48592" s="1">
        <v>1.3290752417885101</v>
      </c>
    </row>
    <row r="48593" spans="1:2">
      <c r="A48593" s="1">
        <v>1.5892394826866101</v>
      </c>
      <c r="B48593" s="1">
        <v>0.77954452654372197</v>
      </c>
    </row>
    <row r="48594" spans="1:2">
      <c r="A48594" s="1">
        <v>0.219848640751893</v>
      </c>
      <c r="B48594" s="1">
        <v>1.20354273377806</v>
      </c>
    </row>
    <row r="48595" spans="1:2">
      <c r="A48595" s="1">
        <v>0.288670155163535</v>
      </c>
      <c r="B48595" s="1">
        <v>0.59396086235515899</v>
      </c>
    </row>
    <row r="48596" spans="1:2">
      <c r="A48596" s="1">
        <v>0.94243030481527701</v>
      </c>
      <c r="B48596" s="1">
        <v>2.0075577120007799</v>
      </c>
    </row>
    <row r="48597" spans="1:2">
      <c r="A48597" s="1">
        <v>1.6475877704350399</v>
      </c>
      <c r="B48597" s="1">
        <v>0.28580888139495497</v>
      </c>
    </row>
    <row r="48598" spans="1:2">
      <c r="A48598" s="1">
        <v>0.67519119690657303</v>
      </c>
      <c r="B48598" s="1">
        <v>1.7484963634239901</v>
      </c>
    </row>
    <row r="48599" spans="1:2">
      <c r="A48599" s="1">
        <v>1.87392667381332</v>
      </c>
      <c r="B48599" s="1">
        <v>1.02562938544982</v>
      </c>
    </row>
    <row r="48600" spans="1:2">
      <c r="A48600" s="1">
        <v>1.9777848465187899</v>
      </c>
      <c r="B48600" s="1">
        <v>-0.437577603292919</v>
      </c>
    </row>
    <row r="48601" spans="1:2">
      <c r="A48601" s="1">
        <v>0.86639734452441997</v>
      </c>
      <c r="B48601" s="1">
        <v>1.2762762988590499</v>
      </c>
    </row>
    <row r="48602" spans="1:2">
      <c r="A48602" s="1">
        <v>1.14237956147287</v>
      </c>
      <c r="B48602" s="1">
        <v>1.2507519504651501</v>
      </c>
    </row>
    <row r="48603" spans="1:2">
      <c r="A48603" s="1">
        <v>1.3626587915502699</v>
      </c>
      <c r="B48603" s="1">
        <v>1.39822276290688</v>
      </c>
    </row>
    <row r="48604" spans="1:2">
      <c r="A48604" s="1">
        <v>0.92650754004458802</v>
      </c>
      <c r="B48604" s="1">
        <v>1.03512956594404</v>
      </c>
    </row>
    <row r="48605" spans="1:2">
      <c r="A48605" s="1">
        <v>2.2332264662986501</v>
      </c>
      <c r="B48605" s="1">
        <v>1.08068907292673</v>
      </c>
    </row>
    <row r="48606" spans="1:2">
      <c r="A48606" s="1">
        <v>0.713486348642977</v>
      </c>
      <c r="B48606" s="1">
        <v>0.85692597238993895</v>
      </c>
    </row>
    <row r="48607" spans="1:2">
      <c r="A48607" s="1">
        <v>1.5807530319257398E-2</v>
      </c>
      <c r="B48607" s="1">
        <v>1.8434804712650099</v>
      </c>
    </row>
    <row r="48608" spans="1:2">
      <c r="A48608" s="1">
        <v>0.10753560141898399</v>
      </c>
      <c r="B48608" s="1">
        <v>2.0656507750381299</v>
      </c>
    </row>
    <row r="48609" spans="1:2">
      <c r="A48609" s="1">
        <v>0.26482694966137199</v>
      </c>
      <c r="B48609" s="1">
        <v>1.9509827532558399</v>
      </c>
    </row>
    <row r="48610" spans="1:2">
      <c r="A48610" s="1">
        <v>3.9681397096903899</v>
      </c>
      <c r="B48610" s="1">
        <v>1.9560609252213601</v>
      </c>
    </row>
    <row r="48611" spans="1:2">
      <c r="A48611" s="1">
        <v>0.31893808921265498</v>
      </c>
      <c r="B48611" s="1">
        <v>1.2708053723961501</v>
      </c>
    </row>
    <row r="48612" spans="1:2">
      <c r="A48612" s="1">
        <v>1.8001902203906399</v>
      </c>
      <c r="B48612" s="1">
        <v>2.7047069252492801</v>
      </c>
    </row>
    <row r="48613" spans="1:2">
      <c r="A48613" s="1">
        <v>0.41314063012580898</v>
      </c>
      <c r="B48613" s="1">
        <v>3.5602622761178502</v>
      </c>
    </row>
    <row r="48614" spans="1:2">
      <c r="A48614" s="1">
        <v>0.32615981001116501</v>
      </c>
      <c r="B48614" s="1">
        <v>2.0056719446136499</v>
      </c>
    </row>
    <row r="48615" spans="1:2">
      <c r="A48615" s="1">
        <v>3.7219668979528802</v>
      </c>
      <c r="B48615" s="1">
        <v>0.89326322895157895</v>
      </c>
    </row>
    <row r="48616" spans="1:2">
      <c r="A48616" s="1">
        <v>7.1120053429640603E-2</v>
      </c>
      <c r="B48616" s="1">
        <v>2.52142312631744</v>
      </c>
    </row>
    <row r="48617" spans="1:2">
      <c r="A48617" s="1">
        <v>0.41778689234313299</v>
      </c>
      <c r="B48617" s="1">
        <v>0.82892808964029596</v>
      </c>
    </row>
    <row r="48618" spans="1:2">
      <c r="A48618" s="1">
        <v>5.0564562532657599E-2</v>
      </c>
      <c r="B48618" s="1">
        <v>1.9742736562075001</v>
      </c>
    </row>
    <row r="48619" spans="1:2">
      <c r="A48619" s="1">
        <v>2.36732702172222</v>
      </c>
      <c r="B48619" s="1">
        <v>1.53983298185679</v>
      </c>
    </row>
    <row r="48620" spans="1:2">
      <c r="A48620" s="1">
        <v>0.40758059562918503</v>
      </c>
      <c r="B48620" s="1">
        <v>0.961372081334254</v>
      </c>
    </row>
    <row r="48621" spans="1:2">
      <c r="A48621" s="1">
        <v>1.6626750389192899</v>
      </c>
      <c r="B48621" s="1">
        <v>0.72087014083687995</v>
      </c>
    </row>
    <row r="48622" spans="1:2">
      <c r="A48622" s="1">
        <v>0.435316816159735</v>
      </c>
      <c r="B48622" s="1">
        <v>0.677860873282643</v>
      </c>
    </row>
    <row r="48623" spans="1:2">
      <c r="A48623" s="1">
        <v>0.72751895369006803</v>
      </c>
      <c r="B48623" s="1">
        <v>0.62843827857652101</v>
      </c>
    </row>
    <row r="48624" spans="1:2">
      <c r="A48624" s="1">
        <v>1.8983346923595299</v>
      </c>
      <c r="B48624" s="1">
        <v>1.49837530320974</v>
      </c>
    </row>
    <row r="48625" spans="1:2">
      <c r="A48625" s="1">
        <v>0.94122531079626204</v>
      </c>
      <c r="B48625" s="1">
        <v>1.51527955483525</v>
      </c>
    </row>
    <row r="48626" spans="1:2">
      <c r="A48626" s="1">
        <v>0.30324984731856403</v>
      </c>
      <c r="B48626" s="1">
        <v>1.1840321354791501</v>
      </c>
    </row>
    <row r="48627" spans="1:2">
      <c r="A48627" s="1">
        <v>6.3694449889813903E-2</v>
      </c>
      <c r="B48627" s="1">
        <v>2.27186808157541</v>
      </c>
    </row>
    <row r="48628" spans="1:2">
      <c r="A48628" s="1">
        <v>0.83493030722705397</v>
      </c>
      <c r="B48628" s="1">
        <v>-0.396570965922587</v>
      </c>
    </row>
    <row r="48629" spans="1:2">
      <c r="A48629" s="1">
        <v>3.55789991472989</v>
      </c>
      <c r="B48629" s="1">
        <v>0.466767515031624</v>
      </c>
    </row>
    <row r="48630" spans="1:2">
      <c r="A48630" s="1">
        <v>6.13152976203589</v>
      </c>
      <c r="B48630" s="1">
        <v>1.35554555400984</v>
      </c>
    </row>
    <row r="48631" spans="1:2">
      <c r="A48631" s="1">
        <v>0.46665284030743098</v>
      </c>
      <c r="B48631" s="1">
        <v>0.86458698217478902</v>
      </c>
    </row>
    <row r="48632" spans="1:2">
      <c r="A48632" s="1">
        <v>1.57288400407538</v>
      </c>
      <c r="B48632" s="1">
        <v>0.35794875531445403</v>
      </c>
    </row>
    <row r="48633" spans="1:2">
      <c r="A48633" s="1">
        <v>6.63606541048508E-2</v>
      </c>
      <c r="B48633" s="1">
        <v>0.62918855273762297</v>
      </c>
    </row>
    <row r="48634" spans="1:2">
      <c r="A48634" s="1">
        <v>1.53558405552556</v>
      </c>
      <c r="B48634" s="1">
        <v>-0.50348911802404395</v>
      </c>
    </row>
    <row r="48635" spans="1:2">
      <c r="A48635" s="1">
        <v>0.749208245785143</v>
      </c>
      <c r="B48635" s="1">
        <v>2.42350044243577</v>
      </c>
    </row>
    <row r="48636" spans="1:2">
      <c r="A48636" s="1">
        <v>6.4878771867427298E-2</v>
      </c>
      <c r="B48636" s="1">
        <v>-0.36706634470243099</v>
      </c>
    </row>
    <row r="48637" spans="1:2">
      <c r="A48637" s="1">
        <v>0.57128581190441796</v>
      </c>
      <c r="B48637" s="1">
        <v>0.56931601746505001</v>
      </c>
    </row>
    <row r="48638" spans="1:2">
      <c r="A48638" s="1">
        <v>0.57598086617069399</v>
      </c>
      <c r="B48638" s="1">
        <v>1.3326299940897699</v>
      </c>
    </row>
    <row r="48639" spans="1:2">
      <c r="A48639" s="1">
        <v>1.50930297455467</v>
      </c>
      <c r="B48639" s="1">
        <v>-0.76654839027584198</v>
      </c>
    </row>
    <row r="48640" spans="1:2">
      <c r="A48640" s="1">
        <v>0.42806872031917298</v>
      </c>
      <c r="B48640" s="1">
        <v>1.64952281205649</v>
      </c>
    </row>
    <row r="48641" spans="1:2">
      <c r="A48641" s="1">
        <v>0.59634881633513803</v>
      </c>
      <c r="B48641" s="1">
        <v>3.4739963513108298</v>
      </c>
    </row>
    <row r="48642" spans="1:2">
      <c r="A48642" s="1">
        <v>7.9948966046946497</v>
      </c>
      <c r="B48642" s="1">
        <v>-0.31412289819202499</v>
      </c>
    </row>
    <row r="48643" spans="1:2">
      <c r="A48643" s="1">
        <v>3.4985497473381</v>
      </c>
      <c r="B48643" s="1">
        <v>0.22814729448926899</v>
      </c>
    </row>
    <row r="48644" spans="1:2">
      <c r="A48644" s="1">
        <v>3.1462776043047397E-2</v>
      </c>
      <c r="B48644" s="1">
        <v>0.69888756062338098</v>
      </c>
    </row>
    <row r="48645" spans="1:2">
      <c r="A48645" s="1">
        <v>2.1668602907976902</v>
      </c>
      <c r="B48645" s="1">
        <v>0.56678455689884399</v>
      </c>
    </row>
    <row r="48646" spans="1:2">
      <c r="A48646" s="1">
        <v>2.0203163417835501</v>
      </c>
      <c r="B48646" s="1">
        <v>2.2713818412762898</v>
      </c>
    </row>
    <row r="48647" spans="1:2">
      <c r="A48647" s="1">
        <v>0.331446127192421</v>
      </c>
      <c r="B48647" s="1">
        <v>0.68458452920219703</v>
      </c>
    </row>
    <row r="48648" spans="1:2">
      <c r="A48648" s="1">
        <v>0.12550703028870899</v>
      </c>
      <c r="B48648" s="1">
        <v>-1.16915856126805</v>
      </c>
    </row>
    <row r="48649" spans="1:2">
      <c r="A48649" s="1">
        <v>3.0204069657576098</v>
      </c>
      <c r="B48649" s="1">
        <v>2.4404706307398301</v>
      </c>
    </row>
    <row r="48650" spans="1:2">
      <c r="A48650" s="1">
        <v>1.0484121045311301</v>
      </c>
      <c r="B48650" s="1">
        <v>0.44516870558724803</v>
      </c>
    </row>
    <row r="48651" spans="1:2">
      <c r="A48651" s="1">
        <v>0.94301640217137195</v>
      </c>
      <c r="B48651" s="1">
        <v>2.1680817136614401</v>
      </c>
    </row>
    <row r="48652" spans="1:2">
      <c r="A48652" s="1">
        <v>3.87996572499179</v>
      </c>
      <c r="B48652" s="1">
        <v>-0.30623518707714398</v>
      </c>
    </row>
    <row r="48653" spans="1:2">
      <c r="A48653" s="1">
        <v>0.248285720035684</v>
      </c>
      <c r="B48653" s="1">
        <v>1.1973415372474401</v>
      </c>
    </row>
    <row r="48654" spans="1:2">
      <c r="A48654" s="1">
        <v>1.2005939472296601</v>
      </c>
      <c r="B48654" s="1">
        <v>1.0996598500889101</v>
      </c>
    </row>
    <row r="48655" spans="1:2">
      <c r="A48655" s="1">
        <v>0.91955677890354803</v>
      </c>
      <c r="B48655" s="1">
        <v>0.363248459601826</v>
      </c>
    </row>
    <row r="48656" spans="1:2">
      <c r="A48656" s="1">
        <v>0.25056816008274702</v>
      </c>
      <c r="B48656" s="1">
        <v>-0.53665263429260501</v>
      </c>
    </row>
    <row r="48657" spans="1:2">
      <c r="A48657" s="1">
        <v>3.8064371770888799</v>
      </c>
      <c r="B48657" s="1">
        <v>-0.91422067390003803</v>
      </c>
    </row>
    <row r="48658" spans="1:2">
      <c r="A48658" s="1">
        <v>2.1185858703518501</v>
      </c>
      <c r="B48658" s="1">
        <v>0.21437835312800901</v>
      </c>
    </row>
    <row r="48659" spans="1:2">
      <c r="A48659" s="1">
        <v>3.5167884701181098</v>
      </c>
      <c r="B48659" s="1">
        <v>0.62541846124580502</v>
      </c>
    </row>
    <row r="48660" spans="1:2">
      <c r="A48660" s="1">
        <v>0.48177128497795402</v>
      </c>
      <c r="B48660" s="1">
        <v>-7.2845218969627396E-2</v>
      </c>
    </row>
    <row r="48661" spans="1:2">
      <c r="A48661" s="1">
        <v>4.7163945047075703E-2</v>
      </c>
      <c r="B48661" s="1">
        <v>1.4507149714896801</v>
      </c>
    </row>
    <row r="48662" spans="1:2">
      <c r="A48662" s="1">
        <v>0.45757288694894299</v>
      </c>
      <c r="B48662" s="1">
        <v>1.0777758684426</v>
      </c>
    </row>
    <row r="48663" spans="1:2">
      <c r="A48663" s="1">
        <v>6.6638634958506901E-2</v>
      </c>
      <c r="B48663" s="1">
        <v>0.72405310393754796</v>
      </c>
    </row>
    <row r="48664" spans="1:2">
      <c r="A48664" s="1">
        <v>0.95763676064289205</v>
      </c>
      <c r="B48664" s="1">
        <v>1.5330390858107401</v>
      </c>
    </row>
    <row r="48665" spans="1:2">
      <c r="A48665" s="1">
        <v>0.64947150971225498</v>
      </c>
      <c r="B48665" s="1">
        <v>-6.5129088265389407E-2</v>
      </c>
    </row>
    <row r="48666" spans="1:2">
      <c r="A48666" s="1">
        <v>0.598775550982379</v>
      </c>
      <c r="B48666" s="1">
        <v>1.3389377088336001</v>
      </c>
    </row>
    <row r="48667" spans="1:2">
      <c r="A48667" s="1">
        <v>0.11808506256106099</v>
      </c>
      <c r="B48667" s="1">
        <v>0.91572875461956205</v>
      </c>
    </row>
    <row r="48668" spans="1:2">
      <c r="A48668" s="1">
        <v>0.45345572958355002</v>
      </c>
      <c r="B48668" s="1">
        <v>1.28874267277334</v>
      </c>
    </row>
    <row r="48669" spans="1:2">
      <c r="A48669" s="1">
        <v>0.46165977472464997</v>
      </c>
      <c r="B48669" s="1">
        <v>0.96417636843024801</v>
      </c>
    </row>
    <row r="48670" spans="1:2">
      <c r="A48670" s="1">
        <v>0.58904098204938604</v>
      </c>
      <c r="B48670" s="1">
        <v>2.1461212630828799</v>
      </c>
    </row>
    <row r="48671" spans="1:2">
      <c r="A48671" s="1">
        <v>3.4984484469591098E-2</v>
      </c>
      <c r="B48671" s="1">
        <v>1.07767928563878</v>
      </c>
    </row>
    <row r="48672" spans="1:2">
      <c r="A48672" s="1">
        <v>0.36212899886793998</v>
      </c>
      <c r="B48672" s="1">
        <v>-0.503332184780378</v>
      </c>
    </row>
    <row r="48673" spans="1:2">
      <c r="A48673" s="1">
        <v>0.85771740319065803</v>
      </c>
      <c r="B48673" s="1">
        <v>1.7305598574924701</v>
      </c>
    </row>
    <row r="48674" spans="1:2">
      <c r="A48674" s="1">
        <v>3.9661924547920702</v>
      </c>
      <c r="B48674" s="1">
        <v>2.0540976627774898</v>
      </c>
    </row>
    <row r="48675" spans="1:2">
      <c r="A48675" s="1">
        <v>0.54599955404042999</v>
      </c>
      <c r="B48675" s="1">
        <v>1.8200158811570499</v>
      </c>
    </row>
    <row r="48676" spans="1:2">
      <c r="A48676" s="1">
        <v>0.658906468274844</v>
      </c>
      <c r="B48676" s="1">
        <v>-3.8144936785551503E-2</v>
      </c>
    </row>
    <row r="48677" spans="1:2">
      <c r="A48677" s="1">
        <v>0.90712216384156197</v>
      </c>
      <c r="B48677" s="1">
        <v>2.2750456720730901</v>
      </c>
    </row>
    <row r="48678" spans="1:2">
      <c r="A48678" s="1">
        <v>3.0363408091801301</v>
      </c>
      <c r="B48678" s="1">
        <v>1.50723382660536</v>
      </c>
    </row>
    <row r="48679" spans="1:2">
      <c r="A48679" s="1">
        <v>1.07151465106927E-2</v>
      </c>
      <c r="B48679" s="1">
        <v>1.70798888438137</v>
      </c>
    </row>
    <row r="48680" spans="1:2">
      <c r="A48680" s="1">
        <v>0.63622857986122905</v>
      </c>
      <c r="B48680" s="1">
        <v>1.29713914246035</v>
      </c>
    </row>
    <row r="48681" spans="1:2">
      <c r="A48681" s="1">
        <v>3.7100129499443901</v>
      </c>
      <c r="B48681" s="1">
        <v>2.5275465141361302</v>
      </c>
    </row>
    <row r="48682" spans="1:2">
      <c r="A48682" s="1">
        <v>0.37447752262865303</v>
      </c>
      <c r="B48682" s="1">
        <v>2.4883995798098901</v>
      </c>
    </row>
    <row r="48683" spans="1:2">
      <c r="A48683" s="1">
        <v>1.0425211191771599</v>
      </c>
      <c r="B48683" s="1">
        <v>0.63831028130636003</v>
      </c>
    </row>
    <row r="48684" spans="1:2">
      <c r="A48684" s="1">
        <v>3.3908211985950998</v>
      </c>
      <c r="B48684" s="1">
        <v>2.0729892893363</v>
      </c>
    </row>
    <row r="48685" spans="1:2">
      <c r="A48685" s="1">
        <v>0.23552813207179099</v>
      </c>
      <c r="B48685" s="1">
        <v>2.1550316360602801</v>
      </c>
    </row>
    <row r="48686" spans="1:2">
      <c r="A48686" s="1">
        <v>0.31391233008137998</v>
      </c>
      <c r="B48686" s="1">
        <v>-1.1440955607004999</v>
      </c>
    </row>
    <row r="48687" spans="1:2">
      <c r="A48687" s="1">
        <v>0.21725713916042599</v>
      </c>
      <c r="B48687" s="1">
        <v>1.6187447953102101</v>
      </c>
    </row>
    <row r="48688" spans="1:2">
      <c r="A48688" s="1">
        <v>0.61704328377346296</v>
      </c>
      <c r="B48688" s="1">
        <v>0.33863302061320799</v>
      </c>
    </row>
    <row r="48689" spans="1:2">
      <c r="A48689" s="1">
        <v>0.77004124795418105</v>
      </c>
      <c r="B48689" s="1">
        <v>1.5933477309577899</v>
      </c>
    </row>
    <row r="48690" spans="1:2">
      <c r="A48690" s="1">
        <v>0.15122329291519901</v>
      </c>
      <c r="B48690" s="1">
        <v>1.3835946053561601</v>
      </c>
    </row>
    <row r="48691" spans="1:2">
      <c r="A48691" s="1">
        <v>2.2122163851976802</v>
      </c>
      <c r="B48691" s="1">
        <v>0.91339376565091901</v>
      </c>
    </row>
    <row r="48692" spans="1:2">
      <c r="A48692" s="1">
        <v>1.7248369373994401</v>
      </c>
      <c r="B48692" s="1">
        <v>1.5869207519395201</v>
      </c>
    </row>
    <row r="48693" spans="1:2">
      <c r="A48693" s="1">
        <v>1.3452705840388299</v>
      </c>
      <c r="B48693" s="1">
        <v>1.0760767322584099</v>
      </c>
    </row>
    <row r="48694" spans="1:2">
      <c r="A48694" s="1">
        <v>2.33868096160655</v>
      </c>
      <c r="B48694" s="1">
        <v>9.9011352379964196E-2</v>
      </c>
    </row>
    <row r="48695" spans="1:2">
      <c r="A48695" s="1">
        <v>2.5936632083889002</v>
      </c>
      <c r="B48695" s="1">
        <v>-0.493892623767064</v>
      </c>
    </row>
    <row r="48696" spans="1:2">
      <c r="A48696" s="1">
        <v>0.74523036805522802</v>
      </c>
      <c r="B48696" s="1">
        <v>1.86665997301437</v>
      </c>
    </row>
    <row r="48697" spans="1:2">
      <c r="A48697" s="1">
        <v>0.70312095662556595</v>
      </c>
      <c r="B48697" s="1">
        <v>1.9346738820798599</v>
      </c>
    </row>
    <row r="48698" spans="1:2">
      <c r="A48698" s="1">
        <v>0.49863194943988998</v>
      </c>
      <c r="B48698" s="1">
        <v>-7.8306470374361503E-2</v>
      </c>
    </row>
    <row r="48699" spans="1:2">
      <c r="A48699" s="1">
        <v>0.149369978661824</v>
      </c>
      <c r="B48699" s="1">
        <v>0.14214801899042201</v>
      </c>
    </row>
    <row r="48700" spans="1:2">
      <c r="A48700" s="1">
        <v>0.84259177636624505</v>
      </c>
      <c r="B48700" s="1">
        <v>-0.67646050375809097</v>
      </c>
    </row>
    <row r="48701" spans="1:2">
      <c r="A48701" s="1">
        <v>0.99714438402459604</v>
      </c>
      <c r="B48701" s="1">
        <v>0.90028658027043695</v>
      </c>
    </row>
    <row r="48702" spans="1:2">
      <c r="A48702" s="1">
        <v>4.2893082367699502E-2</v>
      </c>
      <c r="B48702" s="1">
        <v>-0.15841191938099899</v>
      </c>
    </row>
    <row r="48703" spans="1:2">
      <c r="A48703" s="1">
        <v>0.21782795687408801</v>
      </c>
      <c r="B48703" s="1">
        <v>1.4128956384734099</v>
      </c>
    </row>
    <row r="48704" spans="1:2">
      <c r="A48704" s="1">
        <v>0.55730841330477499</v>
      </c>
      <c r="B48704" s="1">
        <v>2.0696694946969201</v>
      </c>
    </row>
    <row r="48705" spans="1:2">
      <c r="A48705" s="1">
        <v>0.27401043688134102</v>
      </c>
      <c r="B48705" s="1">
        <v>1.8130014749190499</v>
      </c>
    </row>
    <row r="48706" spans="1:2">
      <c r="A48706" s="1">
        <v>0.27592684245815402</v>
      </c>
      <c r="B48706" s="1">
        <v>0.29854059851526799</v>
      </c>
    </row>
    <row r="48707" spans="1:2">
      <c r="A48707" s="1">
        <v>0.34551567688107299</v>
      </c>
      <c r="B48707" s="1">
        <v>1.90760721448251</v>
      </c>
    </row>
    <row r="48708" spans="1:2">
      <c r="A48708" s="1">
        <v>2.3305777885384198</v>
      </c>
      <c r="B48708" s="1">
        <v>1.3178477820423999</v>
      </c>
    </row>
    <row r="48709" spans="1:2">
      <c r="A48709" s="1">
        <v>0.53889330305595495</v>
      </c>
      <c r="B48709" s="1">
        <v>0.96158637528287105</v>
      </c>
    </row>
    <row r="48710" spans="1:2">
      <c r="A48710" s="1">
        <v>3.3936202295391702</v>
      </c>
      <c r="B48710" s="1">
        <v>2.0384625781448098</v>
      </c>
    </row>
    <row r="48711" spans="1:2">
      <c r="A48711" s="1">
        <v>0.58053670786405398</v>
      </c>
      <c r="B48711" s="1">
        <v>1.38421892646858</v>
      </c>
    </row>
    <row r="48712" spans="1:2">
      <c r="A48712" s="1">
        <v>0.41455395982280402</v>
      </c>
      <c r="B48712" s="1">
        <v>0.58944139513451899</v>
      </c>
    </row>
    <row r="48713" spans="1:2">
      <c r="A48713" s="1">
        <v>0.10833537368190101</v>
      </c>
      <c r="B48713" s="1">
        <v>1.9116095368327799</v>
      </c>
    </row>
    <row r="48714" spans="1:2">
      <c r="A48714" s="1">
        <v>2.4265494496854201</v>
      </c>
      <c r="B48714" s="1">
        <v>2.1503811615298898</v>
      </c>
    </row>
    <row r="48715" spans="1:2">
      <c r="A48715" s="1">
        <v>1.79432827690331</v>
      </c>
      <c r="B48715" s="1">
        <v>0.656165743794485</v>
      </c>
    </row>
    <row r="48716" spans="1:2">
      <c r="A48716" s="1">
        <v>1.60739412374141</v>
      </c>
      <c r="B48716" s="1">
        <v>-0.20842205224518001</v>
      </c>
    </row>
    <row r="48717" spans="1:2">
      <c r="A48717" s="1">
        <v>8.98273671466953E-2</v>
      </c>
      <c r="B48717" s="1">
        <v>-0.43772929512206998</v>
      </c>
    </row>
    <row r="48718" spans="1:2">
      <c r="A48718" s="1">
        <v>0.231468319750742</v>
      </c>
      <c r="B48718" s="1">
        <v>2.6576901663539099</v>
      </c>
    </row>
    <row r="48719" spans="1:2">
      <c r="A48719" s="1">
        <v>1.3661568587244699</v>
      </c>
      <c r="B48719" s="1">
        <v>1.2976757326761399</v>
      </c>
    </row>
    <row r="48720" spans="1:2">
      <c r="A48720" s="1">
        <v>0.18002445858103</v>
      </c>
      <c r="B48720" s="1">
        <v>0.21552727578119099</v>
      </c>
    </row>
    <row r="48721" spans="1:2">
      <c r="A48721" s="1">
        <v>0.27417778272134702</v>
      </c>
      <c r="B48721" s="1">
        <v>0.84494717046381895</v>
      </c>
    </row>
    <row r="48722" spans="1:2">
      <c r="A48722" s="1">
        <v>0.82018745417802397</v>
      </c>
      <c r="B48722" s="1">
        <v>0.91207346758055596</v>
      </c>
    </row>
    <row r="48723" spans="1:2">
      <c r="A48723" s="1">
        <v>0.34565340079426399</v>
      </c>
      <c r="B48723" s="1">
        <v>1.0164354822080901</v>
      </c>
    </row>
    <row r="48724" spans="1:2">
      <c r="A48724" s="1">
        <v>0.14226439086860701</v>
      </c>
      <c r="B48724" s="1">
        <v>1.14114660356188</v>
      </c>
    </row>
    <row r="48725" spans="1:2">
      <c r="A48725" s="1">
        <v>0.373530732537034</v>
      </c>
      <c r="B48725" s="1">
        <v>0.81157365438999396</v>
      </c>
    </row>
    <row r="48726" spans="1:2">
      <c r="A48726" s="1">
        <v>4.5440950200821298E-2</v>
      </c>
      <c r="B48726" s="1">
        <v>0.51868516110496499</v>
      </c>
    </row>
    <row r="48727" spans="1:2">
      <c r="A48727" s="1">
        <v>0.53677339410162095</v>
      </c>
      <c r="B48727" s="1">
        <v>1.68344015114208</v>
      </c>
    </row>
    <row r="48728" spans="1:2">
      <c r="A48728" s="1">
        <v>0.324469647561762</v>
      </c>
      <c r="B48728" s="1">
        <v>0.947807851835896</v>
      </c>
    </row>
    <row r="48729" spans="1:2">
      <c r="A48729" s="1">
        <v>2.48680847906946</v>
      </c>
      <c r="B48729" s="1">
        <v>2.4949344568009</v>
      </c>
    </row>
    <row r="48730" spans="1:2">
      <c r="A48730" s="1">
        <v>1.3073347467811001</v>
      </c>
      <c r="B48730" s="1">
        <v>2.0025152320827702</v>
      </c>
    </row>
    <row r="48731" spans="1:2">
      <c r="A48731" s="1">
        <v>0.54866613527786301</v>
      </c>
      <c r="B48731" s="1">
        <v>1.82935323908255</v>
      </c>
    </row>
    <row r="48732" spans="1:2">
      <c r="A48732" s="1">
        <v>0.22434993573256501</v>
      </c>
      <c r="B48732" s="1">
        <v>1.57377891404388</v>
      </c>
    </row>
    <row r="48733" spans="1:2">
      <c r="A48733" s="1">
        <v>1.5381548146709101</v>
      </c>
      <c r="B48733" s="1">
        <v>0.83848556711498701</v>
      </c>
    </row>
    <row r="48734" spans="1:2">
      <c r="A48734" s="1">
        <v>0.90579503731618805</v>
      </c>
      <c r="B48734" s="1">
        <v>3.1684402077996401</v>
      </c>
    </row>
    <row r="48735" spans="1:2">
      <c r="A48735" s="1">
        <v>2.0076255487890999</v>
      </c>
      <c r="B48735" s="1">
        <v>2.6166984848923001</v>
      </c>
    </row>
    <row r="48736" spans="1:2">
      <c r="A48736" s="1">
        <v>0.140152328136912</v>
      </c>
      <c r="B48736" s="1">
        <v>0.91708660968653999</v>
      </c>
    </row>
    <row r="48737" spans="1:2">
      <c r="A48737" s="1">
        <v>9.6092918487530404E-2</v>
      </c>
      <c r="B48737" s="1">
        <v>0.94148308637885203</v>
      </c>
    </row>
    <row r="48738" spans="1:2">
      <c r="A48738" s="1">
        <v>2.2096859545158098</v>
      </c>
      <c r="B48738" s="1">
        <v>1.0829737018960399</v>
      </c>
    </row>
    <row r="48739" spans="1:2">
      <c r="A48739" s="1">
        <v>6.66185228671832E-2</v>
      </c>
      <c r="B48739" s="1">
        <v>0.450349885289968</v>
      </c>
    </row>
    <row r="48740" spans="1:2">
      <c r="A48740" s="1">
        <v>0.23160819554451501</v>
      </c>
      <c r="B48740" s="1">
        <v>2.4209307439091901</v>
      </c>
    </row>
    <row r="48741" spans="1:2">
      <c r="A48741" s="1">
        <v>0.46319067228932198</v>
      </c>
      <c r="B48741" s="1">
        <v>1.2881809959257899</v>
      </c>
    </row>
    <row r="48742" spans="1:2">
      <c r="A48742" s="1">
        <v>0.242673304254448</v>
      </c>
      <c r="B48742" s="1">
        <v>1.84760032793412</v>
      </c>
    </row>
    <row r="48743" spans="1:2">
      <c r="A48743" s="1">
        <v>0.785579161319505</v>
      </c>
      <c r="B48743" s="1">
        <v>1.37878952859394</v>
      </c>
    </row>
    <row r="48744" spans="1:2">
      <c r="A48744" s="1">
        <v>0.20176328097152199</v>
      </c>
      <c r="B48744" s="1">
        <v>0.15533354625196399</v>
      </c>
    </row>
    <row r="48745" spans="1:2">
      <c r="A48745" s="1">
        <v>0.27133877777690202</v>
      </c>
      <c r="B48745" s="1">
        <v>0.51535169010398596</v>
      </c>
    </row>
    <row r="48746" spans="1:2">
      <c r="A48746" s="1">
        <v>4.8526799046688399E-2</v>
      </c>
      <c r="B48746" s="1">
        <v>2.3714925358251802</v>
      </c>
    </row>
    <row r="48747" spans="1:2">
      <c r="A48747" s="1">
        <v>2.3262255907557399</v>
      </c>
      <c r="B48747" s="1">
        <v>6.6822694473011E-3</v>
      </c>
    </row>
    <row r="48748" spans="1:2">
      <c r="A48748" s="1">
        <v>1.0522332520088</v>
      </c>
      <c r="B48748" s="1">
        <v>0.87830349540425501</v>
      </c>
    </row>
    <row r="48749" spans="1:2">
      <c r="A48749" s="1">
        <v>5.4295634809307201</v>
      </c>
      <c r="B48749" s="1">
        <v>0.19664366971667499</v>
      </c>
    </row>
    <row r="48750" spans="1:2">
      <c r="A48750" s="1">
        <v>1.50039874681797</v>
      </c>
      <c r="B48750" s="1">
        <v>0.67181342078484896</v>
      </c>
    </row>
    <row r="48751" spans="1:2">
      <c r="A48751" s="1">
        <v>2.3812305754146301</v>
      </c>
      <c r="B48751" s="1">
        <v>0.81252869034776598</v>
      </c>
    </row>
    <row r="48752" spans="1:2">
      <c r="A48752" s="1">
        <v>0.52873990650646496</v>
      </c>
      <c r="B48752" s="1">
        <v>1.2442239188281701</v>
      </c>
    </row>
    <row r="48753" spans="1:2">
      <c r="A48753" s="1">
        <v>0.71171204697914803</v>
      </c>
      <c r="B48753" s="1">
        <v>0.94818531232185799</v>
      </c>
    </row>
    <row r="48754" spans="1:2">
      <c r="A48754" s="1">
        <v>0.30284366999592699</v>
      </c>
      <c r="B48754" s="1">
        <v>1.23947702436913</v>
      </c>
    </row>
    <row r="48755" spans="1:2">
      <c r="A48755" s="1">
        <v>1.08366128373889E-2</v>
      </c>
      <c r="B48755" s="1">
        <v>1.4407621470573699</v>
      </c>
    </row>
    <row r="48756" spans="1:2">
      <c r="A48756" s="1">
        <v>1.79667675330592</v>
      </c>
      <c r="B48756" s="1">
        <v>2.52546617381571</v>
      </c>
    </row>
    <row r="48757" spans="1:2">
      <c r="A48757" s="1">
        <v>2.2977457772753298</v>
      </c>
      <c r="B48757" s="1">
        <v>-0.72083900532015999</v>
      </c>
    </row>
    <row r="48758" spans="1:2">
      <c r="A48758" s="1">
        <v>0.52441529716402602</v>
      </c>
      <c r="B48758" s="1">
        <v>3.0853613759143599</v>
      </c>
    </row>
    <row r="48759" spans="1:2">
      <c r="A48759" s="1">
        <v>0.83567728949387898</v>
      </c>
      <c r="B48759" s="1">
        <v>0.73250328692670796</v>
      </c>
    </row>
    <row r="48760" spans="1:2">
      <c r="A48760" s="1">
        <v>0.25662493970463301</v>
      </c>
      <c r="B48760" s="1">
        <v>0.105835115434951</v>
      </c>
    </row>
    <row r="48761" spans="1:2">
      <c r="A48761" s="1">
        <v>0.106354322116362</v>
      </c>
      <c r="B48761" s="1">
        <v>0.43151943300724299</v>
      </c>
    </row>
    <row r="48762" spans="1:2">
      <c r="A48762" s="1">
        <v>0.72942827775081498</v>
      </c>
      <c r="B48762" s="1">
        <v>0.82918549651116003</v>
      </c>
    </row>
    <row r="48763" spans="1:2">
      <c r="A48763" s="1">
        <v>0.367066314140998</v>
      </c>
      <c r="B48763" s="1">
        <v>0.78596684039324904</v>
      </c>
    </row>
    <row r="48764" spans="1:2">
      <c r="A48764" s="1">
        <v>1.2161783516742299</v>
      </c>
      <c r="B48764" s="1">
        <v>0.88877457922395198</v>
      </c>
    </row>
    <row r="48765" spans="1:2">
      <c r="A48765" s="1">
        <v>1.7227603415309001</v>
      </c>
      <c r="B48765" s="1">
        <v>1.4556090958128001</v>
      </c>
    </row>
    <row r="48766" spans="1:2">
      <c r="A48766" s="1">
        <v>1.4768396666051</v>
      </c>
      <c r="B48766" s="1">
        <v>0.26709734284382902</v>
      </c>
    </row>
    <row r="48767" spans="1:2">
      <c r="A48767" s="1">
        <v>0.84803452143632996</v>
      </c>
      <c r="B48767" s="1">
        <v>1.0841677368701199</v>
      </c>
    </row>
    <row r="48768" spans="1:2">
      <c r="A48768" s="1">
        <v>1.36261659419688</v>
      </c>
      <c r="B48768" s="1">
        <v>-0.35165399119144503</v>
      </c>
    </row>
    <row r="48769" spans="1:2">
      <c r="A48769" s="1">
        <v>7.6343311924635504E-2</v>
      </c>
      <c r="B48769" s="1">
        <v>0.55153920896412401</v>
      </c>
    </row>
    <row r="48770" spans="1:2">
      <c r="A48770" s="1">
        <v>1.6131938335107301</v>
      </c>
      <c r="B48770" s="1">
        <v>0.319014175527852</v>
      </c>
    </row>
    <row r="48771" spans="1:2">
      <c r="A48771" s="1">
        <v>2.9031607208095398</v>
      </c>
      <c r="B48771" s="1">
        <v>2.4537763318435002</v>
      </c>
    </row>
    <row r="48772" spans="1:2">
      <c r="A48772" s="1">
        <v>0.13625516016330499</v>
      </c>
      <c r="B48772" s="1">
        <v>0.78754508601611695</v>
      </c>
    </row>
    <row r="48773" spans="1:2">
      <c r="A48773" s="1">
        <v>0.21003827356352001</v>
      </c>
      <c r="B48773" s="1">
        <v>9.4888221704857195E-2</v>
      </c>
    </row>
    <row r="48774" spans="1:2">
      <c r="A48774" s="1">
        <v>0.75337274717111602</v>
      </c>
      <c r="B48774" s="1">
        <v>-0.110192344661745</v>
      </c>
    </row>
    <row r="48775" spans="1:2">
      <c r="A48775" s="1">
        <v>1.9910302630431</v>
      </c>
      <c r="B48775" s="1">
        <v>0.45606344142941302</v>
      </c>
    </row>
    <row r="48776" spans="1:2">
      <c r="A48776" s="1">
        <v>0.36888889380891898</v>
      </c>
      <c r="B48776" s="1">
        <v>1.52091141304935</v>
      </c>
    </row>
    <row r="48777" spans="1:2">
      <c r="A48777" s="1">
        <v>0.46352227454842299</v>
      </c>
      <c r="B48777" s="1">
        <v>0.67077319518669098</v>
      </c>
    </row>
    <row r="48778" spans="1:2">
      <c r="A48778" s="1">
        <v>1.20427053257195</v>
      </c>
      <c r="B48778" s="1">
        <v>2.7691270463730402</v>
      </c>
    </row>
    <row r="48779" spans="1:2">
      <c r="A48779" s="1">
        <v>2.2987472098588001E-2</v>
      </c>
      <c r="B48779" s="1">
        <v>0.74024254133275202</v>
      </c>
    </row>
    <row r="48780" spans="1:2">
      <c r="A48780" s="1">
        <v>0.87786003506025401</v>
      </c>
      <c r="B48780" s="1">
        <v>0.24837413169816899</v>
      </c>
    </row>
    <row r="48781" spans="1:2">
      <c r="A48781" s="1">
        <v>0.42499318902834499</v>
      </c>
      <c r="B48781" s="1">
        <v>2.3772574542578901</v>
      </c>
    </row>
    <row r="48782" spans="1:2">
      <c r="A48782" s="1">
        <v>0.68009761122266199</v>
      </c>
      <c r="B48782" s="1">
        <v>-0.36814533109083197</v>
      </c>
    </row>
    <row r="48783" spans="1:2">
      <c r="A48783" s="1">
        <v>3.9548367579689701</v>
      </c>
      <c r="B48783" s="1">
        <v>5.9546342236587002E-2</v>
      </c>
    </row>
    <row r="48784" spans="1:2">
      <c r="A48784" s="1">
        <v>1.5699807624264801</v>
      </c>
      <c r="B48784" s="1">
        <v>2.0212943935348102</v>
      </c>
    </row>
    <row r="48785" spans="1:2">
      <c r="A48785" s="1">
        <v>1.2183942116433</v>
      </c>
      <c r="B48785" s="1">
        <v>1.23076864458769</v>
      </c>
    </row>
    <row r="48786" spans="1:2">
      <c r="A48786" s="1">
        <v>0.112741902222648</v>
      </c>
      <c r="B48786" s="1">
        <v>2.4268411486069201E-3</v>
      </c>
    </row>
    <row r="48787" spans="1:2">
      <c r="A48787" s="1">
        <v>2.28215410715829</v>
      </c>
      <c r="B48787" s="1">
        <v>1.3370864730638701</v>
      </c>
    </row>
    <row r="48788" spans="1:2">
      <c r="A48788" s="1">
        <v>1.4584038767588099</v>
      </c>
      <c r="B48788" s="1">
        <v>2.0515577445296401E-2</v>
      </c>
    </row>
    <row r="48789" spans="1:2">
      <c r="A48789" s="1">
        <v>1.47761458014832</v>
      </c>
      <c r="B48789" s="1">
        <v>1.5986433182464099</v>
      </c>
    </row>
    <row r="48790" spans="1:2">
      <c r="A48790" s="1">
        <v>3.2373565876047299</v>
      </c>
      <c r="B48790" s="1">
        <v>0.877887371275621</v>
      </c>
    </row>
    <row r="48791" spans="1:2">
      <c r="A48791" s="1">
        <v>0.37853327201617598</v>
      </c>
      <c r="B48791" s="1">
        <v>0.43432972327033997</v>
      </c>
    </row>
    <row r="48792" spans="1:2">
      <c r="A48792" s="1">
        <v>3.86708750046279</v>
      </c>
      <c r="B48792" s="1">
        <v>2.1700554274006199</v>
      </c>
    </row>
    <row r="48793" spans="1:2">
      <c r="A48793" s="1">
        <v>1.1644646852685601</v>
      </c>
      <c r="B48793" s="1">
        <v>0.308331690934942</v>
      </c>
    </row>
    <row r="48794" spans="1:2">
      <c r="A48794" s="1">
        <v>0.189835748249296</v>
      </c>
      <c r="B48794" s="1">
        <v>0.67790814090261298</v>
      </c>
    </row>
    <row r="48795" spans="1:2">
      <c r="A48795" s="1">
        <v>0.14410970787436</v>
      </c>
      <c r="B48795" s="1">
        <v>8.3073398247107202E-2</v>
      </c>
    </row>
    <row r="48796" spans="1:2">
      <c r="A48796" s="1">
        <v>0.326457771373455</v>
      </c>
      <c r="B48796" s="1">
        <v>2.3451420591880701</v>
      </c>
    </row>
    <row r="48797" spans="1:2">
      <c r="A48797" s="1">
        <v>1.17540087288697</v>
      </c>
      <c r="B48797" s="1">
        <v>3.24388021661753</v>
      </c>
    </row>
    <row r="48798" spans="1:2">
      <c r="A48798" s="1">
        <v>0.115787236459203</v>
      </c>
      <c r="B48798" s="1">
        <v>0.40196441941903799</v>
      </c>
    </row>
    <row r="48799" spans="1:2">
      <c r="A48799" s="1">
        <v>0.21251523365816799</v>
      </c>
      <c r="B48799" s="1">
        <v>1.1569271752684001</v>
      </c>
    </row>
    <row r="48800" spans="1:2">
      <c r="A48800" s="1">
        <v>0.97858559902726705</v>
      </c>
      <c r="B48800" s="1">
        <v>1.6552944301391299</v>
      </c>
    </row>
    <row r="48801" spans="1:2">
      <c r="A48801" s="1">
        <v>2.92258756873228</v>
      </c>
      <c r="B48801" s="1">
        <v>-0.62511565514005696</v>
      </c>
    </row>
    <row r="48802" spans="1:2">
      <c r="A48802" s="1">
        <v>0.30459165953982098</v>
      </c>
      <c r="B48802" s="1">
        <v>1.31591052369464</v>
      </c>
    </row>
    <row r="48803" spans="1:2">
      <c r="A48803" s="1">
        <v>2.9610653111851901</v>
      </c>
      <c r="B48803" s="1">
        <v>1.8182821644678799</v>
      </c>
    </row>
    <row r="48804" spans="1:2">
      <c r="A48804" s="1">
        <v>1.19196830145218</v>
      </c>
      <c r="B48804" s="1">
        <v>0.65106499404229801</v>
      </c>
    </row>
    <row r="48805" spans="1:2">
      <c r="A48805" s="1">
        <v>1.5659855346479901</v>
      </c>
      <c r="B48805" s="1">
        <v>1.4209323108494199E-2</v>
      </c>
    </row>
    <row r="48806" spans="1:2">
      <c r="A48806" s="1">
        <v>0.69531791942410204</v>
      </c>
      <c r="B48806" s="1">
        <v>1.5579459039618799</v>
      </c>
    </row>
    <row r="48807" spans="1:2">
      <c r="A48807" s="1">
        <v>1.60777177209306</v>
      </c>
      <c r="B48807" s="1">
        <v>0.60877447772180204</v>
      </c>
    </row>
    <row r="48808" spans="1:2">
      <c r="A48808" s="1">
        <v>0.76389067135978095</v>
      </c>
      <c r="B48808" s="1">
        <v>-0.79253876662211697</v>
      </c>
    </row>
    <row r="48809" spans="1:2">
      <c r="A48809" s="1">
        <v>2.7026177816792898</v>
      </c>
      <c r="B48809" s="1">
        <v>1.51702878641557</v>
      </c>
    </row>
    <row r="48810" spans="1:2">
      <c r="A48810" s="1">
        <v>0.76568284789075303</v>
      </c>
      <c r="B48810" s="1">
        <v>0.38612880670017702</v>
      </c>
    </row>
    <row r="48811" spans="1:2">
      <c r="A48811" s="1">
        <v>7.0393788603596505E-2</v>
      </c>
      <c r="B48811" s="1">
        <v>0.73952568481173997</v>
      </c>
    </row>
    <row r="48812" spans="1:2">
      <c r="A48812" s="1">
        <v>3.4593421267120901E-2</v>
      </c>
      <c r="B48812" s="1">
        <v>0.537821353715628</v>
      </c>
    </row>
    <row r="48813" spans="1:2">
      <c r="A48813" s="1">
        <v>2.52752029976986</v>
      </c>
      <c r="B48813" s="1">
        <v>2.52297647735432</v>
      </c>
    </row>
    <row r="48814" spans="1:2">
      <c r="A48814" s="1">
        <v>0.360617991939851</v>
      </c>
      <c r="B48814" s="1">
        <v>0.48701617224773902</v>
      </c>
    </row>
    <row r="48815" spans="1:2">
      <c r="A48815" s="1">
        <v>0.59991203434686702</v>
      </c>
      <c r="B48815" s="1">
        <v>2.2684074522348601</v>
      </c>
    </row>
    <row r="48816" spans="1:2">
      <c r="A48816" s="1">
        <v>0.34054962097261399</v>
      </c>
      <c r="B48816" s="1">
        <v>1.45861119832755</v>
      </c>
    </row>
    <row r="48817" spans="1:2">
      <c r="A48817" s="1">
        <v>0.95045247223217499</v>
      </c>
      <c r="B48817" s="1">
        <v>1.24317751971845</v>
      </c>
    </row>
    <row r="48818" spans="1:2">
      <c r="A48818" s="1">
        <v>0.28831661237363998</v>
      </c>
      <c r="B48818" s="1">
        <v>-0.49767292596719698</v>
      </c>
    </row>
    <row r="48819" spans="1:2">
      <c r="A48819" s="1">
        <v>0.54013258784912399</v>
      </c>
      <c r="B48819" s="1">
        <v>0.43849269376845901</v>
      </c>
    </row>
    <row r="48820" spans="1:2">
      <c r="A48820" s="1">
        <v>0.41179331106102302</v>
      </c>
      <c r="B48820" s="1">
        <v>1.7170580204975401</v>
      </c>
    </row>
    <row r="48821" spans="1:2">
      <c r="A48821" s="1">
        <v>0.26374829633057401</v>
      </c>
      <c r="B48821" s="1">
        <v>-0.29719434774714898</v>
      </c>
    </row>
    <row r="48822" spans="1:2">
      <c r="A48822" s="1">
        <v>0.26201284849543399</v>
      </c>
      <c r="B48822" s="1">
        <v>1.22734677860734</v>
      </c>
    </row>
    <row r="48823" spans="1:2">
      <c r="A48823" s="1">
        <v>1.0349514054670701</v>
      </c>
      <c r="B48823" s="1">
        <v>7.4420177588655503E-2</v>
      </c>
    </row>
    <row r="48824" spans="1:2">
      <c r="A48824" s="1">
        <v>2.3523561360393401</v>
      </c>
      <c r="B48824" s="1">
        <v>0.117428624576917</v>
      </c>
    </row>
    <row r="48825" spans="1:2">
      <c r="A48825" s="1">
        <v>2.63690008743265E-2</v>
      </c>
      <c r="B48825" s="1">
        <v>1.1537273228129601</v>
      </c>
    </row>
    <row r="48826" spans="1:2">
      <c r="A48826" s="1">
        <v>6.0775383187827098E-3</v>
      </c>
      <c r="B48826" s="1">
        <v>0.291128820324142</v>
      </c>
    </row>
    <row r="48827" spans="1:2">
      <c r="A48827" s="1">
        <v>2.1315877355986999</v>
      </c>
      <c r="B48827" s="1">
        <v>1.28049338445991</v>
      </c>
    </row>
    <row r="48828" spans="1:2">
      <c r="A48828" s="1">
        <v>0.599765444690603</v>
      </c>
      <c r="B48828" s="1">
        <v>1.26965506331792</v>
      </c>
    </row>
    <row r="48829" spans="1:2">
      <c r="A48829" s="1">
        <v>0.87852816753335305</v>
      </c>
      <c r="B48829" s="1">
        <v>1.4790592707866601</v>
      </c>
    </row>
    <row r="48830" spans="1:2">
      <c r="A48830" s="1">
        <v>0.23941410564708601</v>
      </c>
      <c r="B48830" s="1">
        <v>2.5867653083923901</v>
      </c>
    </row>
    <row r="48831" spans="1:2">
      <c r="A48831" s="1">
        <v>0.12985852075806101</v>
      </c>
      <c r="B48831" s="1">
        <v>1.82415967172351</v>
      </c>
    </row>
    <row r="48832" spans="1:2">
      <c r="A48832" s="1">
        <v>6.1242470454213098E-2</v>
      </c>
      <c r="B48832" s="1">
        <v>0.81679015311803604</v>
      </c>
    </row>
    <row r="48833" spans="1:2">
      <c r="A48833" s="1">
        <v>0.707946163844281</v>
      </c>
      <c r="B48833" s="1">
        <v>0.60936150810101597</v>
      </c>
    </row>
    <row r="48834" spans="1:2">
      <c r="A48834" s="1">
        <v>0.78191415532021202</v>
      </c>
      <c r="B48834" s="1">
        <v>-4.9553216495322301E-2</v>
      </c>
    </row>
    <row r="48835" spans="1:2">
      <c r="A48835" s="1">
        <v>0.85815499301436604</v>
      </c>
      <c r="B48835" s="1">
        <v>-0.66731935498471795</v>
      </c>
    </row>
    <row r="48836" spans="1:2">
      <c r="A48836" s="1">
        <v>0.26374959467944298</v>
      </c>
      <c r="B48836" s="1">
        <v>-7.1730127896713999E-2</v>
      </c>
    </row>
    <row r="48837" spans="1:2">
      <c r="A48837" s="1">
        <v>4.38245769408631E-2</v>
      </c>
      <c r="B48837" s="1">
        <v>1.62078238977309</v>
      </c>
    </row>
    <row r="48838" spans="1:2">
      <c r="A48838" s="1">
        <v>0.18269044051049901</v>
      </c>
      <c r="B48838" s="1">
        <v>3.0805687873922798</v>
      </c>
    </row>
    <row r="48839" spans="1:2">
      <c r="A48839" s="1">
        <v>0.64422894716232804</v>
      </c>
      <c r="B48839" s="1">
        <v>-0.310516501121746</v>
      </c>
    </row>
    <row r="48840" spans="1:2">
      <c r="A48840" s="1">
        <v>1.11020405173279</v>
      </c>
      <c r="B48840" s="1">
        <v>2.5083946794894598</v>
      </c>
    </row>
    <row r="48841" spans="1:2">
      <c r="A48841" s="1">
        <v>1.07636474945905</v>
      </c>
      <c r="B48841" s="1">
        <v>-5.3568305261887599E-2</v>
      </c>
    </row>
    <row r="48842" spans="1:2">
      <c r="A48842" s="1">
        <v>0.62388650904854204</v>
      </c>
      <c r="B48842" s="1">
        <v>0.80414162460387595</v>
      </c>
    </row>
    <row r="48843" spans="1:2">
      <c r="A48843" s="1">
        <v>0.92137040654943403</v>
      </c>
      <c r="B48843" s="1">
        <v>0.38157878110853999</v>
      </c>
    </row>
    <row r="48844" spans="1:2">
      <c r="A48844" s="1">
        <v>1.3755813003600901</v>
      </c>
      <c r="B48844" s="1">
        <v>1.22492560820691</v>
      </c>
    </row>
    <row r="48845" spans="1:2">
      <c r="A48845" s="1">
        <v>0.378765874010352</v>
      </c>
      <c r="B48845" s="1">
        <v>1.4076674068491499</v>
      </c>
    </row>
    <row r="48846" spans="1:2">
      <c r="A48846" s="1">
        <v>0.54129847924127295</v>
      </c>
      <c r="B48846" s="1">
        <v>0.92202037479042398</v>
      </c>
    </row>
    <row r="48847" spans="1:2">
      <c r="A48847" s="1">
        <v>1.7698816922753</v>
      </c>
      <c r="B48847" s="1">
        <v>1.12424875563698</v>
      </c>
    </row>
    <row r="48848" spans="1:2">
      <c r="A48848" s="1">
        <v>3.9625432336503601</v>
      </c>
      <c r="B48848" s="1">
        <v>1.3600811068066201</v>
      </c>
    </row>
    <row r="48849" spans="1:2">
      <c r="A48849" s="1">
        <v>0.16390877958521599</v>
      </c>
      <c r="B48849" s="1">
        <v>1.3467911006626301</v>
      </c>
    </row>
    <row r="48850" spans="1:2">
      <c r="A48850" s="1">
        <v>0.99184818272100495</v>
      </c>
      <c r="B48850" s="1">
        <v>1.0581382416455101</v>
      </c>
    </row>
    <row r="48851" spans="1:2">
      <c r="A48851" s="1">
        <v>1.0733772331353599</v>
      </c>
      <c r="B48851" s="1">
        <v>1.4791761351949499</v>
      </c>
    </row>
    <row r="48852" spans="1:2">
      <c r="A48852" s="1">
        <v>0.32171576383058598</v>
      </c>
      <c r="B48852" s="1">
        <v>-0.71724178010235895</v>
      </c>
    </row>
    <row r="48853" spans="1:2">
      <c r="A48853" s="1">
        <v>0.594471632380427</v>
      </c>
      <c r="B48853" s="1">
        <v>-1.05763662666045</v>
      </c>
    </row>
    <row r="48854" spans="1:2">
      <c r="A48854" s="1">
        <v>4.47251098939687</v>
      </c>
      <c r="B48854" s="1">
        <v>0.93127750957173006</v>
      </c>
    </row>
    <row r="48855" spans="1:2">
      <c r="A48855" s="1">
        <v>2.4070781473873302</v>
      </c>
      <c r="B48855" s="1">
        <v>0.142143908001301</v>
      </c>
    </row>
    <row r="48856" spans="1:2">
      <c r="A48856" s="1">
        <v>0.78781586520000602</v>
      </c>
      <c r="B48856" s="1">
        <v>0.37822212428673202</v>
      </c>
    </row>
    <row r="48857" spans="1:2">
      <c r="A48857" s="1">
        <v>0.27836201812557798</v>
      </c>
      <c r="B48857" s="1">
        <v>-0.24734196266349301</v>
      </c>
    </row>
    <row r="48858" spans="1:2">
      <c r="A48858" s="1">
        <v>8.1851516611380307E-2</v>
      </c>
      <c r="B48858" s="1">
        <v>9.9345909958032094E-2</v>
      </c>
    </row>
    <row r="48859" spans="1:2">
      <c r="A48859" s="1">
        <v>0.29147729113367399</v>
      </c>
      <c r="B48859" s="1">
        <v>4.2972727914858198E-2</v>
      </c>
    </row>
    <row r="48860" spans="1:2">
      <c r="A48860" s="1">
        <v>0.345296783712782</v>
      </c>
      <c r="B48860" s="1">
        <v>-1.12630084742583</v>
      </c>
    </row>
    <row r="48861" spans="1:2">
      <c r="A48861" s="1">
        <v>1.93979990963951</v>
      </c>
      <c r="B48861" s="1">
        <v>2.1355085188403802</v>
      </c>
    </row>
    <row r="48862" spans="1:2">
      <c r="A48862" s="1">
        <v>1.27587860270214</v>
      </c>
      <c r="B48862" s="1">
        <v>2.6989898248802202</v>
      </c>
    </row>
    <row r="48863" spans="1:2">
      <c r="A48863" s="1">
        <v>1.96875360121715</v>
      </c>
      <c r="B48863" s="1">
        <v>2.33293758423603</v>
      </c>
    </row>
    <row r="48864" spans="1:2">
      <c r="A48864" s="1">
        <v>2.1996505986032502</v>
      </c>
      <c r="B48864" s="1">
        <v>2.8886683078927602</v>
      </c>
    </row>
    <row r="48865" spans="1:2">
      <c r="A48865" s="1">
        <v>0.102884106283622</v>
      </c>
      <c r="B48865" s="1">
        <v>0.20101437783863499</v>
      </c>
    </row>
    <row r="48866" spans="1:2">
      <c r="A48866" s="1">
        <v>1.59419322162345</v>
      </c>
      <c r="B48866" s="1">
        <v>9.5138945302893796E-2</v>
      </c>
    </row>
    <row r="48867" spans="1:2">
      <c r="A48867" s="1">
        <v>0.150279255101328</v>
      </c>
      <c r="B48867" s="1">
        <v>0.16165982042122301</v>
      </c>
    </row>
    <row r="48868" spans="1:2">
      <c r="A48868" s="1">
        <v>0.27028200321471402</v>
      </c>
      <c r="B48868" s="1">
        <v>0.72109915907137501</v>
      </c>
    </row>
    <row r="48869" spans="1:2">
      <c r="A48869" s="1">
        <v>0.46423271819973899</v>
      </c>
      <c r="B48869" s="1">
        <v>0.91771386051369896</v>
      </c>
    </row>
    <row r="48870" spans="1:2">
      <c r="A48870" s="1">
        <v>0.66819114092739795</v>
      </c>
      <c r="B48870" s="1">
        <v>1.5002842918892301</v>
      </c>
    </row>
    <row r="48871" spans="1:2">
      <c r="A48871" s="1">
        <v>1.0206551765488601</v>
      </c>
      <c r="B48871" s="1">
        <v>1.22693163033275</v>
      </c>
    </row>
    <row r="48872" spans="1:2">
      <c r="A48872" s="1">
        <v>0.59208845128860199</v>
      </c>
      <c r="B48872" s="1">
        <v>2.0365829483173998</v>
      </c>
    </row>
    <row r="48873" spans="1:2">
      <c r="A48873" s="1">
        <v>2.0704098702762099</v>
      </c>
      <c r="B48873" s="1">
        <v>1.01721022491878</v>
      </c>
    </row>
    <row r="48874" spans="1:2">
      <c r="A48874" s="1">
        <v>0.48608680530585502</v>
      </c>
      <c r="B48874" s="1">
        <v>1.1493052935114501</v>
      </c>
    </row>
    <row r="48875" spans="1:2">
      <c r="A48875" s="1">
        <v>0.75084427842089896</v>
      </c>
      <c r="B48875" s="1">
        <v>3.0660391603771999</v>
      </c>
    </row>
    <row r="48876" spans="1:2">
      <c r="A48876" s="1">
        <v>0.44407442179711099</v>
      </c>
      <c r="B48876" s="1">
        <v>3.4511781870739302</v>
      </c>
    </row>
    <row r="48877" spans="1:2">
      <c r="A48877" s="1">
        <v>0.72812875215442496</v>
      </c>
      <c r="B48877" s="1">
        <v>0.99801782587371202</v>
      </c>
    </row>
    <row r="48878" spans="1:2">
      <c r="A48878" s="1">
        <v>2.7604556981315299E-2</v>
      </c>
      <c r="B48878" s="1">
        <v>1.0645926953871601</v>
      </c>
    </row>
    <row r="48879" spans="1:2">
      <c r="A48879" s="1">
        <v>7.2743001066225194E-2</v>
      </c>
      <c r="B48879" s="1">
        <v>-1.60689533827103</v>
      </c>
    </row>
    <row r="48880" spans="1:2">
      <c r="A48880" s="1">
        <v>2.3496552254736698</v>
      </c>
      <c r="B48880" s="1">
        <v>5.5696265658477698E-2</v>
      </c>
    </row>
    <row r="48881" spans="1:2">
      <c r="A48881" s="1">
        <v>0.19718835470955401</v>
      </c>
      <c r="B48881" s="1">
        <v>0.96636942816132698</v>
      </c>
    </row>
    <row r="48882" spans="1:2">
      <c r="A48882" s="1">
        <v>2.0121653903422199</v>
      </c>
      <c r="B48882" s="1">
        <v>1.9718862364052101</v>
      </c>
    </row>
    <row r="48883" spans="1:2">
      <c r="A48883" s="1">
        <v>1.66409495732824</v>
      </c>
      <c r="B48883" s="1">
        <v>2.19196887087007</v>
      </c>
    </row>
    <row r="48884" spans="1:2">
      <c r="A48884" s="1">
        <v>1.07182092099367</v>
      </c>
      <c r="B48884" s="1">
        <v>0.27775056962769201</v>
      </c>
    </row>
    <row r="48885" spans="1:2">
      <c r="A48885" s="1">
        <v>9.7138120466521302E-2</v>
      </c>
      <c r="B48885" s="1">
        <v>1.5520028256702301</v>
      </c>
    </row>
    <row r="48886" spans="1:2">
      <c r="A48886" s="1">
        <v>0.567719206787625</v>
      </c>
      <c r="B48886" s="1">
        <v>-1.1604384612285901</v>
      </c>
    </row>
    <row r="48887" spans="1:2">
      <c r="A48887" s="1">
        <v>0.26017392527877697</v>
      </c>
      <c r="B48887" s="1">
        <v>0.968417283177056</v>
      </c>
    </row>
    <row r="48888" spans="1:2">
      <c r="A48888" s="1">
        <v>0.85625588991028301</v>
      </c>
      <c r="B48888" s="1">
        <v>1.0745368743419399</v>
      </c>
    </row>
    <row r="48889" spans="1:2">
      <c r="A48889" s="1">
        <v>8.58663277922527E-2</v>
      </c>
      <c r="B48889" s="1">
        <v>1.6191436220386499</v>
      </c>
    </row>
    <row r="48890" spans="1:2">
      <c r="A48890" s="1">
        <v>0.142822136096005</v>
      </c>
      <c r="B48890" s="1">
        <v>1.6543866884601801</v>
      </c>
    </row>
    <row r="48891" spans="1:2">
      <c r="A48891" s="1">
        <v>1.6672309481074601</v>
      </c>
      <c r="B48891" s="1">
        <v>2.3987414691344502</v>
      </c>
    </row>
    <row r="48892" spans="1:2">
      <c r="A48892" s="1">
        <v>1.19895863136867</v>
      </c>
      <c r="B48892" s="1">
        <v>0.62234917288561198</v>
      </c>
    </row>
    <row r="48893" spans="1:2">
      <c r="A48893" s="1">
        <v>0.432893950351384</v>
      </c>
      <c r="B48893" s="1">
        <v>1.1502913389267599</v>
      </c>
    </row>
    <row r="48894" spans="1:2">
      <c r="A48894" s="1">
        <v>0.62108312410046695</v>
      </c>
      <c r="B48894" s="1">
        <v>-0.320785875785841</v>
      </c>
    </row>
    <row r="48895" spans="1:2">
      <c r="A48895" s="1">
        <v>0.456721155723532</v>
      </c>
      <c r="B48895" s="1">
        <v>0.33195369551966403</v>
      </c>
    </row>
    <row r="48896" spans="1:2">
      <c r="A48896" s="1">
        <v>0.16589714629472799</v>
      </c>
      <c r="B48896" s="1">
        <v>2.4803248837767198</v>
      </c>
    </row>
    <row r="48897" spans="1:2">
      <c r="A48897" s="1">
        <v>9.3446463236517605E-2</v>
      </c>
      <c r="B48897" s="1">
        <v>2.1309848632595001</v>
      </c>
    </row>
    <row r="48898" spans="1:2">
      <c r="A48898" s="1">
        <v>0.10629364213412699</v>
      </c>
      <c r="B48898" s="1">
        <v>1.06200111503043</v>
      </c>
    </row>
    <row r="48899" spans="1:2">
      <c r="A48899" s="1">
        <v>1.4206444920322601</v>
      </c>
      <c r="B48899" s="1">
        <v>2.89508519840482</v>
      </c>
    </row>
    <row r="48900" spans="1:2">
      <c r="A48900" s="1">
        <v>0.67307056426187095</v>
      </c>
      <c r="B48900" s="1">
        <v>0.348097272819123</v>
      </c>
    </row>
    <row r="48901" spans="1:2">
      <c r="A48901" s="1">
        <v>4.2439979703655499</v>
      </c>
      <c r="B48901" s="1">
        <v>2.0153145757575102</v>
      </c>
    </row>
    <row r="48902" spans="1:2">
      <c r="A48902" s="1">
        <v>1.2987394880533001</v>
      </c>
      <c r="B48902" s="1">
        <v>2.6592824610076802</v>
      </c>
    </row>
    <row r="48903" spans="1:2">
      <c r="A48903" s="1">
        <v>2.0604800840080402</v>
      </c>
      <c r="B48903" s="1">
        <v>1.99872947429769</v>
      </c>
    </row>
    <row r="48904" spans="1:2">
      <c r="A48904" s="1">
        <v>0.95176564818628095</v>
      </c>
      <c r="B48904" s="1">
        <v>0.54934757945818002</v>
      </c>
    </row>
    <row r="48905" spans="1:2">
      <c r="A48905" s="1">
        <v>0.30479750097691199</v>
      </c>
      <c r="B48905" s="1">
        <v>0.27750566434920798</v>
      </c>
    </row>
    <row r="48906" spans="1:2">
      <c r="A48906" s="1">
        <v>2.9901624418688502</v>
      </c>
      <c r="B48906" s="1">
        <v>0.22053387165379701</v>
      </c>
    </row>
    <row r="48907" spans="1:2">
      <c r="A48907" s="1">
        <v>9.9658592063746596E-2</v>
      </c>
      <c r="B48907" s="1">
        <v>-5.8894717090498802E-2</v>
      </c>
    </row>
    <row r="48908" spans="1:2">
      <c r="A48908" s="1">
        <v>1.7414300491711201</v>
      </c>
      <c r="B48908" s="1">
        <v>0.28141216289996102</v>
      </c>
    </row>
    <row r="48909" spans="1:2">
      <c r="A48909" s="1">
        <v>0.23605273511937599</v>
      </c>
      <c r="B48909" s="1">
        <v>2.2239783938151101</v>
      </c>
    </row>
    <row r="48910" spans="1:2">
      <c r="A48910" s="1">
        <v>1.2736981984695599</v>
      </c>
      <c r="B48910" s="1">
        <v>0.69037437810796698</v>
      </c>
    </row>
    <row r="48911" spans="1:2">
      <c r="A48911" s="1">
        <v>0.30283881117137801</v>
      </c>
      <c r="B48911" s="1">
        <v>1.934178511157</v>
      </c>
    </row>
    <row r="48912" spans="1:2">
      <c r="A48912" s="1">
        <v>0.24685710274872699</v>
      </c>
      <c r="B48912" s="1">
        <v>1.5801947113447901</v>
      </c>
    </row>
    <row r="48913" spans="1:2">
      <c r="A48913" s="1">
        <v>0.81750380356205499</v>
      </c>
      <c r="B48913" s="1">
        <v>0.17298561957120701</v>
      </c>
    </row>
    <row r="48914" spans="1:2">
      <c r="A48914" s="1">
        <v>2.4201953876310099E-2</v>
      </c>
      <c r="B48914" s="1">
        <v>0.64329271580271596</v>
      </c>
    </row>
    <row r="48915" spans="1:2">
      <c r="A48915" s="1">
        <v>0.60421858144344198</v>
      </c>
      <c r="B48915" s="1">
        <v>2.07314378451554</v>
      </c>
    </row>
    <row r="48916" spans="1:2">
      <c r="A48916" s="1">
        <v>2.7083944149218501E-2</v>
      </c>
      <c r="B48916" s="1">
        <v>0.13384004462011301</v>
      </c>
    </row>
    <row r="48917" spans="1:2">
      <c r="A48917" s="1">
        <v>0.52949292214983601</v>
      </c>
      <c r="B48917" s="1">
        <v>2.5205928858795801</v>
      </c>
    </row>
    <row r="48918" spans="1:2">
      <c r="A48918" s="1">
        <v>0.68095476028237301</v>
      </c>
      <c r="B48918" s="1">
        <v>0.80290637648895802</v>
      </c>
    </row>
    <row r="48919" spans="1:2">
      <c r="A48919" s="1">
        <v>9.6312504684646305E-2</v>
      </c>
      <c r="B48919" s="1">
        <v>-1.25684702165724</v>
      </c>
    </row>
    <row r="48920" spans="1:2">
      <c r="A48920" s="1">
        <v>0.63302658642112497</v>
      </c>
      <c r="B48920" s="1">
        <v>-1.0630940337506301</v>
      </c>
    </row>
    <row r="48921" spans="1:2">
      <c r="A48921" s="1">
        <v>1.8214363640020499</v>
      </c>
      <c r="B48921" s="1">
        <v>0.29157153919343498</v>
      </c>
    </row>
    <row r="48922" spans="1:2">
      <c r="A48922" s="1">
        <v>0.80665635435136096</v>
      </c>
      <c r="B48922" s="1">
        <v>-0.53046359673502097</v>
      </c>
    </row>
    <row r="48923" spans="1:2">
      <c r="A48923" s="1">
        <v>2.3578488210400899</v>
      </c>
      <c r="B48923" s="1">
        <v>0.106847750890983</v>
      </c>
    </row>
    <row r="48924" spans="1:2">
      <c r="A48924" s="1">
        <v>0.36629099423070299</v>
      </c>
      <c r="B48924" s="1">
        <v>-7.5996707019623494E-2</v>
      </c>
    </row>
    <row r="48925" spans="1:2">
      <c r="A48925" s="1">
        <v>2.0714155828489802</v>
      </c>
      <c r="B48925" s="1">
        <v>3.03299397225513</v>
      </c>
    </row>
    <row r="48926" spans="1:2">
      <c r="A48926" s="1">
        <v>1.9922950081576101</v>
      </c>
      <c r="B48926" s="1">
        <v>-2.6044392794074299E-2</v>
      </c>
    </row>
    <row r="48927" spans="1:2">
      <c r="A48927" s="1">
        <v>2.4940908312590602</v>
      </c>
      <c r="B48927" s="1">
        <v>0.32696380432664401</v>
      </c>
    </row>
    <row r="48928" spans="1:2">
      <c r="A48928" s="1">
        <v>0.57355937931158096</v>
      </c>
      <c r="B48928" s="1">
        <v>1.5185929657280199</v>
      </c>
    </row>
    <row r="48929" spans="1:2">
      <c r="A48929" s="1">
        <v>2.5068322347023</v>
      </c>
      <c r="B48929" s="1">
        <v>1.88647163810802</v>
      </c>
    </row>
    <row r="48930" spans="1:2">
      <c r="A48930" s="1">
        <v>1.04427984051529</v>
      </c>
      <c r="B48930" s="1">
        <v>1.80043007523355</v>
      </c>
    </row>
    <row r="48931" spans="1:2">
      <c r="A48931" s="1">
        <v>0.74790131910330304</v>
      </c>
      <c r="B48931" s="1">
        <v>6.7504616805633202E-2</v>
      </c>
    </row>
    <row r="48932" spans="1:2">
      <c r="A48932" s="1">
        <v>0.17392295748230899</v>
      </c>
      <c r="B48932" s="1">
        <v>1.11605493931454</v>
      </c>
    </row>
    <row r="48933" spans="1:2">
      <c r="A48933" s="1">
        <v>0.19315458098930199</v>
      </c>
      <c r="B48933" s="1">
        <v>-0.59243361133450601</v>
      </c>
    </row>
    <row r="48934" spans="1:2">
      <c r="A48934" s="1">
        <v>1.2821374720458201</v>
      </c>
      <c r="B48934" s="1">
        <v>1.88981805922252</v>
      </c>
    </row>
    <row r="48935" spans="1:2">
      <c r="A48935" s="1">
        <v>0.999320289623294</v>
      </c>
      <c r="B48935" s="1">
        <v>0.99781281445220804</v>
      </c>
    </row>
    <row r="48936" spans="1:2">
      <c r="A48936" s="1">
        <v>0.21802903697457501</v>
      </c>
      <c r="B48936" s="1">
        <v>1.02194014101357</v>
      </c>
    </row>
    <row r="48937" spans="1:2">
      <c r="A48937" s="1">
        <v>9.8558118016092003E-2</v>
      </c>
      <c r="B48937" s="1">
        <v>0.31021059010118301</v>
      </c>
    </row>
    <row r="48938" spans="1:2">
      <c r="A48938" s="1">
        <v>1.86848666878962</v>
      </c>
      <c r="B48938" s="1">
        <v>0.47306600659151099</v>
      </c>
    </row>
    <row r="48939" spans="1:2">
      <c r="A48939" s="1">
        <v>2.26283628091862</v>
      </c>
      <c r="B48939" s="1">
        <v>0.790227086008091</v>
      </c>
    </row>
    <row r="48940" spans="1:2">
      <c r="A48940" s="1">
        <v>0.42249886933904901</v>
      </c>
      <c r="B48940" s="1">
        <v>2.28396357005927</v>
      </c>
    </row>
    <row r="48941" spans="1:2">
      <c r="A48941" s="1">
        <v>0.371520953094785</v>
      </c>
      <c r="B48941" s="1">
        <v>2.5527395233345902</v>
      </c>
    </row>
    <row r="48942" spans="1:2">
      <c r="A48942" s="1">
        <v>0.20282752998840201</v>
      </c>
      <c r="B48942" s="1">
        <v>1.90412836179473</v>
      </c>
    </row>
    <row r="48943" spans="1:2">
      <c r="A48943" s="1">
        <v>0.98906733318245499</v>
      </c>
      <c r="B48943" s="1">
        <v>1.1376614487335599</v>
      </c>
    </row>
    <row r="48944" spans="1:2">
      <c r="A48944" s="1">
        <v>0.59347393293221495</v>
      </c>
      <c r="B48944" s="1">
        <v>4.6461402214315202</v>
      </c>
    </row>
    <row r="48945" spans="1:2">
      <c r="A48945" s="1">
        <v>1.60776750104401E-2</v>
      </c>
      <c r="B48945" s="1">
        <v>0.80179099673330501</v>
      </c>
    </row>
    <row r="48946" spans="1:2">
      <c r="A48946" s="1">
        <v>0.431669145910765</v>
      </c>
      <c r="B48946" s="1">
        <v>2.3875380482826798</v>
      </c>
    </row>
    <row r="48947" spans="1:2">
      <c r="A48947" s="1">
        <v>0.240118425182722</v>
      </c>
      <c r="B48947" s="1">
        <v>-0.223533462792079</v>
      </c>
    </row>
    <row r="48948" spans="1:2">
      <c r="A48948" s="1">
        <v>1.7624112908610501</v>
      </c>
      <c r="B48948" s="1">
        <v>-0.122283558741073</v>
      </c>
    </row>
    <row r="48949" spans="1:2">
      <c r="A48949" s="1">
        <v>1.5391296842068101</v>
      </c>
      <c r="B48949" s="1">
        <v>0.317917600579527</v>
      </c>
    </row>
    <row r="48950" spans="1:2">
      <c r="A48950" s="1">
        <v>0.160603359347503</v>
      </c>
      <c r="B48950" s="1">
        <v>2.0539769345858598</v>
      </c>
    </row>
    <row r="48951" spans="1:2">
      <c r="A48951" s="1">
        <v>2.0636981604945501</v>
      </c>
      <c r="B48951" s="1">
        <v>0.822879534198243</v>
      </c>
    </row>
    <row r="48952" spans="1:2">
      <c r="A48952" s="1">
        <v>1.0629204508783701</v>
      </c>
      <c r="B48952" s="1">
        <v>2.5956936385239899</v>
      </c>
    </row>
    <row r="48953" spans="1:2">
      <c r="A48953" s="1">
        <v>0.95171505567353598</v>
      </c>
      <c r="B48953" s="1">
        <v>-0.64128540369384202</v>
      </c>
    </row>
    <row r="48954" spans="1:2">
      <c r="A48954" s="1">
        <v>2.4251795889082102</v>
      </c>
      <c r="B48954" s="1">
        <v>0.92635151536819205</v>
      </c>
    </row>
    <row r="48955" spans="1:2">
      <c r="A48955" s="1">
        <v>1.1972427644269701</v>
      </c>
      <c r="B48955" s="1">
        <v>0.65914527757570196</v>
      </c>
    </row>
    <row r="48956" spans="1:2">
      <c r="A48956" s="1">
        <v>0.84169981911059699</v>
      </c>
      <c r="B48956" s="1">
        <v>1.63288829018518</v>
      </c>
    </row>
    <row r="48957" spans="1:2">
      <c r="A48957" s="1">
        <v>1.5777556971369899</v>
      </c>
      <c r="B48957" s="1">
        <v>0.93853076341177699</v>
      </c>
    </row>
    <row r="48958" spans="1:2">
      <c r="A48958" s="1">
        <v>4.6147804411471198E-2</v>
      </c>
      <c r="B48958" s="1">
        <v>-0.74286303396769504</v>
      </c>
    </row>
    <row r="48959" spans="1:2">
      <c r="A48959" s="1">
        <v>1.55314594277707</v>
      </c>
      <c r="B48959" s="1">
        <v>1.39542183598937</v>
      </c>
    </row>
    <row r="48960" spans="1:2">
      <c r="A48960" s="1">
        <v>1.07816647681677</v>
      </c>
      <c r="B48960" s="1">
        <v>1.2732374077805899</v>
      </c>
    </row>
    <row r="48961" spans="1:2">
      <c r="A48961" s="1">
        <v>0.94915498095855799</v>
      </c>
      <c r="B48961" s="1">
        <v>2.2619412893940898</v>
      </c>
    </row>
    <row r="48962" spans="1:2">
      <c r="A48962" s="1">
        <v>2.00518862598814</v>
      </c>
      <c r="B48962" s="1">
        <v>-6.2324278643057802E-3</v>
      </c>
    </row>
    <row r="48963" spans="1:2">
      <c r="A48963" s="1">
        <v>1.02957858045665</v>
      </c>
      <c r="B48963" s="1">
        <v>-0.41388922864502697</v>
      </c>
    </row>
    <row r="48964" spans="1:2">
      <c r="A48964" s="1">
        <v>0.75674199938978604</v>
      </c>
      <c r="B48964" s="1">
        <v>3.39619795776877E-2</v>
      </c>
    </row>
    <row r="48965" spans="1:2">
      <c r="A48965" s="1">
        <v>2.0036278944718</v>
      </c>
      <c r="B48965" s="1">
        <v>0.45831072129161998</v>
      </c>
    </row>
    <row r="48966" spans="1:2">
      <c r="A48966" s="1">
        <v>1.2349901464036701</v>
      </c>
      <c r="B48966" s="1">
        <v>1.6371530349269401</v>
      </c>
    </row>
    <row r="48967" spans="1:2">
      <c r="A48967" s="1">
        <v>0.32424588219231498</v>
      </c>
      <c r="B48967" s="1">
        <v>-5.4728939229443399E-2</v>
      </c>
    </row>
    <row r="48968" spans="1:2">
      <c r="A48968" s="1">
        <v>2.2247689840226701</v>
      </c>
      <c r="B48968" s="1">
        <v>1.12880071622945</v>
      </c>
    </row>
    <row r="48969" spans="1:2">
      <c r="A48969" s="1">
        <v>0.48674038216807702</v>
      </c>
      <c r="B48969" s="1">
        <v>1.54365260522043</v>
      </c>
    </row>
    <row r="48970" spans="1:2">
      <c r="A48970" s="1">
        <v>0.64834556641250995</v>
      </c>
      <c r="B48970" s="1">
        <v>0.87569681329329296</v>
      </c>
    </row>
    <row r="48971" spans="1:2">
      <c r="A48971" s="1">
        <v>6.8860300630588303E-3</v>
      </c>
      <c r="B48971" s="1">
        <v>-1.5586165289872099E-2</v>
      </c>
    </row>
    <row r="48972" spans="1:2">
      <c r="A48972" s="1">
        <v>0.15340658694335699</v>
      </c>
      <c r="B48972" s="1">
        <v>1.85539876003988</v>
      </c>
    </row>
    <row r="48973" spans="1:2">
      <c r="A48973" s="1">
        <v>2.73694072775826</v>
      </c>
      <c r="B48973" s="1">
        <v>-1.4866961411619899E-2</v>
      </c>
    </row>
    <row r="48974" spans="1:2">
      <c r="A48974" s="1">
        <v>0.97479552297536798</v>
      </c>
      <c r="B48974" s="1">
        <v>1.4712648656709599</v>
      </c>
    </row>
    <row r="48975" spans="1:2">
      <c r="A48975" s="1">
        <v>0.54137193369122705</v>
      </c>
      <c r="B48975" s="1">
        <v>1.29800082145614</v>
      </c>
    </row>
    <row r="48976" spans="1:2">
      <c r="A48976" s="1">
        <v>3.3116726178786302</v>
      </c>
      <c r="B48976" s="1">
        <v>0.33624161438955502</v>
      </c>
    </row>
    <row r="48977" spans="1:2">
      <c r="A48977" s="1">
        <v>1.60603974497908</v>
      </c>
      <c r="B48977" s="1">
        <v>-0.31932770424191897</v>
      </c>
    </row>
    <row r="48978" spans="1:2">
      <c r="A48978" s="1">
        <v>0.48998217646884401</v>
      </c>
      <c r="B48978" s="1">
        <v>0.81793522968551702</v>
      </c>
    </row>
    <row r="48979" spans="1:2">
      <c r="A48979" s="1">
        <v>8.2937730065090698E-2</v>
      </c>
      <c r="B48979" s="1">
        <v>1.1559750162537401</v>
      </c>
    </row>
    <row r="48980" spans="1:2">
      <c r="A48980" s="1">
        <v>3.4528048713223298</v>
      </c>
      <c r="B48980" s="1">
        <v>0.65887668653008002</v>
      </c>
    </row>
    <row r="48981" spans="1:2">
      <c r="A48981" s="1">
        <v>0.428091239978514</v>
      </c>
      <c r="B48981" s="1">
        <v>2.2068731397636698</v>
      </c>
    </row>
    <row r="48982" spans="1:2">
      <c r="A48982" s="1">
        <v>0.36518394335415999</v>
      </c>
      <c r="B48982" s="1">
        <v>1.1514700675992899</v>
      </c>
    </row>
    <row r="48983" spans="1:2">
      <c r="A48983" s="1">
        <v>0.29052172030145701</v>
      </c>
      <c r="B48983" s="1">
        <v>-1.16871874823822</v>
      </c>
    </row>
    <row r="48984" spans="1:2">
      <c r="A48984" s="1">
        <v>0.62831811424951001</v>
      </c>
      <c r="B48984" s="1">
        <v>0.73438853944844196</v>
      </c>
    </row>
    <row r="48985" spans="1:2">
      <c r="A48985" s="1">
        <v>0.70661868792682503</v>
      </c>
      <c r="B48985" s="1">
        <v>1.5278103365899001</v>
      </c>
    </row>
    <row r="48986" spans="1:2">
      <c r="A48986" s="1">
        <v>2.4597978819070399</v>
      </c>
      <c r="B48986" s="1">
        <v>0.42684403667086002</v>
      </c>
    </row>
    <row r="48987" spans="1:2">
      <c r="A48987" s="1">
        <v>2.15372034937019</v>
      </c>
      <c r="B48987" s="1">
        <v>1.1570894544808099</v>
      </c>
    </row>
    <row r="48988" spans="1:2">
      <c r="A48988" s="1">
        <v>4.4263194056400401</v>
      </c>
      <c r="B48988" s="1">
        <v>0.28117892802387601</v>
      </c>
    </row>
    <row r="48989" spans="1:2">
      <c r="A48989" s="1">
        <v>1.06060592814726</v>
      </c>
      <c r="B48989" s="1">
        <v>0.95053146582340098</v>
      </c>
    </row>
    <row r="48990" spans="1:2">
      <c r="A48990" s="1">
        <v>2.4666798318169598</v>
      </c>
      <c r="B48990" s="1">
        <v>-0.65674440009547796</v>
      </c>
    </row>
    <row r="48991" spans="1:2">
      <c r="A48991" s="1">
        <v>7.2312444267529197E-2</v>
      </c>
      <c r="B48991" s="1">
        <v>2.2460045975076399</v>
      </c>
    </row>
    <row r="48992" spans="1:2">
      <c r="A48992" s="1">
        <v>0.14446055244452699</v>
      </c>
      <c r="B48992" s="1">
        <v>0.29293111785665199</v>
      </c>
    </row>
    <row r="48993" spans="1:2">
      <c r="A48993" s="1">
        <v>0.346874118814677</v>
      </c>
      <c r="B48993" s="1">
        <v>0.44932898389741399</v>
      </c>
    </row>
    <row r="48994" spans="1:2">
      <c r="A48994" s="1">
        <v>2.5379968911168098</v>
      </c>
      <c r="B48994" s="1">
        <v>1.4594508251323901</v>
      </c>
    </row>
    <row r="48995" spans="1:2">
      <c r="A48995" s="1">
        <v>0.618964562803486</v>
      </c>
      <c r="B48995" s="1">
        <v>1.89836586687035</v>
      </c>
    </row>
    <row r="48996" spans="1:2">
      <c r="A48996" s="1">
        <v>0.34115220428679</v>
      </c>
      <c r="B48996" s="1">
        <v>0.78775283570078702</v>
      </c>
    </row>
    <row r="48997" spans="1:2">
      <c r="A48997" s="1">
        <v>1.7277785898565701</v>
      </c>
      <c r="B48997" s="1">
        <v>0.67476804789094302</v>
      </c>
    </row>
    <row r="48998" spans="1:2">
      <c r="A48998" s="1">
        <v>3.6285635027042497E-2</v>
      </c>
      <c r="B48998" s="1">
        <v>1.52684370306577</v>
      </c>
    </row>
    <row r="48999" spans="1:2">
      <c r="A48999" s="1">
        <v>0.60466301367213804</v>
      </c>
      <c r="B48999" s="1">
        <v>0.52051488777029098</v>
      </c>
    </row>
    <row r="49000" spans="1:2">
      <c r="A49000" s="1">
        <v>0.25947320361534998</v>
      </c>
      <c r="B49000" s="1">
        <v>0.79309799351220001</v>
      </c>
    </row>
    <row r="49001" spans="1:2">
      <c r="A49001" s="1">
        <v>1.4287507251602201</v>
      </c>
      <c r="B49001" s="1">
        <v>0.152571575131662</v>
      </c>
    </row>
    <row r="49002" spans="1:2">
      <c r="A49002" s="1">
        <v>9.2567852351471705E-2</v>
      </c>
      <c r="B49002" s="1">
        <v>1.5084183079121201</v>
      </c>
    </row>
    <row r="49003" spans="1:2">
      <c r="A49003" s="1">
        <v>0.37623892844085</v>
      </c>
      <c r="B49003" s="1">
        <v>1.26834315446018</v>
      </c>
    </row>
    <row r="49004" spans="1:2">
      <c r="A49004" s="1">
        <v>0.25808949313180501</v>
      </c>
      <c r="B49004" s="1">
        <v>-0.120038015346897</v>
      </c>
    </row>
    <row r="49005" spans="1:2">
      <c r="A49005" s="1">
        <v>0.16812132642508101</v>
      </c>
      <c r="B49005" s="1">
        <v>-0.740089806402495</v>
      </c>
    </row>
    <row r="49006" spans="1:2">
      <c r="A49006" s="1">
        <v>0.29014984311965503</v>
      </c>
      <c r="B49006" s="1">
        <v>0.86972631112282905</v>
      </c>
    </row>
    <row r="49007" spans="1:2">
      <c r="A49007" s="1">
        <v>3.9686257417996602</v>
      </c>
      <c r="B49007" s="1">
        <v>1.5255472614076799</v>
      </c>
    </row>
    <row r="49008" spans="1:2">
      <c r="A49008" s="1">
        <v>0.23562065603841001</v>
      </c>
      <c r="B49008" s="1">
        <v>1.0661087531804001</v>
      </c>
    </row>
    <row r="49009" spans="1:2">
      <c r="A49009" s="1">
        <v>1.6979349643422701</v>
      </c>
      <c r="B49009" s="1">
        <v>0.60544084171178103</v>
      </c>
    </row>
    <row r="49010" spans="1:2">
      <c r="A49010" s="1">
        <v>1.48695853393106</v>
      </c>
      <c r="B49010" s="1">
        <v>0.38876789609109602</v>
      </c>
    </row>
    <row r="49011" spans="1:2">
      <c r="A49011" s="1">
        <v>1.5161942783719</v>
      </c>
      <c r="B49011" s="1">
        <v>1.51710806490242</v>
      </c>
    </row>
    <row r="49012" spans="1:2">
      <c r="A49012" s="1">
        <v>1.57974992533617</v>
      </c>
      <c r="B49012" s="1">
        <v>2.23806428778378</v>
      </c>
    </row>
    <row r="49013" spans="1:2">
      <c r="A49013" s="1">
        <v>1.9052965305895</v>
      </c>
      <c r="B49013" s="1">
        <v>0.49516553183596501</v>
      </c>
    </row>
    <row r="49014" spans="1:2">
      <c r="A49014" s="1">
        <v>0.42537972279561798</v>
      </c>
      <c r="B49014" s="1">
        <v>1.25134379741234</v>
      </c>
    </row>
    <row r="49015" spans="1:2">
      <c r="A49015" s="1">
        <v>1.58197181738078</v>
      </c>
      <c r="B49015" s="1">
        <v>1.3936523361414499</v>
      </c>
    </row>
    <row r="49016" spans="1:2">
      <c r="A49016" s="1">
        <v>7.9027448383980597E-2</v>
      </c>
      <c r="B49016" s="1">
        <v>-0.43024161939772099</v>
      </c>
    </row>
    <row r="49017" spans="1:2">
      <c r="A49017" s="1">
        <v>0.61003947371281197</v>
      </c>
      <c r="B49017" s="1">
        <v>1.18552784767858</v>
      </c>
    </row>
    <row r="49018" spans="1:2">
      <c r="A49018" s="1">
        <v>0.20732164006170001</v>
      </c>
      <c r="B49018" s="1">
        <v>0.177133537532636</v>
      </c>
    </row>
    <row r="49019" spans="1:2">
      <c r="A49019" s="1">
        <v>1.0943869065967</v>
      </c>
      <c r="B49019" s="1">
        <v>0.72766303982103797</v>
      </c>
    </row>
    <row r="49020" spans="1:2">
      <c r="A49020" s="1">
        <v>0.63292159519730995</v>
      </c>
      <c r="B49020" s="1">
        <v>0.228172803553464</v>
      </c>
    </row>
    <row r="49021" spans="1:2">
      <c r="A49021" s="1">
        <v>0.74991152761958702</v>
      </c>
      <c r="B49021" s="1">
        <v>2.0882905021355</v>
      </c>
    </row>
    <row r="49022" spans="1:2">
      <c r="A49022" s="1">
        <v>0.403182911195612</v>
      </c>
      <c r="B49022" s="1">
        <v>1.45133027830413</v>
      </c>
    </row>
    <row r="49023" spans="1:2">
      <c r="A49023" s="1">
        <v>2.5856006525943802</v>
      </c>
      <c r="B49023" s="1">
        <v>0.456946012956291</v>
      </c>
    </row>
    <row r="49024" spans="1:2">
      <c r="A49024" s="1">
        <v>0.61124901668773401</v>
      </c>
      <c r="B49024" s="1">
        <v>1.85067738543424</v>
      </c>
    </row>
    <row r="49025" spans="1:2">
      <c r="A49025" s="1">
        <v>0.13461185452487301</v>
      </c>
      <c r="B49025" s="1">
        <v>1.2836687608698201</v>
      </c>
    </row>
    <row r="49026" spans="1:2">
      <c r="A49026" s="1">
        <v>1.07466886805201</v>
      </c>
      <c r="B49026" s="1">
        <v>9.8895953329791397E-2</v>
      </c>
    </row>
    <row r="49027" spans="1:2">
      <c r="A49027" s="1">
        <v>1.26036397226083</v>
      </c>
      <c r="B49027" s="1">
        <v>0.71019279525555801</v>
      </c>
    </row>
    <row r="49028" spans="1:2">
      <c r="A49028" s="1">
        <v>0.28776254526286699</v>
      </c>
      <c r="B49028" s="1">
        <v>1.8789907619044599</v>
      </c>
    </row>
    <row r="49029" spans="1:2">
      <c r="A49029" s="1">
        <v>0.98446854858792099</v>
      </c>
      <c r="B49029" s="1">
        <v>1.2512232759577799</v>
      </c>
    </row>
    <row r="49030" spans="1:2">
      <c r="A49030" s="1">
        <v>0.30040975840788497</v>
      </c>
      <c r="B49030" s="1">
        <v>1.1082297943925501</v>
      </c>
    </row>
    <row r="49031" spans="1:2">
      <c r="A49031" s="1">
        <v>4.5045508798627303</v>
      </c>
      <c r="B49031" s="1">
        <v>1.6448440842132199</v>
      </c>
    </row>
    <row r="49032" spans="1:2">
      <c r="A49032" s="1">
        <v>4.1626672509018796</v>
      </c>
      <c r="B49032" s="1">
        <v>-0.52894829449640901</v>
      </c>
    </row>
    <row r="49033" spans="1:2">
      <c r="A49033" s="1">
        <v>0.37597026657024502</v>
      </c>
      <c r="B49033" s="1">
        <v>2.2345370085093101</v>
      </c>
    </row>
    <row r="49034" spans="1:2">
      <c r="A49034" s="1">
        <v>0.50653116151602295</v>
      </c>
      <c r="B49034" s="1">
        <v>1.4032646162621001</v>
      </c>
    </row>
    <row r="49035" spans="1:2">
      <c r="A49035" s="1">
        <v>0.43702794140396101</v>
      </c>
      <c r="B49035" s="1">
        <v>1.6849672041232999</v>
      </c>
    </row>
    <row r="49036" spans="1:2">
      <c r="A49036" s="1">
        <v>1.9353681114791399</v>
      </c>
      <c r="B49036" s="1">
        <v>0.45798703183770301</v>
      </c>
    </row>
    <row r="49037" spans="1:2">
      <c r="A49037" s="1">
        <v>0.22440638275400401</v>
      </c>
      <c r="B49037" s="1">
        <v>0.98188797281445706</v>
      </c>
    </row>
    <row r="49038" spans="1:2">
      <c r="A49038" s="1">
        <v>1.7356906293117601E-2</v>
      </c>
      <c r="B49038" s="1">
        <v>0.83023057066546802</v>
      </c>
    </row>
    <row r="49039" spans="1:2">
      <c r="A49039" s="1">
        <v>0.79866519554767801</v>
      </c>
      <c r="B49039" s="1">
        <v>2.98004279970736</v>
      </c>
    </row>
    <row r="49040" spans="1:2">
      <c r="A49040" s="1">
        <v>1.30391167692872</v>
      </c>
      <c r="B49040" s="1">
        <v>-4.3425758629984698E-2</v>
      </c>
    </row>
    <row r="49041" spans="1:2">
      <c r="A49041" s="1">
        <v>2.78072220741252</v>
      </c>
      <c r="B49041" s="1">
        <v>2.4988031269678799</v>
      </c>
    </row>
    <row r="49042" spans="1:2">
      <c r="A49042" s="1">
        <v>1.25202131867218</v>
      </c>
      <c r="B49042" s="1">
        <v>1.6779181625250901</v>
      </c>
    </row>
    <row r="49043" spans="1:2">
      <c r="A49043" s="1">
        <v>0.75630434458514595</v>
      </c>
      <c r="B49043" s="1">
        <v>2.4742363762456199</v>
      </c>
    </row>
    <row r="49044" spans="1:2">
      <c r="A49044" s="1">
        <v>1.1346858827554001</v>
      </c>
      <c r="B49044" s="1">
        <v>-0.45464864776269598</v>
      </c>
    </row>
    <row r="49045" spans="1:2">
      <c r="A49045" s="1">
        <v>0.76455839494894096</v>
      </c>
      <c r="B49045" s="1">
        <v>1.35544175483803</v>
      </c>
    </row>
    <row r="49046" spans="1:2">
      <c r="A49046" s="1">
        <v>0.38850542240490099</v>
      </c>
      <c r="B49046" s="1">
        <v>0.39641539322971903</v>
      </c>
    </row>
    <row r="49047" spans="1:2">
      <c r="A49047" s="1">
        <v>0.81603488654920497</v>
      </c>
      <c r="B49047" s="1">
        <v>1.4689435865629099</v>
      </c>
    </row>
    <row r="49048" spans="1:2">
      <c r="A49048" s="1">
        <v>0.63843990277642404</v>
      </c>
      <c r="B49048" s="1">
        <v>2.8099024144094402</v>
      </c>
    </row>
    <row r="49049" spans="1:2">
      <c r="A49049" s="1">
        <v>0.467472964180008</v>
      </c>
      <c r="B49049" s="1">
        <v>-0.87117467629932999</v>
      </c>
    </row>
    <row r="49050" spans="1:2">
      <c r="A49050" s="1">
        <v>6.8717717349744495E-2</v>
      </c>
      <c r="B49050" s="1">
        <v>2.13758735028952</v>
      </c>
    </row>
    <row r="49051" spans="1:2">
      <c r="A49051" s="1">
        <v>4.5911743218318701</v>
      </c>
      <c r="B49051" s="1">
        <v>0.18803484111622301</v>
      </c>
    </row>
    <row r="49052" spans="1:2">
      <c r="A49052" s="1">
        <v>0.85189170129875802</v>
      </c>
      <c r="B49052" s="1">
        <v>1.50498444558596</v>
      </c>
    </row>
    <row r="49053" spans="1:2">
      <c r="A49053" s="1">
        <v>2.4164137615545598</v>
      </c>
      <c r="B49053" s="1">
        <v>3.01747945455672E-2</v>
      </c>
    </row>
    <row r="49054" spans="1:2">
      <c r="A49054" s="1">
        <v>0.62268388116763795</v>
      </c>
      <c r="B49054" s="1">
        <v>2.1995318608041998</v>
      </c>
    </row>
    <row r="49055" spans="1:2">
      <c r="A49055" s="1">
        <v>0.85295364426182796</v>
      </c>
      <c r="B49055" s="1">
        <v>-0.119127439725309</v>
      </c>
    </row>
    <row r="49056" spans="1:2">
      <c r="A49056" s="1">
        <v>0.67454022162497496</v>
      </c>
      <c r="B49056" s="1">
        <v>-0.76841865211726601</v>
      </c>
    </row>
    <row r="49057" spans="1:2">
      <c r="A49057" s="1">
        <v>1.75382612992442</v>
      </c>
      <c r="B49057" s="1">
        <v>1.8392252654682499</v>
      </c>
    </row>
    <row r="49058" spans="1:2">
      <c r="A49058" s="1">
        <v>2.3396209623314901</v>
      </c>
      <c r="B49058" s="1">
        <v>-1.16643730377077E-2</v>
      </c>
    </row>
    <row r="49059" spans="1:2">
      <c r="A49059" s="1">
        <v>0.15360484437576599</v>
      </c>
      <c r="B49059" s="1">
        <v>1.4592532805456999</v>
      </c>
    </row>
    <row r="49060" spans="1:2">
      <c r="A49060" s="1">
        <v>6.2985896221387602E-2</v>
      </c>
      <c r="B49060" s="1">
        <v>1.6465570886436001</v>
      </c>
    </row>
    <row r="49061" spans="1:2">
      <c r="A49061" s="1">
        <v>0.38628457881603601</v>
      </c>
      <c r="B49061" s="1">
        <v>-0.74367802940337802</v>
      </c>
    </row>
    <row r="49062" spans="1:2">
      <c r="A49062" s="1">
        <v>0.21749362336749101</v>
      </c>
      <c r="B49062" s="1">
        <v>-0.119607515527779</v>
      </c>
    </row>
    <row r="49063" spans="1:2">
      <c r="A49063" s="1">
        <v>0.59356053674804599</v>
      </c>
      <c r="B49063" s="1">
        <v>0.93488765024124998</v>
      </c>
    </row>
    <row r="49064" spans="1:2">
      <c r="A49064" s="1">
        <v>1.7761398299856901</v>
      </c>
      <c r="B49064" s="1">
        <v>0.75547798185229098</v>
      </c>
    </row>
    <row r="49065" spans="1:2">
      <c r="A49065" s="1">
        <v>0.69915872500179899</v>
      </c>
      <c r="B49065" s="1">
        <v>2.23475161177543</v>
      </c>
    </row>
    <row r="49066" spans="1:2">
      <c r="A49066" s="1">
        <v>1.92263190064511</v>
      </c>
      <c r="B49066" s="1">
        <v>0.97761855218508698</v>
      </c>
    </row>
    <row r="49067" spans="1:2">
      <c r="A49067" s="1">
        <v>1.7104426278499101</v>
      </c>
      <c r="B49067" s="1">
        <v>2.4236118081593299</v>
      </c>
    </row>
    <row r="49068" spans="1:2">
      <c r="A49068" s="1">
        <v>2.8100139097660799</v>
      </c>
      <c r="B49068" s="1">
        <v>-0.76877052087937703</v>
      </c>
    </row>
    <row r="49069" spans="1:2">
      <c r="A49069" s="1">
        <v>1.09007846686598</v>
      </c>
      <c r="B49069" s="1">
        <v>8.8928268519121098E-2</v>
      </c>
    </row>
    <row r="49070" spans="1:2">
      <c r="A49070" s="1">
        <v>1.5797978337737799</v>
      </c>
      <c r="B49070" s="1">
        <v>-1.3603751328834599</v>
      </c>
    </row>
    <row r="49071" spans="1:2">
      <c r="A49071" s="1">
        <v>6.3110450231797397E-3</v>
      </c>
      <c r="B49071" s="1">
        <v>1.1837326819615299</v>
      </c>
    </row>
    <row r="49072" spans="1:2">
      <c r="A49072" s="1">
        <v>0.72332010780428402</v>
      </c>
      <c r="B49072" s="1">
        <v>1.1358039955992301</v>
      </c>
    </row>
    <row r="49073" spans="1:2">
      <c r="A49073" s="1">
        <v>0.55533840904442799</v>
      </c>
      <c r="B49073" s="1">
        <v>0.99866987734194901</v>
      </c>
    </row>
    <row r="49074" spans="1:2">
      <c r="A49074" s="1">
        <v>4.7917925982514999</v>
      </c>
      <c r="B49074" s="1">
        <v>1.7217284032934801</v>
      </c>
    </row>
    <row r="49075" spans="1:2">
      <c r="A49075" s="1">
        <v>2.3195699242324501</v>
      </c>
      <c r="B49075" s="1">
        <v>1.6399226847985799</v>
      </c>
    </row>
    <row r="49076" spans="1:2">
      <c r="A49076" s="1">
        <v>2.9001678660030601</v>
      </c>
      <c r="B49076" s="1">
        <v>0.15060820386207099</v>
      </c>
    </row>
    <row r="49077" spans="1:2">
      <c r="A49077" s="1">
        <v>0.38375604686465398</v>
      </c>
      <c r="B49077" s="1">
        <v>1.64864935256322</v>
      </c>
    </row>
    <row r="49078" spans="1:2">
      <c r="A49078" s="1">
        <v>0.10549715671568</v>
      </c>
      <c r="B49078" s="1">
        <v>1.28524183886133</v>
      </c>
    </row>
    <row r="49079" spans="1:2">
      <c r="A49079" s="1">
        <v>1.4260884245724199</v>
      </c>
      <c r="B49079" s="1">
        <v>2.42300074865173</v>
      </c>
    </row>
    <row r="49080" spans="1:2">
      <c r="A49080" s="1">
        <v>1.8842557371731301</v>
      </c>
      <c r="B49080" s="1">
        <v>-0.58949199233120497</v>
      </c>
    </row>
    <row r="49081" spans="1:2">
      <c r="A49081" s="1">
        <v>1.1572333119799201</v>
      </c>
      <c r="B49081" s="1">
        <v>0.173127387100286</v>
      </c>
    </row>
    <row r="49082" spans="1:2">
      <c r="A49082" s="1">
        <v>0.96462665845003803</v>
      </c>
      <c r="B49082" s="1">
        <v>2.67412900204969</v>
      </c>
    </row>
    <row r="49083" spans="1:2">
      <c r="A49083" s="1">
        <v>0.348929780769689</v>
      </c>
      <c r="B49083" s="1">
        <v>1.03692361089026</v>
      </c>
    </row>
    <row r="49084" spans="1:2">
      <c r="A49084" s="1">
        <v>4.1622155168525703</v>
      </c>
      <c r="B49084" s="1">
        <v>0.35290825107462098</v>
      </c>
    </row>
    <row r="49085" spans="1:2">
      <c r="A49085" s="1">
        <v>0.107125446078085</v>
      </c>
      <c r="B49085" s="1">
        <v>2.0761320197073498</v>
      </c>
    </row>
    <row r="49086" spans="1:2">
      <c r="A49086" s="1">
        <v>1.9913743531005501</v>
      </c>
      <c r="B49086" s="1">
        <v>2.0717495612853298</v>
      </c>
    </row>
    <row r="49087" spans="1:2">
      <c r="A49087" s="1">
        <v>1.31430883795933</v>
      </c>
      <c r="B49087" s="1">
        <v>2.5427193071717298</v>
      </c>
    </row>
    <row r="49088" spans="1:2">
      <c r="A49088" s="1">
        <v>0.72436598424945198</v>
      </c>
      <c r="B49088" s="1">
        <v>0.85683015642070204</v>
      </c>
    </row>
    <row r="49089" spans="1:2">
      <c r="A49089" s="1">
        <v>0.116015578620322</v>
      </c>
      <c r="B49089" s="1">
        <v>1.6575048518072</v>
      </c>
    </row>
    <row r="49090" spans="1:2">
      <c r="A49090" s="1">
        <v>0.31170766294087898</v>
      </c>
      <c r="B49090" s="1">
        <v>2.0729131207712301</v>
      </c>
    </row>
    <row r="49091" spans="1:2">
      <c r="A49091" s="1">
        <v>0.14529652723273001</v>
      </c>
      <c r="B49091" s="1">
        <v>9.1819079199772294E-2</v>
      </c>
    </row>
    <row r="49092" spans="1:2">
      <c r="A49092" s="1">
        <v>0.16244939992077001</v>
      </c>
      <c r="B49092" s="1">
        <v>0.66366143983424297</v>
      </c>
    </row>
    <row r="49093" spans="1:2">
      <c r="A49093" s="1">
        <v>0.59536460242929701</v>
      </c>
      <c r="B49093" s="1">
        <v>3.32212205701865</v>
      </c>
    </row>
    <row r="49094" spans="1:2">
      <c r="A49094" s="1">
        <v>0.308053468730561</v>
      </c>
      <c r="B49094" s="1">
        <v>0.70052650604532296</v>
      </c>
    </row>
    <row r="49095" spans="1:2">
      <c r="A49095" s="1">
        <v>3.7732421972041803E-2</v>
      </c>
      <c r="B49095" s="1">
        <v>1.23706062413438</v>
      </c>
    </row>
    <row r="49096" spans="1:2">
      <c r="A49096" s="1">
        <v>1.88969905911562</v>
      </c>
      <c r="B49096" s="1">
        <v>2.1890275171926201</v>
      </c>
    </row>
    <row r="49097" spans="1:2">
      <c r="A49097" s="1">
        <v>1.4216131335206701</v>
      </c>
      <c r="B49097" s="1">
        <v>0.89009540170055201</v>
      </c>
    </row>
    <row r="49098" spans="1:2">
      <c r="A49098" s="1">
        <v>0.90794284235019596</v>
      </c>
      <c r="B49098" s="1">
        <v>0.74066217259609002</v>
      </c>
    </row>
    <row r="49099" spans="1:2">
      <c r="A49099" s="1">
        <v>0.15425927491095201</v>
      </c>
      <c r="B49099" s="1">
        <v>-0.30594286700197498</v>
      </c>
    </row>
    <row r="49100" spans="1:2">
      <c r="A49100" s="1">
        <v>4.7621662649273498E-2</v>
      </c>
      <c r="B49100" s="1">
        <v>2.12762386784101</v>
      </c>
    </row>
    <row r="49101" spans="1:2">
      <c r="A49101" s="1">
        <v>0.68695815709958996</v>
      </c>
      <c r="B49101" s="1">
        <v>-2.7757313892933198E-3</v>
      </c>
    </row>
    <row r="49102" spans="1:2">
      <c r="A49102" s="1">
        <v>0.60359421784898704</v>
      </c>
      <c r="B49102" s="1">
        <v>0.80160222692391603</v>
      </c>
    </row>
    <row r="49103" spans="1:2">
      <c r="A49103" s="1">
        <v>1.0982802743497899</v>
      </c>
      <c r="B49103" s="1">
        <v>0.78295310237936899</v>
      </c>
    </row>
    <row r="49104" spans="1:2">
      <c r="A49104" s="1">
        <v>1.7947704943962</v>
      </c>
      <c r="B49104" s="1">
        <v>-1.0920646035872801</v>
      </c>
    </row>
    <row r="49105" spans="1:2">
      <c r="A49105" s="1">
        <v>0.41683442977950202</v>
      </c>
      <c r="B49105" s="1">
        <v>1.4196880578206701</v>
      </c>
    </row>
    <row r="49106" spans="1:2">
      <c r="A49106" s="1">
        <v>0.41627317846672102</v>
      </c>
      <c r="B49106" s="1">
        <v>0.64863311400811796</v>
      </c>
    </row>
    <row r="49107" spans="1:2">
      <c r="A49107" s="1">
        <v>1.83053132335304</v>
      </c>
      <c r="B49107" s="1">
        <v>0.35522074990885599</v>
      </c>
    </row>
    <row r="49108" spans="1:2">
      <c r="A49108" s="1">
        <v>8.5390318490400508E-3</v>
      </c>
      <c r="B49108" s="1">
        <v>1.7909053505313199</v>
      </c>
    </row>
    <row r="49109" spans="1:2">
      <c r="A49109" s="1">
        <v>0.34762114505984498</v>
      </c>
      <c r="B49109" s="1">
        <v>0.80298008850770297</v>
      </c>
    </row>
    <row r="49110" spans="1:2">
      <c r="A49110" s="1">
        <v>2.14872616890186</v>
      </c>
      <c r="B49110" s="1">
        <v>-0.27525582007994198</v>
      </c>
    </row>
    <row r="49111" spans="1:2">
      <c r="A49111" s="1">
        <v>1.9568944154649399</v>
      </c>
      <c r="B49111" s="1">
        <v>-0.60281616264688198</v>
      </c>
    </row>
    <row r="49112" spans="1:2">
      <c r="A49112" s="1">
        <v>0.51052463146071203</v>
      </c>
      <c r="B49112" s="1">
        <v>1.34597423602306</v>
      </c>
    </row>
    <row r="49113" spans="1:2">
      <c r="A49113" s="1">
        <v>0.38211457963331003</v>
      </c>
      <c r="B49113" s="1">
        <v>1.7483282996834699</v>
      </c>
    </row>
    <row r="49114" spans="1:2">
      <c r="A49114" s="1">
        <v>0.456670824379386</v>
      </c>
      <c r="B49114" s="1">
        <v>0.47209749322622602</v>
      </c>
    </row>
    <row r="49115" spans="1:2">
      <c r="A49115" s="1">
        <v>0.62382815835189298</v>
      </c>
      <c r="B49115" s="1">
        <v>1.8257068625427699</v>
      </c>
    </row>
    <row r="49116" spans="1:2">
      <c r="A49116" s="1">
        <v>0.62641496283736098</v>
      </c>
      <c r="B49116" s="1">
        <v>1.23119316278182</v>
      </c>
    </row>
    <row r="49117" spans="1:2">
      <c r="A49117" s="1">
        <v>1.20546310093534</v>
      </c>
      <c r="B49117" s="1">
        <v>0.96124311938017204</v>
      </c>
    </row>
    <row r="49118" spans="1:2">
      <c r="A49118" s="1">
        <v>3.63683799822065</v>
      </c>
      <c r="B49118" s="1">
        <v>1.78433242194566</v>
      </c>
    </row>
    <row r="49119" spans="1:2">
      <c r="A49119" s="1">
        <v>1.1307149420983501E-2</v>
      </c>
      <c r="B49119" s="1">
        <v>1.6856452749589701</v>
      </c>
    </row>
    <row r="49120" spans="1:2">
      <c r="A49120" s="1">
        <v>1.91747605686105</v>
      </c>
      <c r="B49120" s="1">
        <v>-0.220901801927715</v>
      </c>
    </row>
    <row r="49121" spans="1:2">
      <c r="A49121" s="1">
        <v>2.52234384962697E-2</v>
      </c>
      <c r="B49121" s="1">
        <v>0.67860473701664104</v>
      </c>
    </row>
    <row r="49122" spans="1:2">
      <c r="A49122" s="1">
        <v>1.3288528140007301</v>
      </c>
      <c r="B49122" s="1">
        <v>2.8505037069903998</v>
      </c>
    </row>
    <row r="49123" spans="1:2">
      <c r="A49123" s="1">
        <v>1.0789196848270699</v>
      </c>
      <c r="B49123" s="1">
        <v>2.9347347138959599</v>
      </c>
    </row>
    <row r="49124" spans="1:2">
      <c r="A49124" s="1">
        <v>5.9122035239648101</v>
      </c>
      <c r="B49124" s="1">
        <v>-0.31341289456995802</v>
      </c>
    </row>
    <row r="49125" spans="1:2">
      <c r="A49125" s="1">
        <v>0.56238577297221304</v>
      </c>
      <c r="B49125" s="1">
        <v>2.2748469821465802</v>
      </c>
    </row>
    <row r="49126" spans="1:2">
      <c r="A49126" s="1">
        <v>0.22126878790964699</v>
      </c>
      <c r="B49126" s="1">
        <v>0.21863219899787001</v>
      </c>
    </row>
    <row r="49127" spans="1:2">
      <c r="A49127" s="1">
        <v>0.31650531556637601</v>
      </c>
      <c r="B49127" s="1">
        <v>3.5961252784910598</v>
      </c>
    </row>
    <row r="49128" spans="1:2">
      <c r="A49128" s="1">
        <v>1.0895064110253101</v>
      </c>
      <c r="B49128" s="1">
        <v>0.82467965478859195</v>
      </c>
    </row>
    <row r="49129" spans="1:2">
      <c r="A49129" s="1">
        <v>0.24292262964595701</v>
      </c>
      <c r="B49129" s="1">
        <v>2.5689000514793099</v>
      </c>
    </row>
    <row r="49130" spans="1:2">
      <c r="A49130" s="1">
        <v>0.49284229575479199</v>
      </c>
      <c r="B49130" s="1">
        <v>0.87128536324876704</v>
      </c>
    </row>
    <row r="49131" spans="1:2">
      <c r="A49131" s="1">
        <v>8.8590874352997506E-2</v>
      </c>
      <c r="B49131" s="1">
        <v>0.40790832824383899</v>
      </c>
    </row>
    <row r="49132" spans="1:2">
      <c r="A49132" s="1">
        <v>0.29464486764505299</v>
      </c>
      <c r="B49132" s="1">
        <v>1.19620496202829</v>
      </c>
    </row>
    <row r="49133" spans="1:2">
      <c r="A49133" s="1">
        <v>0.32545277721120203</v>
      </c>
      <c r="B49133" s="1">
        <v>2.2228983256378498</v>
      </c>
    </row>
    <row r="49134" spans="1:2">
      <c r="A49134" s="1">
        <v>0.101847529654567</v>
      </c>
      <c r="B49134" s="1">
        <v>0.15283463565184899</v>
      </c>
    </row>
    <row r="49135" spans="1:2">
      <c r="A49135" s="1">
        <v>1.60764517840341</v>
      </c>
      <c r="B49135" s="1">
        <v>-0.93591549194396495</v>
      </c>
    </row>
    <row r="49136" spans="1:2">
      <c r="A49136" s="1">
        <v>0.45746427695391201</v>
      </c>
      <c r="B49136" s="1">
        <v>2.2360170304660301</v>
      </c>
    </row>
    <row r="49137" spans="1:2">
      <c r="A49137" s="1">
        <v>1.2475924764264701</v>
      </c>
      <c r="B49137" s="1">
        <v>1.3092218998524301</v>
      </c>
    </row>
    <row r="49138" spans="1:2">
      <c r="A49138" s="1">
        <v>0.353408784155612</v>
      </c>
      <c r="B49138" s="1">
        <v>0.72008819792130196</v>
      </c>
    </row>
    <row r="49139" spans="1:2">
      <c r="A49139" s="1">
        <v>0.46952465412303601</v>
      </c>
      <c r="B49139" s="1">
        <v>1.3475392156797099</v>
      </c>
    </row>
    <row r="49140" spans="1:2">
      <c r="A49140" s="1">
        <v>2.2343938206097</v>
      </c>
      <c r="B49140" s="1">
        <v>1.13044381118631</v>
      </c>
    </row>
    <row r="49141" spans="1:2">
      <c r="A49141" s="1">
        <v>0.60575954172659197</v>
      </c>
      <c r="B49141" s="1">
        <v>-0.120507308640508</v>
      </c>
    </row>
    <row r="49142" spans="1:2">
      <c r="A49142" s="1">
        <v>1.1833442425849301</v>
      </c>
      <c r="B49142" s="1">
        <v>0.94650434881664702</v>
      </c>
    </row>
    <row r="49143" spans="1:2">
      <c r="A49143" s="1">
        <v>0.26658940969475298</v>
      </c>
      <c r="B49143" s="1">
        <v>2.71691101904957</v>
      </c>
    </row>
    <row r="49144" spans="1:2">
      <c r="A49144" s="1">
        <v>0.693959678108098</v>
      </c>
      <c r="B49144" s="1">
        <v>0.20491539852030999</v>
      </c>
    </row>
    <row r="49145" spans="1:2">
      <c r="A49145" s="1">
        <v>0.25111795928930603</v>
      </c>
      <c r="B49145" s="1">
        <v>1.3223361361103501</v>
      </c>
    </row>
    <row r="49146" spans="1:2">
      <c r="A49146" s="1">
        <v>0.71304797826546995</v>
      </c>
      <c r="B49146" s="1">
        <v>1.0299586722157801</v>
      </c>
    </row>
    <row r="49147" spans="1:2">
      <c r="A49147" s="1">
        <v>2.7395142554365699</v>
      </c>
      <c r="B49147" s="1">
        <v>0.815202000006369</v>
      </c>
    </row>
    <row r="49148" spans="1:2">
      <c r="A49148" s="1">
        <v>0.319286087912658</v>
      </c>
      <c r="B49148" s="1">
        <v>9.7564011897307901E-2</v>
      </c>
    </row>
    <row r="49149" spans="1:2">
      <c r="A49149" s="1">
        <v>7.2697944318335797E-3</v>
      </c>
      <c r="B49149" s="1">
        <v>0.93430744719247605</v>
      </c>
    </row>
    <row r="49150" spans="1:2">
      <c r="A49150" s="1">
        <v>0.374019403042475</v>
      </c>
      <c r="B49150" s="1">
        <v>0.905868068622247</v>
      </c>
    </row>
    <row r="49151" spans="1:2">
      <c r="A49151" s="1">
        <v>0.73968018759144205</v>
      </c>
      <c r="B49151" s="1">
        <v>3.2663134609173299</v>
      </c>
    </row>
    <row r="49152" spans="1:2">
      <c r="A49152" s="1">
        <v>1.05650959327719</v>
      </c>
      <c r="B49152" s="1">
        <v>0.34910653691809301</v>
      </c>
    </row>
    <row r="49153" spans="1:2">
      <c r="A49153" s="1">
        <v>0.51737279914923995</v>
      </c>
      <c r="B49153" s="1">
        <v>1.88424937968108</v>
      </c>
    </row>
    <row r="49154" spans="1:2">
      <c r="A49154" s="1">
        <v>0.179138607564644</v>
      </c>
      <c r="B49154" s="1">
        <v>2.1016642063450099</v>
      </c>
    </row>
    <row r="49155" spans="1:2">
      <c r="A49155" s="1">
        <v>2.5792486025929202</v>
      </c>
      <c r="B49155" s="1">
        <v>0.13118449085533301</v>
      </c>
    </row>
    <row r="49156" spans="1:2">
      <c r="A49156" s="1">
        <v>0.14724855028008299</v>
      </c>
      <c r="B49156" s="1">
        <v>0.93388841980415005</v>
      </c>
    </row>
    <row r="49157" spans="1:2">
      <c r="A49157" s="1">
        <v>0.310903382835512</v>
      </c>
      <c r="B49157" s="1">
        <v>4.2510049128244402E-2</v>
      </c>
    </row>
    <row r="49158" spans="1:2">
      <c r="A49158" s="1">
        <v>5.2499552945033701</v>
      </c>
      <c r="B49158" s="1">
        <v>0.87400175408023795</v>
      </c>
    </row>
    <row r="49159" spans="1:2">
      <c r="A49159" s="1">
        <v>0.51557341165767301</v>
      </c>
      <c r="B49159" s="1">
        <v>-0.26990906453097302</v>
      </c>
    </row>
    <row r="49160" spans="1:2">
      <c r="A49160" s="1">
        <v>2.8091956701997001</v>
      </c>
      <c r="B49160" s="1">
        <v>1.3833174492472899</v>
      </c>
    </row>
    <row r="49161" spans="1:2">
      <c r="A49161" s="1">
        <v>3.2772933155252799</v>
      </c>
      <c r="B49161" s="1">
        <v>1.6460434465437199</v>
      </c>
    </row>
    <row r="49162" spans="1:2">
      <c r="A49162" s="1">
        <v>0.98097946294769001</v>
      </c>
      <c r="B49162" s="1">
        <v>1.2452678879236001</v>
      </c>
    </row>
    <row r="49163" spans="1:2">
      <c r="A49163" s="1">
        <v>0.48488081251453602</v>
      </c>
      <c r="B49163" s="1">
        <v>2.5231115253287499</v>
      </c>
    </row>
    <row r="49164" spans="1:2">
      <c r="A49164" s="1">
        <v>1.7191402605472399</v>
      </c>
      <c r="B49164" s="1">
        <v>0.766550935595816</v>
      </c>
    </row>
    <row r="49165" spans="1:2">
      <c r="A49165" s="1">
        <v>1.6798812295730601</v>
      </c>
      <c r="B49165" s="1">
        <v>-0.63329350998892497</v>
      </c>
    </row>
    <row r="49166" spans="1:2">
      <c r="A49166" s="1">
        <v>2.6923449250272302</v>
      </c>
      <c r="B49166" s="1">
        <v>0.73810169811345705</v>
      </c>
    </row>
    <row r="49167" spans="1:2">
      <c r="A49167" s="1">
        <v>0.245003850344993</v>
      </c>
      <c r="B49167" s="1">
        <v>1.80843545992173</v>
      </c>
    </row>
    <row r="49168" spans="1:2">
      <c r="A49168" s="1">
        <v>3.4836565452802701</v>
      </c>
      <c r="B49168" s="1">
        <v>1.78049370950968</v>
      </c>
    </row>
    <row r="49169" spans="1:2">
      <c r="A49169" s="1">
        <v>1.9927012747583699</v>
      </c>
      <c r="B49169" s="1">
        <v>-0.98514566553392802</v>
      </c>
    </row>
    <row r="49170" spans="1:2">
      <c r="A49170" s="1">
        <v>0.55838975604264596</v>
      </c>
      <c r="B49170" s="1">
        <v>1.5978179195403901</v>
      </c>
    </row>
    <row r="49171" spans="1:2">
      <c r="A49171" s="1">
        <v>4.3948410989046303E-2</v>
      </c>
      <c r="B49171" s="1">
        <v>1.78726885808033</v>
      </c>
    </row>
    <row r="49172" spans="1:2">
      <c r="A49172" s="1">
        <v>0.77551271481087802</v>
      </c>
      <c r="B49172" s="1">
        <v>1.37881143844987</v>
      </c>
    </row>
    <row r="49173" spans="1:2">
      <c r="A49173" s="1">
        <v>0.443699389446776</v>
      </c>
      <c r="B49173" s="1">
        <v>0.482839828427992</v>
      </c>
    </row>
    <row r="49174" spans="1:2">
      <c r="A49174" s="1">
        <v>7.8649846167257398E-2</v>
      </c>
      <c r="B49174" s="1">
        <v>0.75164508035662303</v>
      </c>
    </row>
    <row r="49175" spans="1:2">
      <c r="A49175" s="1">
        <v>0.15645433232587899</v>
      </c>
      <c r="B49175" s="1">
        <v>0.76558683749258105</v>
      </c>
    </row>
    <row r="49176" spans="1:2">
      <c r="A49176" s="1">
        <v>9.9243445169466399E-2</v>
      </c>
      <c r="B49176" s="1">
        <v>0.96473717117413005</v>
      </c>
    </row>
    <row r="49177" spans="1:2">
      <c r="A49177" s="1">
        <v>2.72745142353426</v>
      </c>
      <c r="B49177" s="1">
        <v>1.36530076254493</v>
      </c>
    </row>
    <row r="49178" spans="1:2">
      <c r="A49178" s="1">
        <v>0.92083216139647295</v>
      </c>
      <c r="B49178" s="1">
        <v>0.511527465193236</v>
      </c>
    </row>
    <row r="49179" spans="1:2">
      <c r="A49179" s="1">
        <v>0.35018716541071199</v>
      </c>
      <c r="B49179" s="1">
        <v>0.33560437055187797</v>
      </c>
    </row>
    <row r="49180" spans="1:2">
      <c r="A49180" s="1">
        <v>1.45869235308058</v>
      </c>
      <c r="B49180" s="1">
        <v>1.68101065022659</v>
      </c>
    </row>
    <row r="49181" spans="1:2">
      <c r="A49181" s="1">
        <v>3.19686140877068E-2</v>
      </c>
      <c r="B49181" s="1">
        <v>1.62394770613204</v>
      </c>
    </row>
    <row r="49182" spans="1:2">
      <c r="A49182" s="1">
        <v>0.70771885535555401</v>
      </c>
      <c r="B49182" s="1">
        <v>0.96008971127662501</v>
      </c>
    </row>
    <row r="49183" spans="1:2">
      <c r="A49183" s="1">
        <v>1.2511449197223901</v>
      </c>
      <c r="B49183" s="1">
        <v>2.2913677928424101</v>
      </c>
    </row>
    <row r="49184" spans="1:2">
      <c r="A49184" s="1">
        <v>5.2312964899113901</v>
      </c>
      <c r="B49184" s="1">
        <v>1.10755164087348</v>
      </c>
    </row>
    <row r="49185" spans="1:2">
      <c r="A49185" s="1">
        <v>3.25848462196213</v>
      </c>
      <c r="B49185" s="1">
        <v>0.27347790521954501</v>
      </c>
    </row>
    <row r="49186" spans="1:2">
      <c r="A49186" s="1">
        <v>0.20769709736368799</v>
      </c>
      <c r="B49186" s="1">
        <v>0.64740460864238103</v>
      </c>
    </row>
    <row r="49187" spans="1:2">
      <c r="A49187" s="1">
        <v>0.56891524093713797</v>
      </c>
      <c r="B49187" s="1">
        <v>1.3486836885256801</v>
      </c>
    </row>
    <row r="49188" spans="1:2">
      <c r="A49188" s="1">
        <v>0.36207071195947499</v>
      </c>
      <c r="B49188" s="1">
        <v>1.0945503642110801</v>
      </c>
    </row>
    <row r="49189" spans="1:2">
      <c r="A49189" s="1">
        <v>0.57275025430986604</v>
      </c>
      <c r="B49189" s="1">
        <v>1.00670549381277</v>
      </c>
    </row>
    <row r="49190" spans="1:2">
      <c r="A49190" s="1">
        <v>0.60282977856202202</v>
      </c>
      <c r="B49190" s="1">
        <v>0.94914740030544298</v>
      </c>
    </row>
    <row r="49191" spans="1:2">
      <c r="A49191" s="1">
        <v>0.47873143921372902</v>
      </c>
      <c r="B49191" s="1">
        <v>0.167263333761827</v>
      </c>
    </row>
    <row r="49192" spans="1:2">
      <c r="A49192" s="1">
        <v>0.58280548378461605</v>
      </c>
      <c r="B49192" s="1">
        <v>8.6294532951926101E-2</v>
      </c>
    </row>
    <row r="49193" spans="1:2">
      <c r="A49193" s="1">
        <v>0.22591044031282601</v>
      </c>
      <c r="B49193" s="1">
        <v>0.90360821198062602</v>
      </c>
    </row>
    <row r="49194" spans="1:2">
      <c r="A49194" s="1">
        <v>0.87944656965040602</v>
      </c>
      <c r="B49194" s="1">
        <v>2.5189000386345102</v>
      </c>
    </row>
    <row r="49195" spans="1:2">
      <c r="A49195" s="1">
        <v>0.33399247118142</v>
      </c>
      <c r="B49195" s="1">
        <v>1.78788440922271</v>
      </c>
    </row>
    <row r="49196" spans="1:2">
      <c r="A49196" s="1">
        <v>1.1739023739487999</v>
      </c>
      <c r="B49196" s="1">
        <v>1.3159693525549501</v>
      </c>
    </row>
    <row r="49197" spans="1:2">
      <c r="A49197" s="1">
        <v>4.5987191257768303E-2</v>
      </c>
      <c r="B49197" s="1">
        <v>1.72307624855464</v>
      </c>
    </row>
    <row r="49198" spans="1:2">
      <c r="A49198" s="1">
        <v>3.2569846727868401</v>
      </c>
      <c r="B49198" s="1">
        <v>1.78969918765576</v>
      </c>
    </row>
    <row r="49199" spans="1:2">
      <c r="A49199" s="1">
        <v>0.16647588500778401</v>
      </c>
      <c r="B49199" s="1">
        <v>1.9062519268438101</v>
      </c>
    </row>
    <row r="49200" spans="1:2">
      <c r="A49200" s="1">
        <v>0.41656359875233401</v>
      </c>
      <c r="B49200" s="1">
        <v>0.11552108844874701</v>
      </c>
    </row>
    <row r="49201" spans="1:2">
      <c r="A49201" s="1">
        <v>0.48351807694681898</v>
      </c>
      <c r="B49201" s="1">
        <v>-0.58535513846721698</v>
      </c>
    </row>
    <row r="49202" spans="1:2">
      <c r="A49202" s="1">
        <v>0.23716496756217201</v>
      </c>
      <c r="B49202" s="1">
        <v>0.10652189385826601</v>
      </c>
    </row>
    <row r="49203" spans="1:2">
      <c r="A49203" s="1">
        <v>0.28251115536231602</v>
      </c>
      <c r="B49203" s="1">
        <v>1.7471134298716899</v>
      </c>
    </row>
    <row r="49204" spans="1:2">
      <c r="A49204" s="1">
        <v>1.0818416129205299</v>
      </c>
      <c r="B49204" s="1">
        <v>-0.14583133225918901</v>
      </c>
    </row>
    <row r="49205" spans="1:2">
      <c r="A49205" s="1">
        <v>0.73578984093565902</v>
      </c>
      <c r="B49205" s="1">
        <v>-0.52463442781095904</v>
      </c>
    </row>
    <row r="49206" spans="1:2">
      <c r="A49206" s="1">
        <v>1.0076632806027599</v>
      </c>
      <c r="B49206" s="1">
        <v>0.545695710280936</v>
      </c>
    </row>
    <row r="49207" spans="1:2">
      <c r="A49207" s="1">
        <v>0.56777427474057496</v>
      </c>
      <c r="B49207" s="1">
        <v>-1.1894562283535901</v>
      </c>
    </row>
    <row r="49208" spans="1:2">
      <c r="A49208" s="1">
        <v>0.37444030401065498</v>
      </c>
      <c r="B49208" s="1">
        <v>2.4693929593961301</v>
      </c>
    </row>
    <row r="49209" spans="1:2">
      <c r="A49209" s="1">
        <v>0.74979715261208502</v>
      </c>
      <c r="B49209" s="1">
        <v>0.23434153548431499</v>
      </c>
    </row>
    <row r="49210" spans="1:2">
      <c r="A49210" s="1">
        <v>1.07752890587658</v>
      </c>
      <c r="B49210" s="1">
        <v>1.5080543573210701</v>
      </c>
    </row>
    <row r="49211" spans="1:2">
      <c r="A49211" s="1">
        <v>1.76217119123753</v>
      </c>
      <c r="B49211" s="1">
        <v>0.30695057093732298</v>
      </c>
    </row>
    <row r="49212" spans="1:2">
      <c r="A49212" s="1">
        <v>9.9991458687233997E-2</v>
      </c>
      <c r="B49212" s="1">
        <v>2.5704519234793</v>
      </c>
    </row>
    <row r="49213" spans="1:2">
      <c r="A49213" s="1">
        <v>7.4737272106275201</v>
      </c>
      <c r="B49213" s="1">
        <v>0.61092763083679302</v>
      </c>
    </row>
    <row r="49214" spans="1:2">
      <c r="A49214" s="1">
        <v>2.22566170701106</v>
      </c>
      <c r="B49214" s="1">
        <v>1.2022455429168699</v>
      </c>
    </row>
    <row r="49215" spans="1:2">
      <c r="A49215" s="1">
        <v>1.20992146689395</v>
      </c>
      <c r="B49215" s="1">
        <v>0.99098706713265605</v>
      </c>
    </row>
    <row r="49216" spans="1:2">
      <c r="A49216" s="1">
        <v>0.461330670788275</v>
      </c>
      <c r="B49216" s="1">
        <v>0.46516572366939202</v>
      </c>
    </row>
    <row r="49217" spans="1:2">
      <c r="A49217" s="1">
        <v>0.90111007430282097</v>
      </c>
      <c r="B49217" s="1">
        <v>0.55191367625162402</v>
      </c>
    </row>
    <row r="49218" spans="1:2">
      <c r="A49218" s="1">
        <v>1.6736703375599</v>
      </c>
      <c r="B49218" s="1">
        <v>1.57964390188163</v>
      </c>
    </row>
    <row r="49219" spans="1:2">
      <c r="A49219" s="1">
        <v>0.52627129147739304</v>
      </c>
      <c r="B49219" s="1">
        <v>-0.125599022717618</v>
      </c>
    </row>
    <row r="49220" spans="1:2">
      <c r="A49220" s="1">
        <v>1.2637737910763001</v>
      </c>
      <c r="B49220" s="1">
        <v>0.61236156717870804</v>
      </c>
    </row>
    <row r="49221" spans="1:2">
      <c r="A49221" s="1">
        <v>0.44871391616025302</v>
      </c>
      <c r="B49221" s="1">
        <v>-0.28702583105122298</v>
      </c>
    </row>
    <row r="49222" spans="1:2">
      <c r="A49222" s="1">
        <v>8.6021218617925999E-2</v>
      </c>
      <c r="B49222" s="1">
        <v>0.76508665029425404</v>
      </c>
    </row>
    <row r="49223" spans="1:2">
      <c r="A49223" s="1">
        <v>1.1510146773249601</v>
      </c>
      <c r="B49223" s="1">
        <v>0.62215441007573402</v>
      </c>
    </row>
    <row r="49224" spans="1:2">
      <c r="A49224" s="1">
        <v>7.9624116624679206E-2</v>
      </c>
      <c r="B49224" s="1">
        <v>0.179030687867405</v>
      </c>
    </row>
    <row r="49225" spans="1:2">
      <c r="A49225" s="1">
        <v>2.1528720073250298</v>
      </c>
      <c r="B49225" s="1">
        <v>3.3344062355112101</v>
      </c>
    </row>
    <row r="49226" spans="1:2">
      <c r="A49226" s="1">
        <v>1.89634601013177</v>
      </c>
      <c r="B49226" s="1">
        <v>-0.36222221813321398</v>
      </c>
    </row>
    <row r="49227" spans="1:2">
      <c r="A49227" s="1">
        <v>0.56916046646181495</v>
      </c>
      <c r="B49227" s="1">
        <v>0.21808166602335</v>
      </c>
    </row>
    <row r="49228" spans="1:2">
      <c r="A49228" s="1">
        <v>2.3569293060683401</v>
      </c>
      <c r="B49228" s="1">
        <v>1.04313552216288</v>
      </c>
    </row>
    <row r="49229" spans="1:2">
      <c r="A49229" s="1">
        <v>1.16909229927763</v>
      </c>
      <c r="B49229" s="1">
        <v>2.0899334675497299</v>
      </c>
    </row>
    <row r="49230" spans="1:2">
      <c r="A49230" s="1">
        <v>0.37270362404571</v>
      </c>
      <c r="B49230" s="1">
        <v>-0.154849887675996</v>
      </c>
    </row>
    <row r="49231" spans="1:2">
      <c r="A49231" s="1">
        <v>0.68774993676192597</v>
      </c>
      <c r="B49231" s="1">
        <v>1.2072797881767701</v>
      </c>
    </row>
    <row r="49232" spans="1:2">
      <c r="A49232" s="1">
        <v>0.87575591843093303</v>
      </c>
      <c r="B49232" s="1">
        <v>1.6647552610201599</v>
      </c>
    </row>
    <row r="49233" spans="1:2">
      <c r="A49233" s="1">
        <v>0.69980975963981495</v>
      </c>
      <c r="B49233" s="1">
        <v>0.50475715006066002</v>
      </c>
    </row>
    <row r="49234" spans="1:2">
      <c r="A49234" s="1">
        <v>6.5231705145279401E-2</v>
      </c>
      <c r="B49234" s="1">
        <v>1.41591618232349</v>
      </c>
    </row>
    <row r="49235" spans="1:2">
      <c r="A49235" s="1">
        <v>0.59852237069081504</v>
      </c>
      <c r="B49235" s="1">
        <v>0.49166526600691401</v>
      </c>
    </row>
    <row r="49236" spans="1:2">
      <c r="A49236" s="1">
        <v>0.12980516416551799</v>
      </c>
      <c r="B49236" s="1">
        <v>1.10740550225053</v>
      </c>
    </row>
    <row r="49237" spans="1:2">
      <c r="A49237" s="1">
        <v>1.93895101758197</v>
      </c>
      <c r="B49237" s="1">
        <v>-1.03828981011107</v>
      </c>
    </row>
    <row r="49238" spans="1:2">
      <c r="A49238" s="1">
        <v>0.47411864932056402</v>
      </c>
      <c r="B49238" s="1">
        <v>2.63575725845801</v>
      </c>
    </row>
    <row r="49239" spans="1:2">
      <c r="A49239" s="1">
        <v>0.44434302658984498</v>
      </c>
      <c r="B49239" s="1">
        <v>-1.4199888541166501</v>
      </c>
    </row>
    <row r="49240" spans="1:2">
      <c r="A49240" s="1">
        <v>0.26195858753106699</v>
      </c>
      <c r="B49240" s="1">
        <v>1.1040339654998099</v>
      </c>
    </row>
    <row r="49241" spans="1:2">
      <c r="A49241" s="1">
        <v>0.81266128501004398</v>
      </c>
      <c r="B49241" s="1">
        <v>-0.18968338414293801</v>
      </c>
    </row>
    <row r="49242" spans="1:2">
      <c r="A49242" s="1">
        <v>2.3077832465947701</v>
      </c>
      <c r="B49242" s="1">
        <v>0.15010091648474599</v>
      </c>
    </row>
    <row r="49243" spans="1:2">
      <c r="A49243" s="1">
        <v>1.33780088203443</v>
      </c>
      <c r="B49243" s="1">
        <v>0.36089795580613199</v>
      </c>
    </row>
    <row r="49244" spans="1:2">
      <c r="A49244" s="1">
        <v>2.4625648854145101</v>
      </c>
      <c r="B49244" s="1">
        <v>0.65841109655137198</v>
      </c>
    </row>
    <row r="49245" spans="1:2">
      <c r="A49245" s="1">
        <v>0.64512292162820695</v>
      </c>
      <c r="B49245" s="1">
        <v>1.7925879724329199</v>
      </c>
    </row>
    <row r="49246" spans="1:2">
      <c r="A49246" s="1">
        <v>1.4552540761455799</v>
      </c>
      <c r="B49246" s="1">
        <v>3.0166087511284601</v>
      </c>
    </row>
    <row r="49247" spans="1:2">
      <c r="A49247" s="1">
        <v>2.5779851802769</v>
      </c>
      <c r="B49247" s="1">
        <v>1.63115609137705</v>
      </c>
    </row>
    <row r="49248" spans="1:2">
      <c r="A49248" s="1">
        <v>0.49613274595256701</v>
      </c>
      <c r="B49248" s="1">
        <v>0.76500926691386395</v>
      </c>
    </row>
    <row r="49249" spans="1:2">
      <c r="A49249" s="1">
        <v>1.1270926657859199</v>
      </c>
      <c r="B49249" s="1">
        <v>0.15373809186597101</v>
      </c>
    </row>
    <row r="49250" spans="1:2">
      <c r="A49250" s="1">
        <v>2.1019317999154401</v>
      </c>
      <c r="B49250" s="1">
        <v>1.4480110838512401</v>
      </c>
    </row>
    <row r="49251" spans="1:2">
      <c r="A49251" s="1">
        <v>0.47557081124143302</v>
      </c>
      <c r="B49251" s="1">
        <v>-0.15078314054948699</v>
      </c>
    </row>
    <row r="49252" spans="1:2">
      <c r="A49252" s="1">
        <v>3.0685871727526499</v>
      </c>
      <c r="B49252" s="1">
        <v>-0.114063760136052</v>
      </c>
    </row>
    <row r="49253" spans="1:2">
      <c r="A49253" s="1">
        <v>0.76473744600135996</v>
      </c>
      <c r="B49253" s="1">
        <v>1.4904673215053199</v>
      </c>
    </row>
    <row r="49254" spans="1:2">
      <c r="A49254" s="1">
        <v>0.64203488962862998</v>
      </c>
      <c r="B49254" s="1">
        <v>0.29219675897313102</v>
      </c>
    </row>
    <row r="49255" spans="1:2">
      <c r="A49255" s="1">
        <v>0.20879899849417999</v>
      </c>
      <c r="B49255" s="1">
        <v>-0.25790194805598998</v>
      </c>
    </row>
    <row r="49256" spans="1:2">
      <c r="A49256" s="1">
        <v>6.8900652065047696E-2</v>
      </c>
      <c r="B49256" s="1">
        <v>1.6255280295035699</v>
      </c>
    </row>
    <row r="49257" spans="1:2">
      <c r="A49257" s="1">
        <v>0.92055605250473305</v>
      </c>
      <c r="B49257" s="1">
        <v>9.89072421050156E-2</v>
      </c>
    </row>
    <row r="49258" spans="1:2">
      <c r="A49258" s="1">
        <v>0.26574399332333198</v>
      </c>
      <c r="B49258" s="1">
        <v>0.55029027577725997</v>
      </c>
    </row>
    <row r="49259" spans="1:2">
      <c r="A49259" s="1">
        <v>2.9646025945190502</v>
      </c>
      <c r="B49259" s="1">
        <v>2.3628237270767398</v>
      </c>
    </row>
    <row r="49260" spans="1:2">
      <c r="A49260" s="1">
        <v>0.96965983493623897</v>
      </c>
      <c r="B49260" s="1">
        <v>1.7874781968748199</v>
      </c>
    </row>
    <row r="49261" spans="1:2">
      <c r="A49261" s="1">
        <v>0.65023391527656405</v>
      </c>
      <c r="B49261" s="1">
        <v>1.85586711710654</v>
      </c>
    </row>
    <row r="49262" spans="1:2">
      <c r="A49262" s="1">
        <v>1.4830414025752101</v>
      </c>
      <c r="B49262" s="1">
        <v>0.96798541589707199</v>
      </c>
    </row>
    <row r="49263" spans="1:2">
      <c r="A49263" s="1">
        <v>0.50345594932478799</v>
      </c>
      <c r="B49263" s="1">
        <v>0.70429117357545101</v>
      </c>
    </row>
    <row r="49264" spans="1:2">
      <c r="A49264" s="1">
        <v>0.20237794123429501</v>
      </c>
      <c r="B49264" s="1">
        <v>1.24330904045663</v>
      </c>
    </row>
    <row r="49265" spans="1:2">
      <c r="A49265" s="1">
        <v>2.6668298507788899</v>
      </c>
      <c r="B49265" s="1">
        <v>1.6472484394731901</v>
      </c>
    </row>
    <row r="49266" spans="1:2">
      <c r="A49266" s="1">
        <v>1.28551641655522</v>
      </c>
      <c r="B49266" s="1">
        <v>1.9467768264318499E-3</v>
      </c>
    </row>
    <row r="49267" spans="1:2">
      <c r="A49267" s="1">
        <v>0.156848662896484</v>
      </c>
      <c r="B49267" s="1">
        <v>1.3795915310336899</v>
      </c>
    </row>
    <row r="49268" spans="1:2">
      <c r="A49268" s="1">
        <v>3.3187109092139899E-2</v>
      </c>
      <c r="B49268" s="1">
        <v>-2.28924740069343</v>
      </c>
    </row>
    <row r="49269" spans="1:2">
      <c r="A49269" s="1">
        <v>0.128531503908804</v>
      </c>
      <c r="B49269" s="1">
        <v>1.7260936881836499</v>
      </c>
    </row>
    <row r="49270" spans="1:2">
      <c r="A49270" s="1">
        <v>4.8512421067903402</v>
      </c>
      <c r="B49270" s="1">
        <v>0.18954647269691399</v>
      </c>
    </row>
    <row r="49271" spans="1:2">
      <c r="A49271" s="1">
        <v>0.85362901090412502</v>
      </c>
      <c r="B49271" s="1">
        <v>-0.56313501876000105</v>
      </c>
    </row>
    <row r="49272" spans="1:2">
      <c r="A49272" s="1">
        <v>1.18381172423994</v>
      </c>
      <c r="B49272" s="1">
        <v>0.31218783650924797</v>
      </c>
    </row>
    <row r="49273" spans="1:2">
      <c r="A49273" s="1">
        <v>0.86078875992746695</v>
      </c>
      <c r="B49273" s="1">
        <v>2.72083811795786</v>
      </c>
    </row>
    <row r="49274" spans="1:2">
      <c r="A49274" s="1">
        <v>0.46983963045867599</v>
      </c>
      <c r="B49274" s="1">
        <v>1.2201712939410001</v>
      </c>
    </row>
    <row r="49275" spans="1:2">
      <c r="A49275" s="1">
        <v>1.77511504058004</v>
      </c>
      <c r="B49275" s="1">
        <v>0.202273496096748</v>
      </c>
    </row>
    <row r="49276" spans="1:2">
      <c r="A49276" s="1">
        <v>2.65834007509685</v>
      </c>
      <c r="B49276" s="1">
        <v>0.20193462538513199</v>
      </c>
    </row>
    <row r="49277" spans="1:2">
      <c r="A49277" s="1">
        <v>0.181268791846633</v>
      </c>
      <c r="B49277" s="1">
        <v>1.08934287241452</v>
      </c>
    </row>
    <row r="49278" spans="1:2">
      <c r="A49278" s="1">
        <v>1.7146585826538601</v>
      </c>
      <c r="B49278" s="1">
        <v>-1.6331518366275299</v>
      </c>
    </row>
    <row r="49279" spans="1:2">
      <c r="A49279" s="1">
        <v>0.95356983688507801</v>
      </c>
      <c r="B49279" s="1">
        <v>2.98835424702881</v>
      </c>
    </row>
    <row r="49280" spans="1:2">
      <c r="A49280" s="1">
        <v>0.60957724796560997</v>
      </c>
      <c r="B49280" s="1">
        <v>3.13908955865148</v>
      </c>
    </row>
    <row r="49281" spans="1:2">
      <c r="A49281" s="1">
        <v>2.2278863021766901</v>
      </c>
      <c r="B49281" s="1">
        <v>1.11394990511495</v>
      </c>
    </row>
    <row r="49282" spans="1:2">
      <c r="A49282" s="1">
        <v>0.444523742884393</v>
      </c>
      <c r="B49282" s="1">
        <v>1.1673632729790799</v>
      </c>
    </row>
    <row r="49283" spans="1:2">
      <c r="A49283" s="1">
        <v>0.41026727773121302</v>
      </c>
      <c r="B49283" s="1">
        <v>2.9364345606911799</v>
      </c>
    </row>
    <row r="49284" spans="1:2">
      <c r="A49284" s="1">
        <v>0.55678287450894304</v>
      </c>
      <c r="B49284" s="1">
        <v>2.3782093977872898</v>
      </c>
    </row>
    <row r="49285" spans="1:2">
      <c r="A49285" s="1">
        <v>2.9254687182725498</v>
      </c>
      <c r="B49285" s="1">
        <v>2.78195421494615</v>
      </c>
    </row>
    <row r="49286" spans="1:2">
      <c r="A49286" s="1">
        <v>0.31688926727289202</v>
      </c>
      <c r="B49286" s="1">
        <v>0.68820490808541501</v>
      </c>
    </row>
    <row r="49287" spans="1:2">
      <c r="A49287" s="1">
        <v>0.65342603899199703</v>
      </c>
      <c r="B49287" s="1">
        <v>1.17049785489478</v>
      </c>
    </row>
    <row r="49288" spans="1:2">
      <c r="A49288" s="1">
        <v>0.89399854033960702</v>
      </c>
      <c r="B49288" s="1">
        <v>0.63365456687131705</v>
      </c>
    </row>
    <row r="49289" spans="1:2">
      <c r="A49289" s="1">
        <v>2.02157727559011</v>
      </c>
      <c r="B49289" s="1">
        <v>1.09178858974711</v>
      </c>
    </row>
    <row r="49290" spans="1:2">
      <c r="A49290" s="1">
        <v>0.88903066531681896</v>
      </c>
      <c r="B49290" s="1">
        <v>-9.5905661195538894E-2</v>
      </c>
    </row>
    <row r="49291" spans="1:2">
      <c r="A49291" s="1">
        <v>5.16260808952144E-2</v>
      </c>
      <c r="B49291" s="1">
        <v>0.99888811212317397</v>
      </c>
    </row>
    <row r="49292" spans="1:2">
      <c r="A49292" s="1">
        <v>0.31245905566186299</v>
      </c>
      <c r="B49292" s="1">
        <v>1.8556212522786</v>
      </c>
    </row>
    <row r="49293" spans="1:2">
      <c r="A49293" s="1">
        <v>1.01045641628281</v>
      </c>
      <c r="B49293" s="1">
        <v>2.0579571724875398</v>
      </c>
    </row>
    <row r="49294" spans="1:2">
      <c r="A49294" s="1">
        <v>1.0959883523550199E-3</v>
      </c>
      <c r="B49294" s="1">
        <v>2.4116853922453201</v>
      </c>
    </row>
    <row r="49295" spans="1:2">
      <c r="A49295" s="1">
        <v>6.47114914868573E-2</v>
      </c>
      <c r="B49295" s="1">
        <v>1.26648354301684</v>
      </c>
    </row>
    <row r="49296" spans="1:2">
      <c r="A49296" s="1">
        <v>0.34593984343515399</v>
      </c>
      <c r="B49296" s="1">
        <v>0.70132998879354502</v>
      </c>
    </row>
    <row r="49297" spans="1:2">
      <c r="A49297" s="1">
        <v>9.8185687451281103E-2</v>
      </c>
      <c r="B49297" s="1">
        <v>0.35196872496014803</v>
      </c>
    </row>
    <row r="49298" spans="1:2">
      <c r="A49298" s="1">
        <v>1.6647021830279201</v>
      </c>
      <c r="B49298" s="1">
        <v>-0.13007065547164601</v>
      </c>
    </row>
    <row r="49299" spans="1:2">
      <c r="A49299" s="1">
        <v>1.5157287185266399</v>
      </c>
      <c r="B49299" s="1">
        <v>0.79632794508566995</v>
      </c>
    </row>
    <row r="49300" spans="1:2">
      <c r="A49300" s="1">
        <v>0.13195688275498399</v>
      </c>
      <c r="B49300" s="1">
        <v>2.30475042356744E-2</v>
      </c>
    </row>
    <row r="49301" spans="1:2">
      <c r="A49301" s="1">
        <v>0.16688975536214001</v>
      </c>
      <c r="B49301" s="1">
        <v>0.238518012464941</v>
      </c>
    </row>
    <row r="49302" spans="1:2">
      <c r="A49302" s="1">
        <v>0.68998607699996495</v>
      </c>
      <c r="B49302" s="1">
        <v>1.4346350301706201</v>
      </c>
    </row>
    <row r="49303" spans="1:2">
      <c r="A49303" s="1">
        <v>0.68422984242590401</v>
      </c>
      <c r="B49303" s="1">
        <v>0.73901019420525205</v>
      </c>
    </row>
    <row r="49304" spans="1:2">
      <c r="A49304" s="1">
        <v>1.6368796670483401</v>
      </c>
      <c r="B49304" s="1">
        <v>1.5496799318436101</v>
      </c>
    </row>
    <row r="49305" spans="1:2">
      <c r="A49305" s="1">
        <v>1.24155815897225</v>
      </c>
      <c r="B49305" s="1">
        <v>2.0939247566881498</v>
      </c>
    </row>
    <row r="49306" spans="1:2">
      <c r="A49306" s="1">
        <v>6.32259251927651</v>
      </c>
      <c r="B49306" s="1">
        <v>1.45166688602517</v>
      </c>
    </row>
    <row r="49307" spans="1:2">
      <c r="A49307" s="1">
        <v>0.20091450613425399</v>
      </c>
      <c r="B49307" s="1">
        <v>2.1747017707907101</v>
      </c>
    </row>
    <row r="49308" spans="1:2">
      <c r="A49308" s="1">
        <v>2.8882737002279901</v>
      </c>
      <c r="B49308" s="1">
        <v>1.69808968584344</v>
      </c>
    </row>
    <row r="49309" spans="1:2">
      <c r="A49309" s="1">
        <v>0.95843175676229397</v>
      </c>
      <c r="B49309" s="1">
        <v>-0.79397011247164795</v>
      </c>
    </row>
    <row r="49310" spans="1:2">
      <c r="A49310" s="1">
        <v>0.44791666857843199</v>
      </c>
      <c r="B49310" s="1">
        <v>0.68234402596361599</v>
      </c>
    </row>
    <row r="49311" spans="1:2">
      <c r="A49311" s="1">
        <v>2.5274098448932798</v>
      </c>
      <c r="B49311" s="1">
        <v>2.52230338372024</v>
      </c>
    </row>
    <row r="49312" spans="1:2">
      <c r="A49312" s="1">
        <v>1.2890558067381499</v>
      </c>
      <c r="B49312" s="1">
        <v>0.55246673831452198</v>
      </c>
    </row>
    <row r="49313" spans="1:2">
      <c r="A49313" s="1">
        <v>0.14016951403299399</v>
      </c>
      <c r="B49313" s="1">
        <v>1.4492226510364401</v>
      </c>
    </row>
    <row r="49314" spans="1:2">
      <c r="A49314" s="1">
        <v>2.25039720149528</v>
      </c>
      <c r="B49314" s="1">
        <v>0.41851761047477598</v>
      </c>
    </row>
    <row r="49315" spans="1:2">
      <c r="A49315" s="1">
        <v>2.6706900801202398</v>
      </c>
      <c r="B49315" s="1">
        <v>0.47943698521843803</v>
      </c>
    </row>
    <row r="49316" spans="1:2">
      <c r="A49316" s="1">
        <v>5.6904482743877403E-2</v>
      </c>
      <c r="B49316" s="1">
        <v>2.6098905637215801</v>
      </c>
    </row>
    <row r="49317" spans="1:2">
      <c r="A49317" s="1">
        <v>1.9998549319352701</v>
      </c>
      <c r="B49317" s="1">
        <v>0.60768078168971695</v>
      </c>
    </row>
    <row r="49318" spans="1:2">
      <c r="A49318" s="1">
        <v>3.07998292771541</v>
      </c>
      <c r="B49318" s="1">
        <v>1.55781512016934</v>
      </c>
    </row>
    <row r="49319" spans="1:2">
      <c r="A49319" s="1">
        <v>0.32054624783707703</v>
      </c>
      <c r="B49319" s="1">
        <v>2.3872055811878599</v>
      </c>
    </row>
    <row r="49320" spans="1:2">
      <c r="A49320" s="1">
        <v>5.6518738243532998E-2</v>
      </c>
      <c r="B49320" s="1">
        <v>1.89889069875787</v>
      </c>
    </row>
    <row r="49321" spans="1:2">
      <c r="A49321" s="1">
        <v>4.1477491911605699E-2</v>
      </c>
      <c r="B49321" s="1">
        <v>-0.36922417167776</v>
      </c>
    </row>
    <row r="49322" spans="1:2">
      <c r="A49322" s="1">
        <v>2.8924809247818102</v>
      </c>
      <c r="B49322" s="1">
        <v>-2.4995916131689299E-3</v>
      </c>
    </row>
    <row r="49323" spans="1:2">
      <c r="A49323" s="1">
        <v>0.33725730381888103</v>
      </c>
      <c r="B49323" s="1">
        <v>1.3530399139353799</v>
      </c>
    </row>
    <row r="49324" spans="1:2">
      <c r="A49324" s="1">
        <v>0.57280963871119395</v>
      </c>
      <c r="B49324" s="1">
        <v>-0.35158793285489898</v>
      </c>
    </row>
    <row r="49325" spans="1:2">
      <c r="A49325" s="1">
        <v>0.588167069637902</v>
      </c>
      <c r="B49325" s="1">
        <v>9.6640872573184003E-2</v>
      </c>
    </row>
    <row r="49326" spans="1:2">
      <c r="A49326" s="1">
        <v>2.6556272864223001</v>
      </c>
      <c r="B49326" s="1">
        <v>1.9938603304848299</v>
      </c>
    </row>
    <row r="49327" spans="1:2">
      <c r="A49327" s="1">
        <v>1.7486613134725</v>
      </c>
      <c r="B49327" s="1">
        <v>-2.4964455708922402</v>
      </c>
    </row>
    <row r="49328" spans="1:2">
      <c r="A49328" s="1">
        <v>1.9721043643706599</v>
      </c>
      <c r="B49328" s="1">
        <v>2.2190620378296901</v>
      </c>
    </row>
    <row r="49329" spans="1:2">
      <c r="A49329" s="1">
        <v>0.26879420554234401</v>
      </c>
      <c r="B49329" s="1">
        <v>2.55844321085375</v>
      </c>
    </row>
    <row r="49330" spans="1:2">
      <c r="A49330" s="1">
        <v>8.8348084829041398E-2</v>
      </c>
      <c r="B49330" s="1">
        <v>1.1125304519769901</v>
      </c>
    </row>
    <row r="49331" spans="1:2">
      <c r="A49331" s="1">
        <v>0.19103387404167299</v>
      </c>
      <c r="B49331" s="1">
        <v>1.4511157110848101</v>
      </c>
    </row>
    <row r="49332" spans="1:2">
      <c r="A49332" s="1">
        <v>0.64267796267397703</v>
      </c>
      <c r="B49332" s="1">
        <v>0.48214006729944697</v>
      </c>
    </row>
    <row r="49333" spans="1:2">
      <c r="A49333" s="1">
        <v>0.94748326080798695</v>
      </c>
      <c r="B49333" s="1">
        <v>1.6023973551991499</v>
      </c>
    </row>
    <row r="49334" spans="1:2">
      <c r="A49334" s="1">
        <v>0.22399709185199199</v>
      </c>
      <c r="B49334" s="1">
        <v>0.93764792869971003</v>
      </c>
    </row>
    <row r="49335" spans="1:2">
      <c r="A49335" s="1">
        <v>0.404019952580014</v>
      </c>
      <c r="B49335" s="1">
        <v>0.37420142548841401</v>
      </c>
    </row>
    <row r="49336" spans="1:2">
      <c r="A49336" s="1">
        <v>2.5235064137669698</v>
      </c>
      <c r="B49336" s="1">
        <v>-0.648717615208939</v>
      </c>
    </row>
    <row r="49337" spans="1:2">
      <c r="A49337" s="1">
        <v>0.122171332544516</v>
      </c>
      <c r="B49337" s="1">
        <v>0.81418174457580905</v>
      </c>
    </row>
    <row r="49338" spans="1:2">
      <c r="A49338" s="1">
        <v>6.8105189189161003E-2</v>
      </c>
      <c r="B49338" s="1">
        <v>-1.0549781783535199</v>
      </c>
    </row>
    <row r="49339" spans="1:2">
      <c r="A49339" s="1">
        <v>1.6629200131370301</v>
      </c>
      <c r="B49339" s="1">
        <v>-0.88019413827237603</v>
      </c>
    </row>
    <row r="49340" spans="1:2">
      <c r="A49340" s="1">
        <v>4.9783900925585801E-2</v>
      </c>
      <c r="B49340" s="1">
        <v>0.61825485703255301</v>
      </c>
    </row>
    <row r="49341" spans="1:2">
      <c r="A49341" s="1">
        <v>1.5652259193324201</v>
      </c>
      <c r="B49341" s="1">
        <v>-0.80146910474103705</v>
      </c>
    </row>
    <row r="49342" spans="1:2">
      <c r="A49342" s="1">
        <v>0.25494813231712898</v>
      </c>
      <c r="B49342" s="1">
        <v>6.8642012945384301E-2</v>
      </c>
    </row>
    <row r="49343" spans="1:2">
      <c r="A49343" s="1">
        <v>1.0129129323952999</v>
      </c>
      <c r="B49343" s="1">
        <v>0.434286265181345</v>
      </c>
    </row>
    <row r="49344" spans="1:2">
      <c r="A49344" s="1">
        <v>0.12655442499946701</v>
      </c>
      <c r="B49344" s="1">
        <v>7.1033528370481297E-2</v>
      </c>
    </row>
    <row r="49345" spans="1:2">
      <c r="A49345" s="1">
        <v>0.26256454138351698</v>
      </c>
      <c r="B49345" s="1">
        <v>0.57928225231131003</v>
      </c>
    </row>
    <row r="49346" spans="1:2">
      <c r="A49346" s="1">
        <v>0.44565491003221502</v>
      </c>
      <c r="B49346" s="1">
        <v>1.6208334359419001</v>
      </c>
    </row>
    <row r="49347" spans="1:2">
      <c r="A49347" s="1">
        <v>3.9834634833773501</v>
      </c>
      <c r="B49347" s="1">
        <v>1.0820563018590801</v>
      </c>
    </row>
    <row r="49348" spans="1:2">
      <c r="A49348" s="1">
        <v>0.68765753479185199</v>
      </c>
      <c r="B49348" s="1">
        <v>2.1862651988719701</v>
      </c>
    </row>
    <row r="49349" spans="1:2">
      <c r="A49349" s="1">
        <v>6.8134477126219704E-3</v>
      </c>
      <c r="B49349" s="1">
        <v>2.0425147509174399</v>
      </c>
    </row>
    <row r="49350" spans="1:2">
      <c r="A49350" s="1">
        <v>1.07917529507196</v>
      </c>
      <c r="B49350" s="1">
        <v>2.44158406615571</v>
      </c>
    </row>
    <row r="49351" spans="1:2">
      <c r="A49351" s="1">
        <v>0.51313563103926496</v>
      </c>
      <c r="B49351" s="1">
        <v>0.153016373758941</v>
      </c>
    </row>
    <row r="49352" spans="1:2">
      <c r="A49352" s="1">
        <v>2.8838360125851499</v>
      </c>
      <c r="B49352" s="1">
        <v>1.8706509423398801</v>
      </c>
    </row>
    <row r="49353" spans="1:2">
      <c r="A49353" s="1">
        <v>0.35300450475135597</v>
      </c>
      <c r="B49353" s="1">
        <v>1.3617626196486401</v>
      </c>
    </row>
    <row r="49354" spans="1:2">
      <c r="A49354" s="1">
        <v>1.4584669295905599</v>
      </c>
      <c r="B49354" s="1">
        <v>1.36118593026301</v>
      </c>
    </row>
    <row r="49355" spans="1:2">
      <c r="A49355" s="1">
        <v>1.32995478168709</v>
      </c>
      <c r="B49355" s="1">
        <v>0.48382635132278501</v>
      </c>
    </row>
    <row r="49356" spans="1:2">
      <c r="A49356" s="1">
        <v>0.129957321438184</v>
      </c>
      <c r="B49356" s="1">
        <v>1.21506390504257</v>
      </c>
    </row>
    <row r="49357" spans="1:2">
      <c r="A49357" s="1">
        <v>0.408091724018041</v>
      </c>
      <c r="B49357" s="1">
        <v>0.95487612275575895</v>
      </c>
    </row>
    <row r="49358" spans="1:2">
      <c r="A49358" s="1">
        <v>0.308887115703325</v>
      </c>
      <c r="B49358" s="1">
        <v>-0.58884226856628996</v>
      </c>
    </row>
    <row r="49359" spans="1:2">
      <c r="A49359" s="1">
        <v>0.294786389392448</v>
      </c>
      <c r="B49359" s="1">
        <v>1.9543451705698001</v>
      </c>
    </row>
    <row r="49360" spans="1:2">
      <c r="A49360" s="1">
        <v>0.83505416028101398</v>
      </c>
      <c r="B49360" s="1">
        <v>1.51678947449875</v>
      </c>
    </row>
    <row r="49361" spans="1:2">
      <c r="A49361" s="1">
        <v>2.1113472825873499E-2</v>
      </c>
      <c r="B49361" s="1">
        <v>0.250909175524343</v>
      </c>
    </row>
    <row r="49362" spans="1:2">
      <c r="A49362" s="1">
        <v>1.3851509304064999</v>
      </c>
      <c r="B49362" s="1">
        <v>0.49872803653773201</v>
      </c>
    </row>
    <row r="49363" spans="1:2">
      <c r="A49363" s="1">
        <v>1.26026592400783</v>
      </c>
      <c r="B49363" s="1">
        <v>1.0052819819398799</v>
      </c>
    </row>
    <row r="49364" spans="1:2">
      <c r="A49364" s="1">
        <v>0.40137314749389602</v>
      </c>
      <c r="B49364" s="1">
        <v>0.70543291981188505</v>
      </c>
    </row>
    <row r="49365" spans="1:2">
      <c r="A49365" s="1">
        <v>3.3077567115963297E-2</v>
      </c>
      <c r="B49365" s="1">
        <v>1.9985731881319999</v>
      </c>
    </row>
    <row r="49366" spans="1:2">
      <c r="A49366" s="1">
        <v>1.5576740063113299</v>
      </c>
      <c r="B49366" s="1">
        <v>1.2877540562819401</v>
      </c>
    </row>
    <row r="49367" spans="1:2">
      <c r="A49367" s="1">
        <v>0.65498108604114702</v>
      </c>
      <c r="B49367" s="1">
        <v>1.1922545407342899</v>
      </c>
    </row>
    <row r="49368" spans="1:2">
      <c r="A49368" s="1">
        <v>0.31487860926141997</v>
      </c>
      <c r="B49368" s="1">
        <v>1.2242539790397799</v>
      </c>
    </row>
    <row r="49369" spans="1:2">
      <c r="A49369" s="1">
        <v>4.9369771029896703E-2</v>
      </c>
      <c r="B49369" s="1">
        <v>-0.95998124547546104</v>
      </c>
    </row>
    <row r="49370" spans="1:2">
      <c r="A49370" s="1">
        <v>8.7566354350573999E-2</v>
      </c>
      <c r="B49370" s="1">
        <v>2.22617252750601</v>
      </c>
    </row>
    <row r="49371" spans="1:2">
      <c r="A49371" s="1">
        <v>0.65800298070815499</v>
      </c>
      <c r="B49371" s="1">
        <v>0.58369355277184198</v>
      </c>
    </row>
    <row r="49372" spans="1:2">
      <c r="A49372" s="1">
        <v>0.46295021354239402</v>
      </c>
      <c r="B49372" s="1">
        <v>0.86501561475079003</v>
      </c>
    </row>
    <row r="49373" spans="1:2">
      <c r="A49373" s="1">
        <v>2.4545610662605299</v>
      </c>
      <c r="B49373" s="1">
        <v>2.05181283278143</v>
      </c>
    </row>
    <row r="49374" spans="1:2">
      <c r="A49374" s="1">
        <v>1.97784477428059</v>
      </c>
      <c r="B49374" s="1">
        <v>1.84635796563226</v>
      </c>
    </row>
    <row r="49375" spans="1:2">
      <c r="A49375" s="1">
        <v>0.24689940370066099</v>
      </c>
      <c r="B49375" s="1">
        <v>0.52137793096167295</v>
      </c>
    </row>
    <row r="49376" spans="1:2">
      <c r="A49376" s="1">
        <v>4.3315563119906697E-2</v>
      </c>
      <c r="B49376" s="1">
        <v>-0.831196105653499</v>
      </c>
    </row>
    <row r="49377" spans="1:2">
      <c r="A49377" s="1">
        <v>0.54606077903290196</v>
      </c>
      <c r="B49377" s="1">
        <v>0.63594887500364095</v>
      </c>
    </row>
    <row r="49378" spans="1:2">
      <c r="A49378" s="1">
        <v>0.59118264961567002</v>
      </c>
      <c r="B49378" s="1">
        <v>0.48918754701163802</v>
      </c>
    </row>
    <row r="49379" spans="1:2">
      <c r="A49379" s="1">
        <v>1.0554155972400501</v>
      </c>
      <c r="B49379" s="1">
        <v>1.61747461644585</v>
      </c>
    </row>
    <row r="49380" spans="1:2">
      <c r="A49380" s="1">
        <v>0.33760085597645501</v>
      </c>
      <c r="B49380" s="1">
        <v>0.95091636769695698</v>
      </c>
    </row>
    <row r="49381" spans="1:2">
      <c r="A49381" s="1">
        <v>1.49443083564219</v>
      </c>
      <c r="B49381" s="1">
        <v>0.84061930783222905</v>
      </c>
    </row>
    <row r="49382" spans="1:2">
      <c r="A49382" s="1">
        <v>3.9363553407024798</v>
      </c>
      <c r="B49382" s="1">
        <v>1.8262254970024401</v>
      </c>
    </row>
    <row r="49383" spans="1:2">
      <c r="A49383" s="1">
        <v>1.0143555520419001</v>
      </c>
      <c r="B49383" s="1">
        <v>1.0105075537458399</v>
      </c>
    </row>
    <row r="49384" spans="1:2">
      <c r="A49384" s="1">
        <v>0.39104152325068298</v>
      </c>
      <c r="B49384" s="1">
        <v>2.0080109403448199</v>
      </c>
    </row>
    <row r="49385" spans="1:2">
      <c r="A49385" s="1">
        <v>1.1125141917963199</v>
      </c>
      <c r="B49385" s="1">
        <v>-0.43190980820492098</v>
      </c>
    </row>
    <row r="49386" spans="1:2">
      <c r="A49386" s="1">
        <v>0.780102989801845</v>
      </c>
      <c r="B49386" s="1">
        <v>1.6910576295850399</v>
      </c>
    </row>
    <row r="49387" spans="1:2">
      <c r="A49387" s="1">
        <v>1.0752649968286301</v>
      </c>
      <c r="B49387" s="1">
        <v>2.2678049790285901</v>
      </c>
    </row>
    <row r="49388" spans="1:2">
      <c r="A49388" s="1">
        <v>1.2152121771659301</v>
      </c>
      <c r="B49388" s="1">
        <v>0.22975120116607101</v>
      </c>
    </row>
    <row r="49389" spans="1:2">
      <c r="A49389" s="1">
        <v>3.5978024896474697E-2</v>
      </c>
      <c r="B49389" s="1">
        <v>7.10556346777269E-3</v>
      </c>
    </row>
    <row r="49390" spans="1:2">
      <c r="A49390" s="1">
        <v>0.210342766098471</v>
      </c>
      <c r="B49390" s="1">
        <v>1.19964499301905</v>
      </c>
    </row>
    <row r="49391" spans="1:2">
      <c r="A49391" s="1">
        <v>0.784484688407032</v>
      </c>
      <c r="B49391" s="1">
        <v>0.50701548009817998</v>
      </c>
    </row>
    <row r="49392" spans="1:2">
      <c r="A49392" s="1">
        <v>8.2269815618853701E-2</v>
      </c>
      <c r="B49392" s="1">
        <v>2.3449217409448901</v>
      </c>
    </row>
    <row r="49393" spans="1:2">
      <c r="A49393" s="1">
        <v>6.8827378853559801E-2</v>
      </c>
      <c r="B49393" s="1">
        <v>-0.21758766428603399</v>
      </c>
    </row>
    <row r="49394" spans="1:2">
      <c r="A49394" s="1">
        <v>5.0332142593140901E-2</v>
      </c>
      <c r="B49394" s="1">
        <v>2.3674263265030202</v>
      </c>
    </row>
    <row r="49395" spans="1:2">
      <c r="A49395" s="1">
        <v>1.7636849096684499</v>
      </c>
      <c r="B49395" s="1">
        <v>0.14647135900663</v>
      </c>
    </row>
    <row r="49396" spans="1:2">
      <c r="A49396" s="1">
        <v>0.100481196639734</v>
      </c>
      <c r="B49396" s="1">
        <v>2.1646712634977501</v>
      </c>
    </row>
    <row r="49397" spans="1:2">
      <c r="A49397" s="1">
        <v>0.205590679093995</v>
      </c>
      <c r="B49397" s="1">
        <v>0.93069426527726895</v>
      </c>
    </row>
    <row r="49398" spans="1:2">
      <c r="A49398" s="1">
        <v>7.2761821904506698</v>
      </c>
      <c r="B49398" s="1">
        <v>0.26663019755755302</v>
      </c>
    </row>
    <row r="49399" spans="1:2">
      <c r="A49399" s="1">
        <v>0.91291661144469705</v>
      </c>
      <c r="B49399" s="1">
        <v>2.51048828501126</v>
      </c>
    </row>
    <row r="49400" spans="1:2">
      <c r="A49400" s="1">
        <v>1.38663431434491E-3</v>
      </c>
      <c r="B49400" s="1">
        <v>1.5914068783733999</v>
      </c>
    </row>
    <row r="49401" spans="1:2">
      <c r="A49401" s="1">
        <v>0.38009794401749802</v>
      </c>
      <c r="B49401" s="1">
        <v>2.20804124235385</v>
      </c>
    </row>
    <row r="49402" spans="1:2">
      <c r="A49402" s="1">
        <v>0.33536344091685599</v>
      </c>
      <c r="B49402" s="1">
        <v>1.05356368932445</v>
      </c>
    </row>
    <row r="49403" spans="1:2">
      <c r="A49403" s="1">
        <v>0.14385835314702999</v>
      </c>
      <c r="B49403" s="1">
        <v>0.74791455951276098</v>
      </c>
    </row>
    <row r="49404" spans="1:2">
      <c r="A49404" s="1">
        <v>2.4853083821024601E-2</v>
      </c>
      <c r="B49404" s="1">
        <v>0.28863023872830901</v>
      </c>
    </row>
    <row r="49405" spans="1:2">
      <c r="A49405" s="1">
        <v>5.5047770405599703</v>
      </c>
      <c r="B49405" s="1">
        <v>0.78927412377310202</v>
      </c>
    </row>
    <row r="49406" spans="1:2">
      <c r="A49406" s="1">
        <v>1.1001693975755</v>
      </c>
      <c r="B49406" s="1">
        <v>0.21212444653358001</v>
      </c>
    </row>
    <row r="49407" spans="1:2">
      <c r="A49407" s="1">
        <v>2.0512495445532299</v>
      </c>
      <c r="B49407" s="1">
        <v>1.0612198981961301</v>
      </c>
    </row>
    <row r="49408" spans="1:2">
      <c r="A49408" s="1">
        <v>0.115491975650865</v>
      </c>
      <c r="B49408" s="1">
        <v>1.14327405678379</v>
      </c>
    </row>
    <row r="49409" spans="1:2">
      <c r="A49409" s="1">
        <v>0.55012063155069801</v>
      </c>
      <c r="B49409" s="1">
        <v>0.99569901452093901</v>
      </c>
    </row>
    <row r="49410" spans="1:2">
      <c r="A49410" s="1">
        <v>4.6690136600613198E-2</v>
      </c>
      <c r="B49410" s="1">
        <v>1.9396041489482401</v>
      </c>
    </row>
    <row r="49411" spans="1:2">
      <c r="A49411" s="1">
        <v>1.12127944868324</v>
      </c>
      <c r="B49411" s="1">
        <v>2.5167872822669701</v>
      </c>
    </row>
    <row r="49412" spans="1:2">
      <c r="A49412" s="1">
        <v>5.4531855070691</v>
      </c>
      <c r="B49412" s="1">
        <v>1.11182185540205</v>
      </c>
    </row>
    <row r="49413" spans="1:2">
      <c r="A49413" s="1">
        <v>2.2464777666904001</v>
      </c>
      <c r="B49413" s="1">
        <v>2.50185955876425</v>
      </c>
    </row>
    <row r="49414" spans="1:2">
      <c r="A49414" s="1">
        <v>1.50607684513828</v>
      </c>
      <c r="B49414" s="1">
        <v>0.35224963961193301</v>
      </c>
    </row>
    <row r="49415" spans="1:2">
      <c r="A49415" s="1">
        <v>1.01221778029955</v>
      </c>
      <c r="B49415" s="1">
        <v>0.95773226383408105</v>
      </c>
    </row>
    <row r="49416" spans="1:2">
      <c r="A49416" s="1">
        <v>0.431551015247227</v>
      </c>
      <c r="B49416" s="1">
        <v>0.31028380506103598</v>
      </c>
    </row>
    <row r="49417" spans="1:2">
      <c r="A49417" s="1">
        <v>0.88538562820555999</v>
      </c>
      <c r="B49417" s="1">
        <v>0.34133554923544401</v>
      </c>
    </row>
    <row r="49418" spans="1:2">
      <c r="A49418" s="1">
        <v>1.5092400328461999</v>
      </c>
      <c r="B49418" s="1">
        <v>-4.8933600934975903E-2</v>
      </c>
    </row>
    <row r="49419" spans="1:2">
      <c r="A49419" s="1">
        <v>0.55110425870467095</v>
      </c>
      <c r="B49419" s="1">
        <v>-4.8810837090203001E-2</v>
      </c>
    </row>
    <row r="49420" spans="1:2">
      <c r="A49420" s="1">
        <v>0.39192911461810098</v>
      </c>
      <c r="B49420" s="1">
        <v>-0.47724447373414303</v>
      </c>
    </row>
    <row r="49421" spans="1:2">
      <c r="A49421" s="1">
        <v>0.53213385463692997</v>
      </c>
      <c r="B49421" s="1">
        <v>-1.1360826202197101</v>
      </c>
    </row>
    <row r="49422" spans="1:2">
      <c r="A49422" s="1">
        <v>1.06651593299002</v>
      </c>
      <c r="B49422" s="1">
        <v>0.57524384315006805</v>
      </c>
    </row>
    <row r="49423" spans="1:2">
      <c r="A49423" s="1">
        <v>1.1366304605322699</v>
      </c>
      <c r="B49423" s="1">
        <v>1.4905711964973301</v>
      </c>
    </row>
    <row r="49424" spans="1:2">
      <c r="A49424" s="1">
        <v>1.06826174518978</v>
      </c>
      <c r="B49424" s="1">
        <v>-5.5628427984835103E-3</v>
      </c>
    </row>
    <row r="49425" spans="1:2">
      <c r="A49425" s="1">
        <v>3.1966587114680603E-2</v>
      </c>
      <c r="B49425" s="1">
        <v>0.42276822883426102</v>
      </c>
    </row>
    <row r="49426" spans="1:2">
      <c r="A49426" s="1">
        <v>1.9171262523761301</v>
      </c>
      <c r="B49426" s="1">
        <v>3.60290872335435</v>
      </c>
    </row>
    <row r="49427" spans="1:2">
      <c r="A49427" s="1">
        <v>1.4071687098929999</v>
      </c>
      <c r="B49427" s="1">
        <v>1.35627455544935</v>
      </c>
    </row>
    <row r="49428" spans="1:2">
      <c r="A49428" s="1">
        <v>0.15263858952276499</v>
      </c>
      <c r="B49428" s="1">
        <v>-0.36720106072300202</v>
      </c>
    </row>
    <row r="49429" spans="1:2">
      <c r="A49429" s="1">
        <v>5.3335615959167797E-2</v>
      </c>
      <c r="B49429" s="1">
        <v>-0.96910954751336298</v>
      </c>
    </row>
    <row r="49430" spans="1:2">
      <c r="A49430" s="1">
        <v>1.2062566376722601</v>
      </c>
      <c r="B49430" s="1">
        <v>1.5443011967881299</v>
      </c>
    </row>
    <row r="49431" spans="1:2">
      <c r="A49431" s="1">
        <v>5.3653397951879196</v>
      </c>
      <c r="B49431" s="1">
        <v>1.27023570678923</v>
      </c>
    </row>
    <row r="49432" spans="1:2">
      <c r="A49432" s="1">
        <v>0.170092760747341</v>
      </c>
      <c r="B49432" s="1">
        <v>0.27201229460455301</v>
      </c>
    </row>
    <row r="49433" spans="1:2">
      <c r="A49433" s="1">
        <v>0.37205807324288998</v>
      </c>
      <c r="B49433" s="1">
        <v>0.124942671133574</v>
      </c>
    </row>
    <row r="49434" spans="1:2">
      <c r="A49434" s="1">
        <v>0.71006665330816898</v>
      </c>
      <c r="B49434" s="1">
        <v>1.74603239193537</v>
      </c>
    </row>
    <row r="49435" spans="1:2">
      <c r="A49435" s="1">
        <v>0.29147658394780002</v>
      </c>
      <c r="B49435" s="1">
        <v>2.2315502828503</v>
      </c>
    </row>
    <row r="49436" spans="1:2">
      <c r="A49436" s="1">
        <v>0.37490705578034</v>
      </c>
      <c r="B49436" s="1">
        <v>0.81737211321629399</v>
      </c>
    </row>
    <row r="49437" spans="1:2">
      <c r="A49437" s="1">
        <v>0.123739078000318</v>
      </c>
      <c r="B49437" s="1">
        <v>1.4338640871864301</v>
      </c>
    </row>
    <row r="49438" spans="1:2">
      <c r="A49438" s="1">
        <v>1.28163563338292</v>
      </c>
      <c r="B49438" s="1">
        <v>2.4185351033484701</v>
      </c>
    </row>
    <row r="49439" spans="1:2">
      <c r="A49439" s="1">
        <v>0.52335384562777398</v>
      </c>
      <c r="B49439" s="1">
        <v>1.43800777371989</v>
      </c>
    </row>
    <row r="49440" spans="1:2">
      <c r="A49440" s="1">
        <v>0.24667080195236399</v>
      </c>
      <c r="B49440" s="1">
        <v>0.83809824893824303</v>
      </c>
    </row>
    <row r="49441" spans="1:2">
      <c r="A49441" s="1">
        <v>0.152908638352103</v>
      </c>
      <c r="B49441" s="1">
        <v>0.19646594911331999</v>
      </c>
    </row>
    <row r="49442" spans="1:2">
      <c r="A49442" s="1">
        <v>3.58073357835281</v>
      </c>
      <c r="B49442" s="1">
        <v>1.8749053873605299</v>
      </c>
    </row>
    <row r="49443" spans="1:2">
      <c r="A49443" s="1">
        <v>2.00580916504367</v>
      </c>
      <c r="B49443" s="1">
        <v>1.6628077869687099</v>
      </c>
    </row>
    <row r="49444" spans="1:2">
      <c r="A49444" s="1">
        <v>0.59332659646544605</v>
      </c>
      <c r="B49444" s="1">
        <v>1.9216907824624201</v>
      </c>
    </row>
    <row r="49445" spans="1:2">
      <c r="A49445" s="1">
        <v>1.04835207618257</v>
      </c>
      <c r="B49445" s="1">
        <v>1.25158271570772</v>
      </c>
    </row>
    <row r="49446" spans="1:2">
      <c r="A49446" s="1">
        <v>1.3315706198639701</v>
      </c>
      <c r="B49446" s="1">
        <v>2.1542577075827101</v>
      </c>
    </row>
    <row r="49447" spans="1:2">
      <c r="A49447" s="1">
        <v>2.00257059776188</v>
      </c>
      <c r="B49447" s="1">
        <v>-0.57572569220842096</v>
      </c>
    </row>
    <row r="49448" spans="1:2">
      <c r="A49448" s="1">
        <v>0.101007195777195</v>
      </c>
      <c r="B49448" s="1">
        <v>-0.76209744928385603</v>
      </c>
    </row>
    <row r="49449" spans="1:2">
      <c r="A49449" s="1">
        <v>0.124040348323271</v>
      </c>
      <c r="B49449" s="1">
        <v>1.77124261513925</v>
      </c>
    </row>
    <row r="49450" spans="1:2">
      <c r="A49450" s="1">
        <v>2.58160151550815</v>
      </c>
      <c r="B49450" s="1">
        <v>2.3042647613310598</v>
      </c>
    </row>
    <row r="49451" spans="1:2">
      <c r="A49451" s="1">
        <v>3.9045703679065199E-3</v>
      </c>
      <c r="B49451" s="1">
        <v>1.20019606632631</v>
      </c>
    </row>
    <row r="49452" spans="1:2">
      <c r="A49452" s="1">
        <v>1.4688938214423199</v>
      </c>
      <c r="B49452" s="1">
        <v>-0.24854615908330299</v>
      </c>
    </row>
    <row r="49453" spans="1:2">
      <c r="A49453" s="1">
        <v>0.60731442783317602</v>
      </c>
      <c r="B49453" s="1">
        <v>2.0082680385516598</v>
      </c>
    </row>
    <row r="49454" spans="1:2">
      <c r="A49454" s="1">
        <v>2.1804737095024</v>
      </c>
      <c r="B49454" s="1">
        <v>1.3542552234066301</v>
      </c>
    </row>
    <row r="49455" spans="1:2">
      <c r="A49455" s="1">
        <v>0.77798940891490298</v>
      </c>
      <c r="B49455" s="1">
        <v>0.97428832866822201</v>
      </c>
    </row>
    <row r="49456" spans="1:2">
      <c r="A49456" s="1">
        <v>3.1711642216923002</v>
      </c>
      <c r="B49456" s="1">
        <v>0.31332712273472801</v>
      </c>
    </row>
    <row r="49457" spans="1:2">
      <c r="A49457" s="1">
        <v>2.43845050316478E-2</v>
      </c>
      <c r="B49457" s="1">
        <v>1.40108185997129</v>
      </c>
    </row>
    <row r="49458" spans="1:2">
      <c r="A49458" s="1">
        <v>0.80962075520683996</v>
      </c>
      <c r="B49458" s="1">
        <v>0.83933626202260303</v>
      </c>
    </row>
    <row r="49459" spans="1:2">
      <c r="A49459" s="1">
        <v>0.26799886054243299</v>
      </c>
      <c r="B49459" s="1">
        <v>2.2691067258162501</v>
      </c>
    </row>
    <row r="49460" spans="1:2">
      <c r="A49460" s="1">
        <v>0.31037898760501698</v>
      </c>
      <c r="B49460" s="1">
        <v>7.6269457789097696E-3</v>
      </c>
    </row>
    <row r="49461" spans="1:2">
      <c r="A49461" s="1">
        <v>0.57717157802600905</v>
      </c>
      <c r="B49461" s="1">
        <v>2.1290625180104499</v>
      </c>
    </row>
    <row r="49462" spans="1:2">
      <c r="A49462" s="1">
        <v>1.94053097688314</v>
      </c>
      <c r="B49462" s="1">
        <v>1.6941344281134301</v>
      </c>
    </row>
    <row r="49463" spans="1:2">
      <c r="A49463" s="1">
        <v>2.5683690747844101E-2</v>
      </c>
      <c r="B49463" s="1">
        <v>0.78371148662329704</v>
      </c>
    </row>
    <row r="49464" spans="1:2">
      <c r="A49464" s="1">
        <v>0.16808538650324001</v>
      </c>
      <c r="B49464" s="1">
        <v>-1.2444563217528</v>
      </c>
    </row>
    <row r="49465" spans="1:2">
      <c r="A49465" s="1">
        <v>0.39784791870849501</v>
      </c>
      <c r="B49465" s="1">
        <v>-0.38759364734017099</v>
      </c>
    </row>
    <row r="49466" spans="1:2">
      <c r="A49466" s="1">
        <v>1.49901789517273</v>
      </c>
      <c r="B49466" s="1">
        <v>0.64963987737666595</v>
      </c>
    </row>
    <row r="49467" spans="1:2">
      <c r="A49467" s="1">
        <v>0.41850123274448098</v>
      </c>
      <c r="B49467" s="1">
        <v>0.19549148321583401</v>
      </c>
    </row>
    <row r="49468" spans="1:2">
      <c r="A49468" s="1">
        <v>1.8285789661923899</v>
      </c>
      <c r="B49468" s="1">
        <v>0.33843749554220198</v>
      </c>
    </row>
    <row r="49469" spans="1:2">
      <c r="A49469" s="1">
        <v>2.6198146195830501</v>
      </c>
      <c r="B49469" s="1">
        <v>1.0541825210903299</v>
      </c>
    </row>
    <row r="49470" spans="1:2">
      <c r="A49470" s="1">
        <v>0.10245992602974301</v>
      </c>
      <c r="B49470" s="1">
        <v>0.20489795846506401</v>
      </c>
    </row>
    <row r="49471" spans="1:2">
      <c r="A49471" s="1">
        <v>1.4341301407704901</v>
      </c>
      <c r="B49471" s="1">
        <v>-0.38497343917124399</v>
      </c>
    </row>
    <row r="49472" spans="1:2">
      <c r="A49472" s="1">
        <v>0.38702916963597001</v>
      </c>
      <c r="B49472" s="1">
        <v>0.962195061770871</v>
      </c>
    </row>
    <row r="49473" spans="1:2">
      <c r="A49473" s="1">
        <v>0.84372889834748899</v>
      </c>
      <c r="B49473" s="1">
        <v>0.97403933634554996</v>
      </c>
    </row>
    <row r="49474" spans="1:2">
      <c r="A49474" s="1">
        <v>0.29975449074707899</v>
      </c>
      <c r="B49474" s="1">
        <v>-0.27651283813113398</v>
      </c>
    </row>
    <row r="49475" spans="1:2">
      <c r="A49475" s="1">
        <v>0.27484450436913999</v>
      </c>
      <c r="B49475" s="1">
        <v>1.1697098238432999</v>
      </c>
    </row>
    <row r="49476" spans="1:2">
      <c r="A49476" s="1">
        <v>1.04013419880383</v>
      </c>
      <c r="B49476" s="1">
        <v>0.48615810483168598</v>
      </c>
    </row>
    <row r="49477" spans="1:2">
      <c r="A49477" s="1">
        <v>0.564500205146372</v>
      </c>
      <c r="B49477" s="1">
        <v>1.4118208012547799</v>
      </c>
    </row>
    <row r="49478" spans="1:2">
      <c r="A49478" s="1">
        <v>0.70536888340292303</v>
      </c>
      <c r="B49478" s="1">
        <v>0.91050134766846402</v>
      </c>
    </row>
    <row r="49479" spans="1:2">
      <c r="A49479" s="1">
        <v>1.3779469006276399</v>
      </c>
      <c r="B49479" s="1">
        <v>2.0850819849804698</v>
      </c>
    </row>
    <row r="49480" spans="1:2">
      <c r="A49480" s="1">
        <v>0.51902285222516498</v>
      </c>
      <c r="B49480" s="1">
        <v>-0.24267015088998201</v>
      </c>
    </row>
    <row r="49481" spans="1:2">
      <c r="A49481" s="1">
        <v>2.8743016706787201</v>
      </c>
      <c r="B49481" s="1">
        <v>-0.71466779934784697</v>
      </c>
    </row>
    <row r="49482" spans="1:2">
      <c r="A49482" s="1">
        <v>0.72029861261554096</v>
      </c>
      <c r="B49482" s="1">
        <v>0.85839662450094101</v>
      </c>
    </row>
    <row r="49483" spans="1:2">
      <c r="A49483" s="1">
        <v>1.4506752843033399</v>
      </c>
      <c r="B49483" s="1">
        <v>1.04106884393888</v>
      </c>
    </row>
    <row r="49484" spans="1:2">
      <c r="A49484" s="1">
        <v>2.3388425982503702</v>
      </c>
      <c r="B49484" s="1">
        <v>-0.22548654259602</v>
      </c>
    </row>
    <row r="49485" spans="1:2">
      <c r="A49485" s="1">
        <v>4.1149660969164801</v>
      </c>
      <c r="B49485" s="1">
        <v>-1.05287110771271</v>
      </c>
    </row>
    <row r="49486" spans="1:2">
      <c r="A49486" s="1">
        <v>2.9138101310216999</v>
      </c>
      <c r="B49486" s="1">
        <v>-0.113419026770814</v>
      </c>
    </row>
    <row r="49487" spans="1:2">
      <c r="A49487" s="1">
        <v>0.15818652143645401</v>
      </c>
      <c r="B49487" s="1">
        <v>1.29612567970675</v>
      </c>
    </row>
    <row r="49488" spans="1:2">
      <c r="A49488" s="1">
        <v>0.31676431264919702</v>
      </c>
      <c r="B49488" s="1">
        <v>0.14235057331686099</v>
      </c>
    </row>
    <row r="49489" spans="1:2">
      <c r="A49489" s="1">
        <v>2.6506178820453101</v>
      </c>
      <c r="B49489" s="1">
        <v>3.0830031215340901</v>
      </c>
    </row>
    <row r="49490" spans="1:2">
      <c r="A49490" s="1">
        <v>1.4915962300286101</v>
      </c>
      <c r="B49490" s="1">
        <v>0.57890167747000199</v>
      </c>
    </row>
    <row r="49491" spans="1:2">
      <c r="A49491" s="1">
        <v>0.74313105571248494</v>
      </c>
      <c r="B49491" s="1">
        <v>1.18784942329126</v>
      </c>
    </row>
    <row r="49492" spans="1:2">
      <c r="A49492" s="1">
        <v>4.1605715621843398E-2</v>
      </c>
      <c r="B49492" s="1">
        <v>2.2917669349605498</v>
      </c>
    </row>
    <row r="49493" spans="1:2">
      <c r="A49493" s="1">
        <v>1.3195053613057199</v>
      </c>
      <c r="B49493" s="1">
        <v>1.0843657048009401</v>
      </c>
    </row>
    <row r="49494" spans="1:2">
      <c r="A49494" s="1">
        <v>0.43152998398118603</v>
      </c>
      <c r="B49494" s="1">
        <v>0.83696428100044895</v>
      </c>
    </row>
    <row r="49495" spans="1:2">
      <c r="A49495" s="1">
        <v>2.5792600201522499E-2</v>
      </c>
      <c r="B49495" s="1">
        <v>1.7777760936826299</v>
      </c>
    </row>
    <row r="49496" spans="1:2">
      <c r="A49496" s="1">
        <v>1.80789661180464</v>
      </c>
      <c r="B49496" s="1">
        <v>0.79302080859764201</v>
      </c>
    </row>
    <row r="49497" spans="1:2">
      <c r="A49497" s="1">
        <v>0.11952705221034</v>
      </c>
      <c r="B49497" s="1">
        <v>1.6938141589095701</v>
      </c>
    </row>
    <row r="49498" spans="1:2">
      <c r="A49498" s="1">
        <v>0.50455231860861205</v>
      </c>
      <c r="B49498" s="1">
        <v>1.16207669703863</v>
      </c>
    </row>
    <row r="49499" spans="1:2">
      <c r="A49499" s="1">
        <v>2.7513184997220601</v>
      </c>
      <c r="B49499" s="1">
        <v>0.64515604230784596</v>
      </c>
    </row>
    <row r="49500" spans="1:2">
      <c r="A49500" s="1">
        <v>0.54154176631487105</v>
      </c>
      <c r="B49500" s="1">
        <v>8.3421341008899794E-2</v>
      </c>
    </row>
    <row r="49501" spans="1:2">
      <c r="A49501" s="1">
        <v>0.535504315254973</v>
      </c>
      <c r="B49501" s="1">
        <v>-0.26928167552329002</v>
      </c>
    </row>
    <row r="49502" spans="1:2">
      <c r="A49502" s="1">
        <v>1.7871615574761801</v>
      </c>
      <c r="B49502" s="1">
        <v>1.65740537210661</v>
      </c>
    </row>
    <row r="49503" spans="1:2">
      <c r="A49503" s="1">
        <v>0.59290222681944305</v>
      </c>
      <c r="B49503" s="1">
        <v>2.2536859089114598</v>
      </c>
    </row>
    <row r="49504" spans="1:2">
      <c r="A49504" s="1">
        <v>0.36402387027570698</v>
      </c>
      <c r="B49504" s="1">
        <v>1.53429056221167</v>
      </c>
    </row>
    <row r="49505" spans="1:2">
      <c r="A49505" s="1">
        <v>1.1957747552651301</v>
      </c>
      <c r="B49505" s="1">
        <v>-0.37635355956199201</v>
      </c>
    </row>
    <row r="49506" spans="1:2">
      <c r="A49506" s="1">
        <v>1.12213860850642</v>
      </c>
      <c r="B49506" s="1">
        <v>2.2954702929711601</v>
      </c>
    </row>
    <row r="49507" spans="1:2">
      <c r="A49507" s="1">
        <v>0.23294451186308901</v>
      </c>
      <c r="B49507" s="1">
        <v>1.78298110427037</v>
      </c>
    </row>
    <row r="49508" spans="1:2">
      <c r="A49508" s="1">
        <v>0.52488151851239795</v>
      </c>
      <c r="B49508" s="1">
        <v>1.3167094984898899</v>
      </c>
    </row>
    <row r="49509" spans="1:2">
      <c r="A49509" s="1">
        <v>1.9679705540413399</v>
      </c>
      <c r="B49509" s="1">
        <v>-0.54169143368133599</v>
      </c>
    </row>
    <row r="49510" spans="1:2">
      <c r="A49510" s="1">
        <v>1.51112293324471</v>
      </c>
      <c r="B49510" s="1">
        <v>0.33366102060234498</v>
      </c>
    </row>
    <row r="49511" spans="1:2">
      <c r="A49511" s="1">
        <v>0.48451467254625602</v>
      </c>
      <c r="B49511" s="1">
        <v>0.68591813032779503</v>
      </c>
    </row>
    <row r="49512" spans="1:2">
      <c r="A49512" s="1">
        <v>0.56531178401790605</v>
      </c>
      <c r="B49512" s="1">
        <v>0.57501209156183297</v>
      </c>
    </row>
    <row r="49513" spans="1:2">
      <c r="A49513" s="1">
        <v>1.5114247545838799</v>
      </c>
      <c r="B49513" s="1">
        <v>1.29222497948089</v>
      </c>
    </row>
    <row r="49514" spans="1:2">
      <c r="A49514" s="1">
        <v>3.0481441546483898</v>
      </c>
      <c r="B49514" s="1">
        <v>1.2588518354237299</v>
      </c>
    </row>
    <row r="49515" spans="1:2">
      <c r="A49515" s="1">
        <v>0.40673284230415602</v>
      </c>
      <c r="B49515" s="1">
        <v>2.2951780381500502</v>
      </c>
    </row>
    <row r="49516" spans="1:2">
      <c r="A49516" s="1">
        <v>1.7944441949359999</v>
      </c>
      <c r="B49516" s="1">
        <v>1.79904616111909</v>
      </c>
    </row>
    <row r="49517" spans="1:2">
      <c r="A49517" s="1">
        <v>0.58433401648041505</v>
      </c>
      <c r="B49517" s="1">
        <v>0.65692157130816198</v>
      </c>
    </row>
    <row r="49518" spans="1:2">
      <c r="A49518" s="1">
        <v>0.31767770458592798</v>
      </c>
      <c r="B49518" s="1">
        <v>1.3177384882529299</v>
      </c>
    </row>
    <row r="49519" spans="1:2">
      <c r="A49519" s="1">
        <v>2.9588571518372802</v>
      </c>
      <c r="B49519" s="1">
        <v>4.0352642196947199</v>
      </c>
    </row>
    <row r="49520" spans="1:2">
      <c r="A49520" s="1">
        <v>3.5535316649208801</v>
      </c>
      <c r="B49520" s="1">
        <v>0.52787319066833704</v>
      </c>
    </row>
    <row r="49521" spans="1:2">
      <c r="A49521" s="1">
        <v>1.1467641252049401</v>
      </c>
      <c r="B49521" s="1">
        <v>0.12767162497788301</v>
      </c>
    </row>
    <row r="49522" spans="1:2">
      <c r="A49522" s="1">
        <v>0.426523284590065</v>
      </c>
      <c r="B49522" s="1">
        <v>1.08324419253843</v>
      </c>
    </row>
    <row r="49523" spans="1:2">
      <c r="A49523" s="1">
        <v>0.55803359364967597</v>
      </c>
      <c r="B49523" s="1">
        <v>1.99559478782941</v>
      </c>
    </row>
    <row r="49524" spans="1:2">
      <c r="A49524" s="1">
        <v>1.3373711239553301</v>
      </c>
      <c r="B49524" s="1">
        <v>3.2158108764275202</v>
      </c>
    </row>
    <row r="49525" spans="1:2">
      <c r="A49525" s="1">
        <v>0.59973161386330798</v>
      </c>
      <c r="B49525" s="1">
        <v>0.74914770064525704</v>
      </c>
    </row>
    <row r="49526" spans="1:2">
      <c r="A49526" s="1">
        <v>1.08413174364465</v>
      </c>
      <c r="B49526" s="1">
        <v>0.38363212209175301</v>
      </c>
    </row>
    <row r="49527" spans="1:2">
      <c r="A49527" s="1">
        <v>1.1773567809259999</v>
      </c>
      <c r="B49527" s="1">
        <v>1.05070522018646</v>
      </c>
    </row>
    <row r="49528" spans="1:2">
      <c r="A49528" s="1">
        <v>1.24856155886533</v>
      </c>
      <c r="B49528" s="1">
        <v>-9.8555711166482096E-2</v>
      </c>
    </row>
    <row r="49529" spans="1:2">
      <c r="A49529" s="1">
        <v>0.84487980284166397</v>
      </c>
      <c r="B49529" s="1">
        <v>1.0436772807147601</v>
      </c>
    </row>
    <row r="49530" spans="1:2">
      <c r="A49530" s="1">
        <v>0.119244520120214</v>
      </c>
      <c r="B49530" s="1">
        <v>7.4517195029292202E-2</v>
      </c>
    </row>
    <row r="49531" spans="1:2">
      <c r="A49531" s="1">
        <v>1.2497280985413399</v>
      </c>
      <c r="B49531" s="1">
        <v>1.6230925295815799</v>
      </c>
    </row>
    <row r="49532" spans="1:2">
      <c r="A49532" s="1">
        <v>1.0701612280924799</v>
      </c>
      <c r="B49532" s="1">
        <v>0.29257415988926599</v>
      </c>
    </row>
    <row r="49533" spans="1:2">
      <c r="A49533" s="1">
        <v>0.29224083224056602</v>
      </c>
      <c r="B49533" s="1">
        <v>2.45045615727043</v>
      </c>
    </row>
    <row r="49534" spans="1:2">
      <c r="A49534" s="1">
        <v>0.269794198943344</v>
      </c>
      <c r="B49534" s="1">
        <v>0.42494621503482799</v>
      </c>
    </row>
    <row r="49535" spans="1:2">
      <c r="A49535" s="1">
        <v>0.20355874795578499</v>
      </c>
      <c r="B49535" s="1">
        <v>0.42480157777824801</v>
      </c>
    </row>
    <row r="49536" spans="1:2">
      <c r="A49536" s="1">
        <v>1.52455225283442</v>
      </c>
      <c r="B49536" s="1">
        <v>3.23966985462219</v>
      </c>
    </row>
    <row r="49537" spans="1:2">
      <c r="A49537" s="1">
        <v>0.510882607609767</v>
      </c>
      <c r="B49537" s="1">
        <v>0.67212560147051204</v>
      </c>
    </row>
    <row r="49538" spans="1:2">
      <c r="A49538" s="1">
        <v>1.8527030578871899</v>
      </c>
      <c r="B49538" s="1">
        <v>0.67726978959612805</v>
      </c>
    </row>
    <row r="49539" spans="1:2">
      <c r="A49539" s="1">
        <v>2.9547924410431501E-2</v>
      </c>
      <c r="B49539" s="1">
        <v>1.39871617744793</v>
      </c>
    </row>
    <row r="49540" spans="1:2">
      <c r="A49540" s="1">
        <v>0.78887399233056099</v>
      </c>
      <c r="B49540" s="1">
        <v>0.58336211806614602</v>
      </c>
    </row>
    <row r="49541" spans="1:2">
      <c r="A49541" s="1">
        <v>1.55088364742953</v>
      </c>
      <c r="B49541" s="1">
        <v>1.28437046019654</v>
      </c>
    </row>
    <row r="49542" spans="1:2">
      <c r="A49542" s="1">
        <v>0.237555585147427</v>
      </c>
      <c r="B49542" s="1">
        <v>1.1891648752541699</v>
      </c>
    </row>
    <row r="49543" spans="1:2">
      <c r="A49543" s="1">
        <v>0.16220990725697601</v>
      </c>
      <c r="B49543" s="1">
        <v>2.3661208964111</v>
      </c>
    </row>
    <row r="49544" spans="1:2">
      <c r="A49544" s="1">
        <v>6.8984967556539697E-2</v>
      </c>
      <c r="B49544" s="1">
        <v>0.76183780792142597</v>
      </c>
    </row>
    <row r="49545" spans="1:2">
      <c r="A49545" s="1">
        <v>4.11317355779705E-2</v>
      </c>
      <c r="B49545" s="1">
        <v>1.3642585983303099</v>
      </c>
    </row>
    <row r="49546" spans="1:2">
      <c r="A49546" s="1">
        <v>0.27878741660893203</v>
      </c>
      <c r="B49546" s="1">
        <v>1.02391278368442</v>
      </c>
    </row>
    <row r="49547" spans="1:2">
      <c r="A49547" s="1">
        <v>2.4660247316271901E-2</v>
      </c>
      <c r="B49547" s="1">
        <v>2.4538287270171</v>
      </c>
    </row>
    <row r="49548" spans="1:2">
      <c r="A49548" s="1">
        <v>0.13238490525291</v>
      </c>
      <c r="B49548" s="1">
        <v>1.3383377391207201</v>
      </c>
    </row>
    <row r="49549" spans="1:2">
      <c r="A49549" s="1">
        <v>0.88876463105960302</v>
      </c>
      <c r="B49549" s="1">
        <v>0.72394101208175998</v>
      </c>
    </row>
    <row r="49550" spans="1:2">
      <c r="A49550" s="1">
        <v>0.70058739841238904</v>
      </c>
      <c r="B49550" s="1">
        <v>0.95568285865033098</v>
      </c>
    </row>
    <row r="49551" spans="1:2">
      <c r="A49551" s="1">
        <v>0.42276120674568601</v>
      </c>
      <c r="B49551" s="1">
        <v>1.24852170264162</v>
      </c>
    </row>
    <row r="49552" spans="1:2">
      <c r="A49552" s="1">
        <v>0.64586219202323503</v>
      </c>
      <c r="B49552" s="1">
        <v>1.63645065397293</v>
      </c>
    </row>
    <row r="49553" spans="1:2">
      <c r="A49553" s="1">
        <v>4.8081032481262401E-2</v>
      </c>
      <c r="B49553" s="1">
        <v>1.3559545257989101</v>
      </c>
    </row>
    <row r="49554" spans="1:2">
      <c r="A49554" s="1">
        <v>0.308240175550335</v>
      </c>
      <c r="B49554" s="1">
        <v>0.122788755236358</v>
      </c>
    </row>
    <row r="49555" spans="1:2">
      <c r="A49555" s="1">
        <v>0.764590557797449</v>
      </c>
      <c r="B49555" s="1">
        <v>2.0473019687035099</v>
      </c>
    </row>
    <row r="49556" spans="1:2">
      <c r="A49556" s="1">
        <v>1.7648887230235399</v>
      </c>
      <c r="B49556" s="1">
        <v>2.2270959836841699</v>
      </c>
    </row>
    <row r="49557" spans="1:2">
      <c r="A49557" s="1">
        <v>2.7183639783319902</v>
      </c>
      <c r="B49557" s="1">
        <v>2.6282846181023398</v>
      </c>
    </row>
    <row r="49558" spans="1:2">
      <c r="A49558" s="1">
        <v>2.1338027505207799</v>
      </c>
      <c r="B49558" s="1">
        <v>-0.54605074288310096</v>
      </c>
    </row>
    <row r="49559" spans="1:2">
      <c r="A49559" s="1">
        <v>0.83950214411087898</v>
      </c>
      <c r="B49559" s="1">
        <v>-0.123688417351519</v>
      </c>
    </row>
    <row r="49560" spans="1:2">
      <c r="A49560" s="1">
        <v>4.3054139930936701</v>
      </c>
      <c r="B49560" s="1">
        <v>1.1815701020034499</v>
      </c>
    </row>
    <row r="49561" spans="1:2">
      <c r="A49561" s="1">
        <v>2.01729455994563</v>
      </c>
      <c r="B49561" s="1">
        <v>1.21830333062662</v>
      </c>
    </row>
    <row r="49562" spans="1:2">
      <c r="A49562" s="1">
        <v>0.60611723984767496</v>
      </c>
      <c r="B49562" s="1">
        <v>1.2532095140150501</v>
      </c>
    </row>
    <row r="49563" spans="1:2">
      <c r="A49563" s="1">
        <v>0.13405365290965099</v>
      </c>
      <c r="B49563" s="1">
        <v>1.0564557025661001</v>
      </c>
    </row>
    <row r="49564" spans="1:2">
      <c r="A49564" s="1">
        <v>1.2627224543989899</v>
      </c>
      <c r="B49564" s="1">
        <v>0.80947225134284295</v>
      </c>
    </row>
    <row r="49565" spans="1:2">
      <c r="A49565" s="1">
        <v>0.66625569598511303</v>
      </c>
      <c r="B49565" s="1">
        <v>0.38888620579512101</v>
      </c>
    </row>
    <row r="49566" spans="1:2">
      <c r="A49566" s="1">
        <v>1.7425339440713601</v>
      </c>
      <c r="B49566" s="1">
        <v>0.40464351522043601</v>
      </c>
    </row>
    <row r="49567" spans="1:2">
      <c r="A49567" s="1">
        <v>4.0806868021973104</v>
      </c>
      <c r="B49567" s="1">
        <v>0.57104287100700801</v>
      </c>
    </row>
    <row r="49568" spans="1:2">
      <c r="A49568" s="1">
        <v>0.40051570696990901</v>
      </c>
      <c r="B49568" s="1">
        <v>2.7556690181108299</v>
      </c>
    </row>
    <row r="49569" spans="1:2">
      <c r="A49569" s="1">
        <v>0.19949105548513801</v>
      </c>
      <c r="B49569" s="1">
        <v>2.1546504142903302</v>
      </c>
    </row>
    <row r="49570" spans="1:2">
      <c r="A49570" s="1">
        <v>2.9372748928309198</v>
      </c>
      <c r="B49570" s="1">
        <v>0.13646106390704499</v>
      </c>
    </row>
    <row r="49571" spans="1:2">
      <c r="A49571" s="1">
        <v>0.36942826491563302</v>
      </c>
      <c r="B49571" s="1">
        <v>3.4549575539816999</v>
      </c>
    </row>
    <row r="49572" spans="1:2">
      <c r="A49572" s="1">
        <v>0.97873013626746597</v>
      </c>
      <c r="B49572" s="1">
        <v>2.0480378459108901</v>
      </c>
    </row>
    <row r="49573" spans="1:2">
      <c r="A49573" s="1">
        <v>1.0823854364094301</v>
      </c>
      <c r="B49573" s="1">
        <v>0.84839296096648298</v>
      </c>
    </row>
    <row r="49574" spans="1:2">
      <c r="A49574" s="1">
        <v>0.57305153997099501</v>
      </c>
      <c r="B49574" s="1">
        <v>2.5628324619740699</v>
      </c>
    </row>
    <row r="49575" spans="1:2">
      <c r="A49575" s="1">
        <v>0.34560243266221002</v>
      </c>
      <c r="B49575" s="1">
        <v>-1.05951175213419E-2</v>
      </c>
    </row>
    <row r="49576" spans="1:2">
      <c r="A49576" s="1">
        <v>0.13359257124650201</v>
      </c>
      <c r="B49576" s="1">
        <v>0.49762833417111402</v>
      </c>
    </row>
    <row r="49577" spans="1:2">
      <c r="A49577" s="1">
        <v>1.3495715687451599</v>
      </c>
      <c r="B49577" s="1">
        <v>1.14391144794341</v>
      </c>
    </row>
    <row r="49578" spans="1:2">
      <c r="A49578" s="1">
        <v>1.0389856485020199</v>
      </c>
      <c r="B49578" s="1">
        <v>0.52916961478163005</v>
      </c>
    </row>
    <row r="49579" spans="1:2">
      <c r="A49579" s="1">
        <v>0.37073915443842298</v>
      </c>
      <c r="B49579" s="1">
        <v>0.126656945695135</v>
      </c>
    </row>
    <row r="49580" spans="1:2">
      <c r="A49580" s="1">
        <v>2.0294286244779899E-2</v>
      </c>
      <c r="B49580" s="1">
        <v>1.6143277263757201</v>
      </c>
    </row>
    <row r="49581" spans="1:2">
      <c r="A49581" s="1">
        <v>1.59821158426885</v>
      </c>
      <c r="B49581" s="1">
        <v>1.5834082697012899</v>
      </c>
    </row>
    <row r="49582" spans="1:2">
      <c r="A49582" s="1">
        <v>0.300140684000612</v>
      </c>
      <c r="B49582" s="1">
        <v>1.02075751155926</v>
      </c>
    </row>
    <row r="49583" spans="1:2">
      <c r="A49583" s="1">
        <v>1.5088083363570901</v>
      </c>
      <c r="B49583" s="1">
        <v>0.70376478596295899</v>
      </c>
    </row>
    <row r="49584" spans="1:2">
      <c r="A49584" s="1">
        <v>1.36567593424973</v>
      </c>
      <c r="B49584" s="1">
        <v>2.6751005421578302</v>
      </c>
    </row>
    <row r="49585" spans="1:2">
      <c r="A49585" s="1">
        <v>9.9540247626178094E-2</v>
      </c>
      <c r="B49585" s="1">
        <v>0.40431792982116899</v>
      </c>
    </row>
    <row r="49586" spans="1:2">
      <c r="A49586" s="1">
        <v>1.0310375446576701</v>
      </c>
      <c r="B49586" s="1">
        <v>3.6592915316890902</v>
      </c>
    </row>
    <row r="49587" spans="1:2">
      <c r="A49587" s="1">
        <v>1.34681141897723</v>
      </c>
      <c r="B49587" s="1">
        <v>2.6022289549550002</v>
      </c>
    </row>
    <row r="49588" spans="1:2">
      <c r="A49588" s="1">
        <v>0.123392300798694</v>
      </c>
      <c r="B49588" s="1">
        <v>1.8479766909617501</v>
      </c>
    </row>
    <row r="49589" spans="1:2">
      <c r="A49589" s="1">
        <v>5.53670308232335E-2</v>
      </c>
      <c r="B49589" s="1">
        <v>0.60757319368763096</v>
      </c>
    </row>
    <row r="49590" spans="1:2">
      <c r="A49590" s="1">
        <v>0.14000611602173499</v>
      </c>
      <c r="B49590" s="1">
        <v>-9.7033536591001293E-2</v>
      </c>
    </row>
    <row r="49591" spans="1:2">
      <c r="A49591" s="1">
        <v>1.6983796979815</v>
      </c>
      <c r="B49591" s="1">
        <v>0.82124337247552703</v>
      </c>
    </row>
    <row r="49592" spans="1:2">
      <c r="A49592" s="1">
        <v>1.2735141268947501</v>
      </c>
      <c r="B49592" s="1">
        <v>-0.30930542386835802</v>
      </c>
    </row>
    <row r="49593" spans="1:2">
      <c r="A49593" s="1">
        <v>1.6927454723023301</v>
      </c>
      <c r="B49593" s="1">
        <v>0.70993877646075298</v>
      </c>
    </row>
    <row r="49594" spans="1:2">
      <c r="A49594" s="1">
        <v>1.92742306404478</v>
      </c>
      <c r="B49594" s="1">
        <v>2.3573824778255399</v>
      </c>
    </row>
    <row r="49595" spans="1:2">
      <c r="A49595" s="1">
        <v>0.23965760056976601</v>
      </c>
      <c r="B49595" s="1">
        <v>0.68364193924337102</v>
      </c>
    </row>
    <row r="49596" spans="1:2">
      <c r="A49596" s="1">
        <v>0.35277968748286997</v>
      </c>
      <c r="B49596" s="1">
        <v>0.95394277073760303</v>
      </c>
    </row>
    <row r="49597" spans="1:2">
      <c r="A49597" s="1">
        <v>9.6528413645347297E-2</v>
      </c>
      <c r="B49597" s="1">
        <v>0.80927805370655603</v>
      </c>
    </row>
    <row r="49598" spans="1:2">
      <c r="A49598" s="1">
        <v>0.21175314045979299</v>
      </c>
      <c r="B49598" s="1">
        <v>0.91394347125133701</v>
      </c>
    </row>
    <row r="49599" spans="1:2">
      <c r="A49599" s="1">
        <v>0.20459300122608901</v>
      </c>
      <c r="B49599" s="1">
        <v>2.4821919843437801</v>
      </c>
    </row>
    <row r="49600" spans="1:2">
      <c r="A49600" s="1">
        <v>2.7930774992141E-2</v>
      </c>
      <c r="B49600" s="1">
        <v>1.6041400141479401</v>
      </c>
    </row>
    <row r="49601" spans="1:2">
      <c r="A49601" s="1">
        <v>0.60286534009830395</v>
      </c>
      <c r="B49601" s="1">
        <v>2.3016526475384098</v>
      </c>
    </row>
    <row r="49602" spans="1:2">
      <c r="A49602" s="1">
        <v>1.21680298289311</v>
      </c>
      <c r="B49602" s="1">
        <v>0.91139016406890805</v>
      </c>
    </row>
    <row r="49603" spans="1:2">
      <c r="A49603" s="1">
        <v>0.90796655192281905</v>
      </c>
      <c r="B49603" s="1">
        <v>1.2014294960120999</v>
      </c>
    </row>
    <row r="49604" spans="1:2">
      <c r="A49604" s="1">
        <v>0.78658005058825897</v>
      </c>
      <c r="B49604" s="1">
        <v>0.86269873340395797</v>
      </c>
    </row>
    <row r="49605" spans="1:2">
      <c r="A49605" s="1">
        <v>4.3078541953920399E-2</v>
      </c>
      <c r="B49605" s="1">
        <v>1.97096412214228</v>
      </c>
    </row>
    <row r="49606" spans="1:2">
      <c r="A49606" s="1">
        <v>0.62408038643631703</v>
      </c>
      <c r="B49606" s="1">
        <v>-0.35347507529141597</v>
      </c>
    </row>
    <row r="49607" spans="1:2">
      <c r="A49607" s="1">
        <v>2.1248053487466199</v>
      </c>
      <c r="B49607" s="1">
        <v>0.33881955509558498</v>
      </c>
    </row>
    <row r="49608" spans="1:2">
      <c r="A49608" s="1">
        <v>0.57125690090691095</v>
      </c>
      <c r="B49608" s="1">
        <v>1.6755723549192301</v>
      </c>
    </row>
    <row r="49609" spans="1:2">
      <c r="A49609" s="1">
        <v>3.4307666117362499</v>
      </c>
      <c r="B49609" s="1">
        <v>1.3734715644266</v>
      </c>
    </row>
    <row r="49610" spans="1:2">
      <c r="A49610" s="1">
        <v>5.2368219846108397E-4</v>
      </c>
      <c r="B49610" s="1">
        <v>1.2331434530935601</v>
      </c>
    </row>
    <row r="49611" spans="1:2">
      <c r="A49611" s="1">
        <v>0.653022005999774</v>
      </c>
      <c r="B49611" s="1">
        <v>0.415877736961553</v>
      </c>
    </row>
    <row r="49612" spans="1:2">
      <c r="A49612" s="1">
        <v>0.219770120827295</v>
      </c>
      <c r="B49612" s="1">
        <v>0.56398297309197198</v>
      </c>
    </row>
    <row r="49613" spans="1:2">
      <c r="A49613" s="1">
        <v>0.67904568191451198</v>
      </c>
      <c r="B49613" s="1">
        <v>0.96492545317508205</v>
      </c>
    </row>
    <row r="49614" spans="1:2">
      <c r="A49614" s="1">
        <v>0.43292082533551401</v>
      </c>
      <c r="B49614" s="1">
        <v>2.4721298863957299</v>
      </c>
    </row>
    <row r="49615" spans="1:2">
      <c r="A49615" s="1">
        <v>1.4180809904515399</v>
      </c>
      <c r="B49615" s="1">
        <v>-0.19742519162906999</v>
      </c>
    </row>
    <row r="49616" spans="1:2">
      <c r="A49616" s="1">
        <v>8.2437744278398506E-2</v>
      </c>
      <c r="B49616" s="1">
        <v>1.3996801203524101</v>
      </c>
    </row>
    <row r="49617" spans="1:2">
      <c r="A49617" s="1">
        <v>0.58890022070647796</v>
      </c>
      <c r="B49617" s="1">
        <v>1.50507123242355</v>
      </c>
    </row>
    <row r="49618" spans="1:2">
      <c r="A49618" s="1">
        <v>1.21738207503913</v>
      </c>
      <c r="B49618" s="1">
        <v>2.0769148420779602</v>
      </c>
    </row>
    <row r="49619" spans="1:2">
      <c r="A49619" s="1">
        <v>1.3157569285814501</v>
      </c>
      <c r="B49619" s="1">
        <v>1.4357132092976399</v>
      </c>
    </row>
    <row r="49620" spans="1:2">
      <c r="A49620" s="1">
        <v>2.4612336160651802</v>
      </c>
      <c r="B49620" s="1">
        <v>0.51885331731784201</v>
      </c>
    </row>
    <row r="49621" spans="1:2">
      <c r="A49621" s="1">
        <v>0.62750298178048003</v>
      </c>
      <c r="B49621" s="1">
        <v>3.3442034134759799</v>
      </c>
    </row>
    <row r="49622" spans="1:2">
      <c r="A49622" s="1">
        <v>1.6943965578729101</v>
      </c>
      <c r="B49622" s="1">
        <v>1.07444954290786</v>
      </c>
    </row>
    <row r="49623" spans="1:2">
      <c r="A49623" s="1">
        <v>1.0064190214529001</v>
      </c>
      <c r="B49623" s="1">
        <v>1.13614348621018</v>
      </c>
    </row>
    <row r="49624" spans="1:2">
      <c r="A49624" s="1">
        <v>0.204712889296911</v>
      </c>
      <c r="B49624" s="1">
        <v>0.81132844470150201</v>
      </c>
    </row>
    <row r="49625" spans="1:2">
      <c r="A49625" s="1">
        <v>0.715467293824807</v>
      </c>
      <c r="B49625" s="1">
        <v>0.50986989362780299</v>
      </c>
    </row>
    <row r="49626" spans="1:2">
      <c r="A49626" s="1">
        <v>0.27982774988836401</v>
      </c>
      <c r="B49626" s="1">
        <v>-2.5815207132164199E-2</v>
      </c>
    </row>
    <row r="49627" spans="1:2">
      <c r="A49627" s="1">
        <v>1.5203652239276899</v>
      </c>
      <c r="B49627" s="1">
        <v>0.26808132359329701</v>
      </c>
    </row>
    <row r="49628" spans="1:2">
      <c r="A49628" s="1">
        <v>0.315769976682512</v>
      </c>
      <c r="B49628" s="1">
        <v>0.38414752373573002</v>
      </c>
    </row>
    <row r="49629" spans="1:2">
      <c r="A49629" s="1">
        <v>1.25102650006448</v>
      </c>
      <c r="B49629" s="1">
        <v>1.84977083156202</v>
      </c>
    </row>
    <row r="49630" spans="1:2">
      <c r="A49630" s="1">
        <v>1.5491034242030599</v>
      </c>
      <c r="B49630" s="1">
        <v>0.89938011941242502</v>
      </c>
    </row>
    <row r="49631" spans="1:2">
      <c r="A49631" s="1">
        <v>0.96481343730470304</v>
      </c>
      <c r="B49631" s="1">
        <v>1.9842173660787299</v>
      </c>
    </row>
    <row r="49632" spans="1:2">
      <c r="A49632" s="1">
        <v>0.29137323247862901</v>
      </c>
      <c r="B49632" s="1">
        <v>0.13124528950765199</v>
      </c>
    </row>
    <row r="49633" spans="1:2">
      <c r="A49633" s="1">
        <v>8.6246404073756597E-2</v>
      </c>
      <c r="B49633" s="1">
        <v>1.05939123906148E-2</v>
      </c>
    </row>
    <row r="49634" spans="1:2">
      <c r="A49634" s="1">
        <v>0.376774095150819</v>
      </c>
      <c r="B49634" s="1">
        <v>1.5141169835788</v>
      </c>
    </row>
    <row r="49635" spans="1:2">
      <c r="A49635" s="1">
        <v>0.971285794306044</v>
      </c>
      <c r="B49635" s="1">
        <v>1.18239156139774</v>
      </c>
    </row>
    <row r="49636" spans="1:2">
      <c r="A49636" s="1">
        <v>0.57676316316882104</v>
      </c>
      <c r="B49636" s="1">
        <v>0.86366265867297298</v>
      </c>
    </row>
    <row r="49637" spans="1:2">
      <c r="A49637" s="1">
        <v>3.7954436760972698</v>
      </c>
      <c r="B49637" s="1">
        <v>3.2806142891077701</v>
      </c>
    </row>
    <row r="49638" spans="1:2">
      <c r="A49638" s="1">
        <v>0.23309636014497501</v>
      </c>
      <c r="B49638" s="1">
        <v>0.71743682267020203</v>
      </c>
    </row>
    <row r="49639" spans="1:2">
      <c r="A49639" s="1">
        <v>4.5570651102976099</v>
      </c>
      <c r="B49639" s="1">
        <v>2.6101703929681999</v>
      </c>
    </row>
    <row r="49640" spans="1:2">
      <c r="A49640" s="1">
        <v>1.26699610082794</v>
      </c>
      <c r="B49640" s="1">
        <v>0.28552687280021299</v>
      </c>
    </row>
    <row r="49641" spans="1:2">
      <c r="A49641" s="1">
        <v>1.8577619650275401</v>
      </c>
      <c r="B49641" s="1">
        <v>1.26571317188148</v>
      </c>
    </row>
    <row r="49642" spans="1:2">
      <c r="A49642" s="1">
        <v>1.1387712004424999</v>
      </c>
      <c r="B49642" s="1">
        <v>2.8173411121945899</v>
      </c>
    </row>
    <row r="49643" spans="1:2">
      <c r="A49643" s="1">
        <v>0.68104515282745404</v>
      </c>
      <c r="B49643" s="1">
        <v>0.81010810906259001</v>
      </c>
    </row>
    <row r="49644" spans="1:2">
      <c r="A49644" s="1">
        <v>5.0595731725087398E-2</v>
      </c>
      <c r="B49644" s="1">
        <v>-0.391627309745749</v>
      </c>
    </row>
    <row r="49645" spans="1:2">
      <c r="A49645" s="1">
        <v>2.1554243936984498</v>
      </c>
      <c r="B49645" s="1">
        <v>1.8592264888516099</v>
      </c>
    </row>
    <row r="49646" spans="1:2">
      <c r="A49646" s="1">
        <v>0.73519710893290202</v>
      </c>
      <c r="B49646" s="1">
        <v>0.77932295766915205</v>
      </c>
    </row>
    <row r="49647" spans="1:2">
      <c r="A49647" s="1">
        <v>0.57323351457883898</v>
      </c>
      <c r="B49647" s="1">
        <v>1.24480602697121</v>
      </c>
    </row>
    <row r="49648" spans="1:2">
      <c r="A49648" s="1">
        <v>0.18461300293969601</v>
      </c>
      <c r="B49648" s="1">
        <v>1.97232559652327</v>
      </c>
    </row>
    <row r="49649" spans="1:2">
      <c r="A49649" s="1">
        <v>0.29574859467213099</v>
      </c>
      <c r="B49649" s="1">
        <v>1.91101549159322</v>
      </c>
    </row>
    <row r="49650" spans="1:2">
      <c r="A49650" s="1">
        <v>1.2037538611071099</v>
      </c>
      <c r="B49650" s="1">
        <v>1.07578175007854</v>
      </c>
    </row>
    <row r="49651" spans="1:2">
      <c r="A49651" s="1">
        <v>0.350052847005349</v>
      </c>
      <c r="B49651" s="1">
        <v>6.3022234115099093E-2</v>
      </c>
    </row>
    <row r="49652" spans="1:2">
      <c r="A49652" s="1">
        <v>0.62519327777726397</v>
      </c>
      <c r="B49652" s="1">
        <v>-0.12917221761720299</v>
      </c>
    </row>
    <row r="49653" spans="1:2">
      <c r="A49653" s="1">
        <v>0.181155513391207</v>
      </c>
      <c r="B49653" s="1">
        <v>2.31587904166184</v>
      </c>
    </row>
    <row r="49654" spans="1:2">
      <c r="A49654" s="1">
        <v>2.0305204859208499</v>
      </c>
      <c r="B49654" s="1">
        <v>1.0532023440612801</v>
      </c>
    </row>
    <row r="49655" spans="1:2">
      <c r="A49655" s="1">
        <v>1.16755079679429</v>
      </c>
      <c r="B49655" s="1">
        <v>1.4637128767366701</v>
      </c>
    </row>
    <row r="49656" spans="1:2">
      <c r="A49656" s="1">
        <v>1.72286596419022</v>
      </c>
      <c r="B49656" s="1">
        <v>0.64899029800246499</v>
      </c>
    </row>
    <row r="49657" spans="1:2">
      <c r="A49657" s="1">
        <v>0.93353271502476098</v>
      </c>
      <c r="B49657" s="1">
        <v>2.7130529678815098</v>
      </c>
    </row>
    <row r="49658" spans="1:2">
      <c r="A49658" s="1">
        <v>0.32218911044627302</v>
      </c>
      <c r="B49658" s="1">
        <v>1.6401164182313701</v>
      </c>
    </row>
    <row r="49659" spans="1:2">
      <c r="A49659" s="1">
        <v>2.6676357537261399</v>
      </c>
      <c r="B49659" s="1">
        <v>2.8940590627841001</v>
      </c>
    </row>
    <row r="49660" spans="1:2">
      <c r="A49660" s="1">
        <v>1.6167290011689901</v>
      </c>
      <c r="B49660" s="1">
        <v>0.225646067542143</v>
      </c>
    </row>
    <row r="49661" spans="1:2">
      <c r="A49661" s="1">
        <v>0.14400910323992</v>
      </c>
      <c r="B49661" s="1">
        <v>1.44523956156862</v>
      </c>
    </row>
    <row r="49662" spans="1:2">
      <c r="A49662" s="1">
        <v>0.96654652140866004</v>
      </c>
      <c r="B49662" s="1">
        <v>0.147043641441025</v>
      </c>
    </row>
    <row r="49663" spans="1:2">
      <c r="A49663" s="1">
        <v>1.69551191498689</v>
      </c>
      <c r="B49663" s="1">
        <v>-0.75934412835110199</v>
      </c>
    </row>
    <row r="49664" spans="1:2">
      <c r="A49664" s="1">
        <v>0.88240951071273099</v>
      </c>
      <c r="B49664" s="1">
        <v>0.26970783990460401</v>
      </c>
    </row>
    <row r="49665" spans="1:2">
      <c r="A49665" s="1">
        <v>0.99416593742758497</v>
      </c>
      <c r="B49665" s="1">
        <v>2.37622639966184</v>
      </c>
    </row>
    <row r="49666" spans="1:2">
      <c r="A49666" s="1">
        <v>0.26292856636934298</v>
      </c>
      <c r="B49666" s="1">
        <v>7.0893647839805701E-2</v>
      </c>
    </row>
    <row r="49667" spans="1:2">
      <c r="A49667" s="1">
        <v>8.6512523326003399E-2</v>
      </c>
      <c r="B49667" s="1">
        <v>0.95678523425108697</v>
      </c>
    </row>
    <row r="49668" spans="1:2">
      <c r="A49668" s="1">
        <v>0.58906385347749901</v>
      </c>
      <c r="B49668" s="1">
        <v>2.9674487779100001</v>
      </c>
    </row>
    <row r="49669" spans="1:2">
      <c r="A49669" s="1">
        <v>0.57390681705295699</v>
      </c>
      <c r="B49669" s="1">
        <v>1.2481138668790499</v>
      </c>
    </row>
    <row r="49670" spans="1:2">
      <c r="A49670" s="1">
        <v>3.6249728155071E-2</v>
      </c>
      <c r="B49670" s="1">
        <v>1.33153617440058</v>
      </c>
    </row>
    <row r="49671" spans="1:2">
      <c r="A49671" s="1">
        <v>0.36011249135492401</v>
      </c>
      <c r="B49671" s="1">
        <v>-0.37967356451841899</v>
      </c>
    </row>
    <row r="49672" spans="1:2">
      <c r="A49672" s="1">
        <v>1.80714091513251</v>
      </c>
      <c r="B49672" s="1">
        <v>0.13462060627519701</v>
      </c>
    </row>
    <row r="49673" spans="1:2">
      <c r="A49673" s="1">
        <v>0.57521974688625099</v>
      </c>
      <c r="B49673" s="1">
        <v>0.45931197207941499</v>
      </c>
    </row>
    <row r="49674" spans="1:2">
      <c r="A49674" s="1">
        <v>2.1118616644013701</v>
      </c>
      <c r="B49674" s="1">
        <v>-0.92806565916258699</v>
      </c>
    </row>
    <row r="49675" spans="1:2">
      <c r="A49675" s="1">
        <v>0.38531428258205103</v>
      </c>
      <c r="B49675" s="1">
        <v>1.3363681157738501</v>
      </c>
    </row>
    <row r="49676" spans="1:2">
      <c r="A49676" s="1">
        <v>1.9854739735239</v>
      </c>
      <c r="B49676" s="1">
        <v>0.46709296776172698</v>
      </c>
    </row>
    <row r="49677" spans="1:2">
      <c r="A49677" s="1">
        <v>1.05759609864552</v>
      </c>
      <c r="B49677" s="1">
        <v>-0.28498968241439099</v>
      </c>
    </row>
    <row r="49678" spans="1:2">
      <c r="A49678" s="1">
        <v>0.18796902330301599</v>
      </c>
      <c r="B49678" s="1">
        <v>1.28470483709399</v>
      </c>
    </row>
    <row r="49679" spans="1:2">
      <c r="A49679" s="1">
        <v>0.147497830406777</v>
      </c>
      <c r="B49679" s="1">
        <v>3.2504103823771202</v>
      </c>
    </row>
    <row r="49680" spans="1:2">
      <c r="A49680" s="1">
        <v>7.6287781143622997</v>
      </c>
      <c r="B49680" s="1">
        <v>0.99055409781269299</v>
      </c>
    </row>
    <row r="49681" spans="1:2">
      <c r="A49681" s="1">
        <v>0.78885437051263496</v>
      </c>
      <c r="B49681" s="1">
        <v>-0.45731833997349602</v>
      </c>
    </row>
    <row r="49682" spans="1:2">
      <c r="A49682" s="1">
        <v>0.45925283010135498</v>
      </c>
      <c r="B49682" s="1">
        <v>0.27167948594789199</v>
      </c>
    </row>
    <row r="49683" spans="1:2">
      <c r="A49683" s="1">
        <v>0.126515714807163</v>
      </c>
      <c r="B49683" s="1">
        <v>1.13250630789548</v>
      </c>
    </row>
    <row r="49684" spans="1:2">
      <c r="A49684" s="1">
        <v>1.18679199680866</v>
      </c>
      <c r="B49684" s="1">
        <v>0.177300052260497</v>
      </c>
    </row>
    <row r="49685" spans="1:2">
      <c r="A49685" s="1">
        <v>0.88173936905011296</v>
      </c>
      <c r="B49685" s="1">
        <v>1.2394159088938901</v>
      </c>
    </row>
    <row r="49686" spans="1:2">
      <c r="A49686" s="1">
        <v>1.0590483682479299</v>
      </c>
      <c r="B49686" s="1">
        <v>0.428398208396366</v>
      </c>
    </row>
    <row r="49687" spans="1:2">
      <c r="A49687" s="1">
        <v>2.6291740467756699</v>
      </c>
      <c r="B49687" s="1">
        <v>0.88905401653524596</v>
      </c>
    </row>
    <row r="49688" spans="1:2">
      <c r="A49688" s="1">
        <v>1.25941542889628</v>
      </c>
      <c r="B49688" s="1">
        <v>0.154610188109781</v>
      </c>
    </row>
    <row r="49689" spans="1:2">
      <c r="A49689" s="1">
        <v>1.44992215442456</v>
      </c>
      <c r="B49689" s="1">
        <v>0.50990407985377395</v>
      </c>
    </row>
    <row r="49690" spans="1:2">
      <c r="A49690" s="1">
        <v>0.21213646838566</v>
      </c>
      <c r="B49690" s="1">
        <v>1.4760744014485501</v>
      </c>
    </row>
    <row r="49691" spans="1:2">
      <c r="A49691" s="1">
        <v>2.0350132117451998</v>
      </c>
      <c r="B49691" s="1">
        <v>2.0924625163861301</v>
      </c>
    </row>
    <row r="49692" spans="1:2">
      <c r="A49692" s="1">
        <v>1.5669827699952401</v>
      </c>
      <c r="B49692" s="1">
        <v>-8.8633320321884507E-2</v>
      </c>
    </row>
    <row r="49693" spans="1:2">
      <c r="A49693" s="1">
        <v>3.2463745555699299</v>
      </c>
      <c r="B49693" s="1">
        <v>-0.16196421430199201</v>
      </c>
    </row>
    <row r="49694" spans="1:2">
      <c r="A49694" s="1">
        <v>3.1337503895172998</v>
      </c>
      <c r="B49694" s="1">
        <v>0.38809551695801398</v>
      </c>
    </row>
    <row r="49695" spans="1:2">
      <c r="A49695" s="1">
        <v>1.4483760049188401</v>
      </c>
      <c r="B49695" s="1">
        <v>-0.90821657673494005</v>
      </c>
    </row>
    <row r="49696" spans="1:2">
      <c r="A49696" s="1">
        <v>1.1623727290378101</v>
      </c>
      <c r="B49696" s="1">
        <v>0.56433202399706595</v>
      </c>
    </row>
    <row r="49697" spans="1:2">
      <c r="A49697" s="1">
        <v>0.94560922797398195</v>
      </c>
      <c r="B49697" s="1">
        <v>0.109130637542747</v>
      </c>
    </row>
    <row r="49698" spans="1:2">
      <c r="A49698" s="1">
        <v>0.463098426545339</v>
      </c>
      <c r="B49698" s="1">
        <v>0.31256682053941398</v>
      </c>
    </row>
    <row r="49699" spans="1:2">
      <c r="A49699" s="1">
        <v>0.93716225904893102</v>
      </c>
      <c r="B49699" s="1">
        <v>-0.264656109000726</v>
      </c>
    </row>
    <row r="49700" spans="1:2">
      <c r="A49700" s="1">
        <v>0.87998092748080003</v>
      </c>
      <c r="B49700" s="1">
        <v>0.67186814481894797</v>
      </c>
    </row>
    <row r="49701" spans="1:2">
      <c r="A49701" s="1">
        <v>0.26722409966636901</v>
      </c>
      <c r="B49701" s="1">
        <v>1.89648288232358</v>
      </c>
    </row>
    <row r="49702" spans="1:2">
      <c r="A49702" s="1">
        <v>0.83953064051081605</v>
      </c>
      <c r="B49702" s="1">
        <v>0.65867663518406305</v>
      </c>
    </row>
    <row r="49703" spans="1:2">
      <c r="A49703" s="1">
        <v>1.8101837352038199</v>
      </c>
      <c r="B49703" s="1">
        <v>1.7469910184016899</v>
      </c>
    </row>
    <row r="49704" spans="1:2">
      <c r="A49704" s="1">
        <v>0.41346455371110202</v>
      </c>
      <c r="B49704" s="1">
        <v>0.850864204086067</v>
      </c>
    </row>
    <row r="49705" spans="1:2">
      <c r="A49705" s="1">
        <v>1.6439550178869</v>
      </c>
      <c r="B49705" s="1">
        <v>-0.167903535394787</v>
      </c>
    </row>
    <row r="49706" spans="1:2">
      <c r="A49706" s="1">
        <v>0.45027107460931398</v>
      </c>
      <c r="B49706" s="1">
        <v>-1.32804761562314</v>
      </c>
    </row>
    <row r="49707" spans="1:2">
      <c r="A49707" s="1">
        <v>0.12346479869637</v>
      </c>
      <c r="B49707" s="1">
        <v>1.92029782495051</v>
      </c>
    </row>
    <row r="49708" spans="1:2">
      <c r="A49708" s="1">
        <v>0.169180567736261</v>
      </c>
      <c r="B49708" s="1">
        <v>1.8936884012598001</v>
      </c>
    </row>
    <row r="49709" spans="1:2">
      <c r="A49709" s="1">
        <v>0.87073293429166199</v>
      </c>
      <c r="B49709" s="1">
        <v>0.41504503732132603</v>
      </c>
    </row>
    <row r="49710" spans="1:2">
      <c r="A49710" s="1">
        <v>0.36212433986456399</v>
      </c>
      <c r="B49710" s="1">
        <v>-0.46491988342509699</v>
      </c>
    </row>
    <row r="49711" spans="1:2">
      <c r="A49711" s="1">
        <v>1.0971700974915399</v>
      </c>
      <c r="B49711" s="1">
        <v>1.4948093788461601</v>
      </c>
    </row>
    <row r="49712" spans="1:2">
      <c r="A49712" s="1">
        <v>2.8009413308300202</v>
      </c>
      <c r="B49712" s="1">
        <v>0.66005244209456904</v>
      </c>
    </row>
    <row r="49713" spans="1:2">
      <c r="A49713" s="1">
        <v>0.17201421998826399</v>
      </c>
      <c r="B49713" s="1">
        <v>0.43157914356179899</v>
      </c>
    </row>
    <row r="49714" spans="1:2">
      <c r="A49714" s="1">
        <v>0.29419849435310003</v>
      </c>
      <c r="B49714" s="1">
        <v>0.78932485627554405</v>
      </c>
    </row>
    <row r="49715" spans="1:2">
      <c r="A49715" s="1">
        <v>0.82686620092162999</v>
      </c>
      <c r="B49715" s="1">
        <v>2.1904274711840301</v>
      </c>
    </row>
    <row r="49716" spans="1:2">
      <c r="A49716" s="1">
        <v>0.83437048423670002</v>
      </c>
      <c r="B49716" s="1">
        <v>1.2482306950184401</v>
      </c>
    </row>
    <row r="49717" spans="1:2">
      <c r="A49717" s="1">
        <v>8.8771995676550197E-2</v>
      </c>
      <c r="B49717" s="1">
        <v>-0.38038574957061</v>
      </c>
    </row>
    <row r="49718" spans="1:2">
      <c r="A49718" s="1">
        <v>0.30770654513095402</v>
      </c>
      <c r="B49718" s="1">
        <v>1.7115290991033401</v>
      </c>
    </row>
    <row r="49719" spans="1:2">
      <c r="A49719" s="1">
        <v>1.1413305790522399</v>
      </c>
      <c r="B49719" s="1">
        <v>0.72893411558973098</v>
      </c>
    </row>
    <row r="49720" spans="1:2">
      <c r="A49720" s="1">
        <v>0.142310826905754</v>
      </c>
      <c r="B49720" s="1">
        <v>3.4836608522760701</v>
      </c>
    </row>
    <row r="49721" spans="1:2">
      <c r="A49721" s="1">
        <v>1.51701079164715</v>
      </c>
      <c r="B49721" s="1">
        <v>-0.58285804741592595</v>
      </c>
    </row>
    <row r="49722" spans="1:2">
      <c r="A49722" s="1">
        <v>0.18204957276172701</v>
      </c>
      <c r="B49722" s="1">
        <v>0.91569075596648297</v>
      </c>
    </row>
    <row r="49723" spans="1:2">
      <c r="A49723" s="1">
        <v>8.8222183882879807E-2</v>
      </c>
      <c r="B49723" s="1">
        <v>1.3667653204744401</v>
      </c>
    </row>
    <row r="49724" spans="1:2">
      <c r="A49724" s="1">
        <v>1.4531601342090401</v>
      </c>
      <c r="B49724" s="1">
        <v>1.9917775702362399</v>
      </c>
    </row>
    <row r="49725" spans="1:2">
      <c r="A49725" s="1">
        <v>3.87960399646506E-2</v>
      </c>
      <c r="B49725" s="1">
        <v>1.4206307218724801</v>
      </c>
    </row>
    <row r="49726" spans="1:2">
      <c r="A49726" s="1">
        <v>4.4683272542820902E-2</v>
      </c>
      <c r="B49726" s="1">
        <v>1.8630864735349699</v>
      </c>
    </row>
    <row r="49727" spans="1:2">
      <c r="A49727" s="1">
        <v>2.68199413795644</v>
      </c>
      <c r="B49727" s="1">
        <v>1.10803713268926</v>
      </c>
    </row>
    <row r="49728" spans="1:2">
      <c r="A49728" s="1">
        <v>0.77312807280613804</v>
      </c>
      <c r="B49728" s="1">
        <v>0.83133275440353704</v>
      </c>
    </row>
    <row r="49729" spans="1:2">
      <c r="A49729" s="1">
        <v>0.28958526855028799</v>
      </c>
      <c r="B49729" s="1">
        <v>3.2055238662585903E-2</v>
      </c>
    </row>
    <row r="49730" spans="1:2">
      <c r="A49730" s="1">
        <v>1.7220881816708101E-2</v>
      </c>
      <c r="B49730" s="1">
        <v>0.40279375521240401</v>
      </c>
    </row>
    <row r="49731" spans="1:2">
      <c r="A49731" s="1">
        <v>0.48951097034607399</v>
      </c>
      <c r="B49731" s="1">
        <v>0.290538311311827</v>
      </c>
    </row>
    <row r="49732" spans="1:2">
      <c r="A49732" s="1">
        <v>0.86308255899378505</v>
      </c>
      <c r="B49732" s="1">
        <v>-6.1573334285518498E-2</v>
      </c>
    </row>
    <row r="49733" spans="1:2">
      <c r="A49733" s="1">
        <v>0.91684589371147096</v>
      </c>
      <c r="B49733" s="1">
        <v>0.35180448230179101</v>
      </c>
    </row>
    <row r="49734" spans="1:2">
      <c r="A49734" s="1">
        <v>1.3091476893571301</v>
      </c>
      <c r="B49734" s="1">
        <v>1.8568805639181301</v>
      </c>
    </row>
    <row r="49735" spans="1:2">
      <c r="A49735" s="1">
        <v>0.27238217722729402</v>
      </c>
      <c r="B49735" s="1">
        <v>-0.54188872424220103</v>
      </c>
    </row>
    <row r="49736" spans="1:2">
      <c r="A49736" s="1">
        <v>0.66936016541875998</v>
      </c>
      <c r="B49736" s="1">
        <v>0.46669182148872101</v>
      </c>
    </row>
    <row r="49737" spans="1:2">
      <c r="A49737" s="1">
        <v>1.9355886740780699</v>
      </c>
      <c r="B49737" s="1">
        <v>1.5496355171763501</v>
      </c>
    </row>
    <row r="49738" spans="1:2">
      <c r="A49738" s="1">
        <v>0.67552927666191098</v>
      </c>
      <c r="B49738" s="1">
        <v>2.0382743994132202</v>
      </c>
    </row>
    <row r="49739" spans="1:2">
      <c r="A49739" s="1">
        <v>5.6694813209391898E-3</v>
      </c>
      <c r="B49739" s="1">
        <v>-3.5666038196325897E-2</v>
      </c>
    </row>
    <row r="49740" spans="1:2">
      <c r="A49740" s="1">
        <v>0.34933900760776798</v>
      </c>
      <c r="B49740" s="1">
        <v>-0.241350601139943</v>
      </c>
    </row>
    <row r="49741" spans="1:2">
      <c r="A49741" s="1">
        <v>0.59074855711002505</v>
      </c>
      <c r="B49741" s="1">
        <v>-7.0042019006711698E-2</v>
      </c>
    </row>
    <row r="49742" spans="1:2">
      <c r="A49742" s="1">
        <v>0.29540088347107601</v>
      </c>
      <c r="B49742" s="1">
        <v>-0.19468775844607999</v>
      </c>
    </row>
    <row r="49743" spans="1:2">
      <c r="A49743" s="1">
        <v>0.199670566593103</v>
      </c>
      <c r="B49743" s="1">
        <v>2.51511574536493</v>
      </c>
    </row>
    <row r="49744" spans="1:2">
      <c r="A49744" s="1">
        <v>0.16681249913033</v>
      </c>
      <c r="B49744" s="1">
        <v>1.2098668930160199</v>
      </c>
    </row>
    <row r="49745" spans="1:2">
      <c r="A49745" s="1">
        <v>0.26555598115633899</v>
      </c>
      <c r="B49745" s="1">
        <v>0.38211929207251</v>
      </c>
    </row>
    <row r="49746" spans="1:2">
      <c r="A49746" s="1">
        <v>0.19331990119061401</v>
      </c>
      <c r="B49746" s="1">
        <v>1.3378608317722001</v>
      </c>
    </row>
    <row r="49747" spans="1:2">
      <c r="A49747" s="1">
        <v>0.51715601307467796</v>
      </c>
      <c r="B49747" s="1">
        <v>1.81512595143477</v>
      </c>
    </row>
    <row r="49748" spans="1:2">
      <c r="A49748" s="1">
        <v>1.96067894926421E-2</v>
      </c>
      <c r="B49748" s="1">
        <v>0.288432333551642</v>
      </c>
    </row>
    <row r="49749" spans="1:2">
      <c r="A49749" s="1">
        <v>1.6410352123612899</v>
      </c>
      <c r="B49749" s="1">
        <v>1.96500006163402</v>
      </c>
    </row>
    <row r="49750" spans="1:2">
      <c r="A49750" s="1">
        <v>1.49324300123992</v>
      </c>
      <c r="B49750" s="1">
        <v>1.8740199889506901</v>
      </c>
    </row>
    <row r="49751" spans="1:2">
      <c r="A49751" s="1">
        <v>0.77990375372645804</v>
      </c>
      <c r="B49751" s="1">
        <v>0.58087958030055198</v>
      </c>
    </row>
    <row r="49752" spans="1:2">
      <c r="A49752" s="1">
        <v>3.9958662502925</v>
      </c>
      <c r="B49752" s="1">
        <v>-0.46914039679306502</v>
      </c>
    </row>
    <row r="49753" spans="1:2">
      <c r="A49753" s="1">
        <v>0.271734787251868</v>
      </c>
      <c r="B49753" s="1">
        <v>2.6435205646117699</v>
      </c>
    </row>
    <row r="49754" spans="1:2">
      <c r="A49754" s="1">
        <v>0.39611086190425998</v>
      </c>
      <c r="B49754" s="1">
        <v>1.1135427799033</v>
      </c>
    </row>
    <row r="49755" spans="1:2">
      <c r="A49755" s="1">
        <v>1.4718790801861701</v>
      </c>
      <c r="B49755" s="1">
        <v>2.8925813266774099</v>
      </c>
    </row>
    <row r="49756" spans="1:2">
      <c r="A49756" s="1">
        <v>0.29020020659651902</v>
      </c>
      <c r="B49756" s="1">
        <v>2.16278611391964</v>
      </c>
    </row>
    <row r="49757" spans="1:2">
      <c r="A49757" s="1">
        <v>1.1271976275169699</v>
      </c>
      <c r="B49757" s="1">
        <v>1.6766873867954</v>
      </c>
    </row>
    <row r="49758" spans="1:2">
      <c r="A49758" s="1">
        <v>1.63582919346359</v>
      </c>
      <c r="B49758" s="1">
        <v>2.1528799144848199</v>
      </c>
    </row>
    <row r="49759" spans="1:2">
      <c r="A49759" s="1">
        <v>0.102453808603287</v>
      </c>
      <c r="B49759" s="1">
        <v>0.97122131449256299</v>
      </c>
    </row>
    <row r="49760" spans="1:2">
      <c r="A49760" s="1">
        <v>0.44927730787340397</v>
      </c>
      <c r="B49760" s="1">
        <v>2.44601120028199</v>
      </c>
    </row>
    <row r="49761" spans="1:2">
      <c r="A49761" s="1">
        <v>1.0090123389532599</v>
      </c>
      <c r="B49761" s="1">
        <v>0.723544991841505</v>
      </c>
    </row>
    <row r="49762" spans="1:2">
      <c r="A49762" s="1">
        <v>0.34017673375686802</v>
      </c>
      <c r="B49762" s="1">
        <v>1.9906204509519201</v>
      </c>
    </row>
    <row r="49763" spans="1:2">
      <c r="A49763" s="1">
        <v>0.51537057418080801</v>
      </c>
      <c r="B49763" s="1">
        <v>-0.26668430475654797</v>
      </c>
    </row>
    <row r="49764" spans="1:2">
      <c r="A49764" s="1">
        <v>0.85294736554499995</v>
      </c>
      <c r="B49764" s="1">
        <v>1.98777941482458</v>
      </c>
    </row>
    <row r="49765" spans="1:2">
      <c r="A49765" s="1">
        <v>0.13792264598624199</v>
      </c>
      <c r="B49765" s="1">
        <v>0.61633807940299801</v>
      </c>
    </row>
    <row r="49766" spans="1:2">
      <c r="A49766" s="1">
        <v>1.13458698172117</v>
      </c>
      <c r="B49766" s="1">
        <v>0.334886000633144</v>
      </c>
    </row>
    <row r="49767" spans="1:2">
      <c r="A49767" s="1">
        <v>0.69188886350540502</v>
      </c>
      <c r="B49767" s="1">
        <v>0.60447647305246499</v>
      </c>
    </row>
    <row r="49768" spans="1:2">
      <c r="A49768" s="1">
        <v>0.44582424727230202</v>
      </c>
      <c r="B49768" s="1">
        <v>0.10258857359444799</v>
      </c>
    </row>
    <row r="49769" spans="1:2">
      <c r="A49769" s="1">
        <v>1.0822713571415601</v>
      </c>
      <c r="B49769" s="1">
        <v>0.86242901891897195</v>
      </c>
    </row>
    <row r="49770" spans="1:2">
      <c r="A49770" s="1">
        <v>1.0971013992258001</v>
      </c>
      <c r="B49770" s="1">
        <v>0.34721684290405702</v>
      </c>
    </row>
    <row r="49771" spans="1:2">
      <c r="A49771" s="1">
        <v>0.31026886138613102</v>
      </c>
      <c r="B49771" s="1">
        <v>2.25265116147995</v>
      </c>
    </row>
    <row r="49772" spans="1:2">
      <c r="A49772" s="1">
        <v>0.45303385071095598</v>
      </c>
      <c r="B49772" s="1">
        <v>-1.0726456433096301</v>
      </c>
    </row>
    <row r="49773" spans="1:2">
      <c r="A49773" s="1">
        <v>1.0400520841457901</v>
      </c>
      <c r="B49773" s="1">
        <v>-0.50746558277534604</v>
      </c>
    </row>
    <row r="49774" spans="1:2">
      <c r="A49774" s="1">
        <v>1.8543871940594701</v>
      </c>
      <c r="B49774" s="1">
        <v>-1.50824277706419</v>
      </c>
    </row>
    <row r="49775" spans="1:2">
      <c r="A49775" s="1">
        <v>0.29167849298906001</v>
      </c>
      <c r="B49775" s="1">
        <v>1.9294723411085399</v>
      </c>
    </row>
    <row r="49776" spans="1:2">
      <c r="A49776" s="1">
        <v>0.132981176602502</v>
      </c>
      <c r="B49776" s="1">
        <v>1.05437606925489</v>
      </c>
    </row>
    <row r="49777" spans="1:2">
      <c r="A49777" s="1">
        <v>0.95908144245068505</v>
      </c>
      <c r="B49777" s="1">
        <v>1.50208431285679</v>
      </c>
    </row>
    <row r="49778" spans="1:2">
      <c r="A49778" s="1">
        <v>0.24551616037121399</v>
      </c>
      <c r="B49778" s="1">
        <v>2.3061846580816701</v>
      </c>
    </row>
    <row r="49779" spans="1:2">
      <c r="A49779" s="1">
        <v>1.6640261626591499</v>
      </c>
      <c r="B49779" s="1">
        <v>2.0981055979617702</v>
      </c>
    </row>
    <row r="49780" spans="1:2">
      <c r="A49780" s="1">
        <v>4.1481530320250499</v>
      </c>
      <c r="B49780" s="1">
        <v>1.9232464164805001</v>
      </c>
    </row>
    <row r="49781" spans="1:2">
      <c r="A49781" s="1">
        <v>0.81198082734905597</v>
      </c>
      <c r="B49781" s="1">
        <v>1.3213791131057</v>
      </c>
    </row>
    <row r="49782" spans="1:2">
      <c r="A49782" s="1">
        <v>0.18610417432687701</v>
      </c>
      <c r="B49782" s="1">
        <v>-0.67332083572176704</v>
      </c>
    </row>
    <row r="49783" spans="1:2">
      <c r="A49783" s="1">
        <v>4.0678236475809699</v>
      </c>
      <c r="B49783" s="1">
        <v>1.6748258086202601</v>
      </c>
    </row>
    <row r="49784" spans="1:2">
      <c r="A49784" s="1">
        <v>1.81120870109304</v>
      </c>
      <c r="B49784" s="1">
        <v>-0.12441666139259699</v>
      </c>
    </row>
    <row r="49785" spans="1:2">
      <c r="A49785" s="1">
        <v>0.68851333828935501</v>
      </c>
      <c r="B49785" s="1">
        <v>2.1522738744601102</v>
      </c>
    </row>
    <row r="49786" spans="1:2">
      <c r="A49786" s="1">
        <v>0.33408484751032103</v>
      </c>
      <c r="B49786" s="1">
        <v>1.30708379546148</v>
      </c>
    </row>
    <row r="49787" spans="1:2">
      <c r="A49787" s="1">
        <v>1.56747164855671</v>
      </c>
      <c r="B49787" s="1">
        <v>-1.0633950338220799</v>
      </c>
    </row>
    <row r="49788" spans="1:2">
      <c r="A49788" s="1">
        <v>0.23233650338220899</v>
      </c>
      <c r="B49788" s="1">
        <v>0.41382277261990402</v>
      </c>
    </row>
    <row r="49789" spans="1:2">
      <c r="A49789" s="1">
        <v>2.3511963975646299</v>
      </c>
      <c r="B49789" s="1">
        <v>1.9921930585179</v>
      </c>
    </row>
    <row r="49790" spans="1:2">
      <c r="A49790" s="1">
        <v>0.58215199410134699</v>
      </c>
      <c r="B49790" s="1">
        <v>0.899063874692694</v>
      </c>
    </row>
    <row r="49791" spans="1:2">
      <c r="A49791" s="1">
        <v>0.70067824520530197</v>
      </c>
      <c r="B49791" s="1">
        <v>1.8767321355734301</v>
      </c>
    </row>
    <row r="49792" spans="1:2">
      <c r="A49792" s="1">
        <v>0.74058642195981905</v>
      </c>
      <c r="B49792" s="1">
        <v>2.4090509792455199</v>
      </c>
    </row>
    <row r="49793" spans="1:2">
      <c r="A49793" s="1">
        <v>0.35695223807239601</v>
      </c>
      <c r="B49793" s="1">
        <v>0.70807882420450197</v>
      </c>
    </row>
    <row r="49794" spans="1:2">
      <c r="A49794" s="1">
        <v>7.1493346053419504E-2</v>
      </c>
      <c r="B49794" s="1">
        <v>2.0025846671215302</v>
      </c>
    </row>
    <row r="49795" spans="1:2">
      <c r="A49795" s="1">
        <v>0.355497663902759</v>
      </c>
      <c r="B49795" s="1">
        <v>2.0956420849086399</v>
      </c>
    </row>
    <row r="49796" spans="1:2">
      <c r="A49796" s="1">
        <v>0.89996296452403601</v>
      </c>
      <c r="B49796" s="1">
        <v>1.5276116293770401</v>
      </c>
    </row>
    <row r="49797" spans="1:2">
      <c r="A49797" s="1">
        <v>0.65491121568030697</v>
      </c>
      <c r="B49797" s="1">
        <v>2.19058725301714</v>
      </c>
    </row>
    <row r="49798" spans="1:2">
      <c r="A49798" s="1">
        <v>0.30623769745458501</v>
      </c>
      <c r="B49798" s="1">
        <v>0.36937922178909399</v>
      </c>
    </row>
    <row r="49799" spans="1:2">
      <c r="A49799" s="1">
        <v>0.14097830121535099</v>
      </c>
      <c r="B49799" s="1">
        <v>2.6503543537628099E-2</v>
      </c>
    </row>
    <row r="49800" spans="1:2">
      <c r="A49800" s="1">
        <v>2.8446213551021598E-3</v>
      </c>
      <c r="B49800" s="1">
        <v>2.3681207145491099</v>
      </c>
    </row>
    <row r="49801" spans="1:2">
      <c r="A49801" s="1">
        <v>6.0738971619097297E-2</v>
      </c>
      <c r="B49801" s="1">
        <v>1.5138984300812399</v>
      </c>
    </row>
    <row r="49802" spans="1:2">
      <c r="A49802" s="1">
        <v>1.63552541766756</v>
      </c>
      <c r="B49802" s="1">
        <v>-0.35133497509263001</v>
      </c>
    </row>
    <row r="49803" spans="1:2">
      <c r="A49803" s="1">
        <v>0.45254526217497698</v>
      </c>
      <c r="B49803" s="1">
        <v>-0.70752365622360902</v>
      </c>
    </row>
    <row r="49804" spans="1:2">
      <c r="A49804" s="1">
        <v>0.44639221860581801</v>
      </c>
      <c r="B49804" s="1">
        <v>1.4666974197873299</v>
      </c>
    </row>
    <row r="49805" spans="1:2">
      <c r="A49805" s="1">
        <v>1.5243402122960901</v>
      </c>
      <c r="B49805" s="1">
        <v>-0.36170849777186997</v>
      </c>
    </row>
    <row r="49806" spans="1:2">
      <c r="A49806" s="1">
        <v>1.83124175321037</v>
      </c>
      <c r="B49806" s="1">
        <v>1.98189119281981</v>
      </c>
    </row>
    <row r="49807" spans="1:2">
      <c r="A49807" s="1">
        <v>3.4803379194040098</v>
      </c>
      <c r="B49807" s="1">
        <v>1.28653894302674</v>
      </c>
    </row>
    <row r="49808" spans="1:2">
      <c r="A49808" s="1">
        <v>3.1152815350411802</v>
      </c>
      <c r="B49808" s="1">
        <v>0.63027931595530295</v>
      </c>
    </row>
    <row r="49809" spans="1:2">
      <c r="A49809" s="1">
        <v>1.0788463159330399</v>
      </c>
      <c r="B49809" s="1">
        <v>-0.946609083911224</v>
      </c>
    </row>
    <row r="49810" spans="1:2">
      <c r="A49810" s="1">
        <v>1.1077799518839599</v>
      </c>
      <c r="B49810" s="1">
        <v>2.5909640322488401</v>
      </c>
    </row>
    <row r="49811" spans="1:2">
      <c r="A49811" s="1">
        <v>3.7866289737956</v>
      </c>
      <c r="B49811" s="1">
        <v>0.247731779709815</v>
      </c>
    </row>
    <row r="49812" spans="1:2">
      <c r="A49812" s="1">
        <v>0.210414669191719</v>
      </c>
      <c r="B49812" s="1">
        <v>-1.4253639192004499</v>
      </c>
    </row>
    <row r="49813" spans="1:2">
      <c r="A49813" s="1">
        <v>1.0503922549314599</v>
      </c>
      <c r="B49813" s="1">
        <v>2.71411971314823</v>
      </c>
    </row>
    <row r="49814" spans="1:2">
      <c r="A49814" s="1">
        <v>0.82465408422506303</v>
      </c>
      <c r="B49814" s="1">
        <v>1.1675463331076401</v>
      </c>
    </row>
    <row r="49815" spans="1:2">
      <c r="A49815" s="1">
        <v>0.73402350462798704</v>
      </c>
      <c r="B49815" s="1">
        <v>1.8114361795724401</v>
      </c>
    </row>
    <row r="49816" spans="1:2">
      <c r="A49816" s="1">
        <v>0.98835288981484304</v>
      </c>
      <c r="B49816" s="1">
        <v>1.86538431958359</v>
      </c>
    </row>
    <row r="49817" spans="1:2">
      <c r="A49817" s="1">
        <v>1.49877114925196</v>
      </c>
      <c r="B49817" s="1">
        <v>3.1933443054990001</v>
      </c>
    </row>
    <row r="49818" spans="1:2">
      <c r="A49818" s="1">
        <v>0.59723187533545496</v>
      </c>
      <c r="B49818" s="1">
        <v>-1.12167380250404</v>
      </c>
    </row>
    <row r="49819" spans="1:2">
      <c r="A49819" s="1">
        <v>1.6850304422272799</v>
      </c>
      <c r="B49819" s="1">
        <v>0.66264723688347105</v>
      </c>
    </row>
    <row r="49820" spans="1:2">
      <c r="A49820" s="1">
        <v>0.28817779942953597</v>
      </c>
      <c r="B49820" s="1">
        <v>0.52389257643771803</v>
      </c>
    </row>
    <row r="49821" spans="1:2">
      <c r="A49821" s="1">
        <v>0.88224714144607297</v>
      </c>
      <c r="B49821" s="1">
        <v>0.46754474002791402</v>
      </c>
    </row>
    <row r="49822" spans="1:2">
      <c r="A49822" s="1">
        <v>0.66978856802983</v>
      </c>
      <c r="B49822" s="1">
        <v>1.93556187130246</v>
      </c>
    </row>
    <row r="49823" spans="1:2">
      <c r="A49823" s="1">
        <v>0.44165120787733603</v>
      </c>
      <c r="B49823" s="1">
        <v>1.5999626435496099</v>
      </c>
    </row>
    <row r="49824" spans="1:2">
      <c r="A49824" s="1">
        <v>1.47839383235995E-3</v>
      </c>
      <c r="B49824" s="1">
        <v>2.5023821117296898</v>
      </c>
    </row>
    <row r="49825" spans="1:2">
      <c r="A49825" s="1">
        <v>1.2153966868128301</v>
      </c>
      <c r="B49825" s="1">
        <v>0.41112042363165302</v>
      </c>
    </row>
    <row r="49826" spans="1:2">
      <c r="A49826" s="1">
        <v>0.62714263536846104</v>
      </c>
      <c r="B49826" s="1">
        <v>-0.66736359138714096</v>
      </c>
    </row>
    <row r="49827" spans="1:2">
      <c r="A49827" s="1">
        <v>0.54106904850015902</v>
      </c>
      <c r="B49827" s="1">
        <v>1.60011271830066</v>
      </c>
    </row>
    <row r="49828" spans="1:2">
      <c r="A49828" s="1">
        <v>1.0258994591434401</v>
      </c>
      <c r="B49828" s="1">
        <v>-3.7165660503966101E-2</v>
      </c>
    </row>
    <row r="49829" spans="1:2">
      <c r="A49829" s="1">
        <v>0.12721665892658199</v>
      </c>
      <c r="B49829" s="1">
        <v>1.6393540747811099</v>
      </c>
    </row>
    <row r="49830" spans="1:2">
      <c r="A49830" s="1">
        <v>0.62703001708535799</v>
      </c>
      <c r="B49830" s="1">
        <v>1.2850245219815499</v>
      </c>
    </row>
    <row r="49831" spans="1:2">
      <c r="A49831" s="1">
        <v>1.03882205639921E-2</v>
      </c>
      <c r="B49831" s="1">
        <v>0.86255541654508205</v>
      </c>
    </row>
    <row r="49832" spans="1:2">
      <c r="A49832" s="1">
        <v>0.495684362785279</v>
      </c>
      <c r="B49832" s="1">
        <v>1.4616346805946101</v>
      </c>
    </row>
    <row r="49833" spans="1:2">
      <c r="A49833" s="1">
        <v>0.53145289262575401</v>
      </c>
      <c r="B49833" s="1">
        <v>0.78222532267731404</v>
      </c>
    </row>
    <row r="49834" spans="1:2">
      <c r="A49834" s="1">
        <v>1.66474150819489</v>
      </c>
      <c r="B49834" s="1">
        <v>2.4531805790117098</v>
      </c>
    </row>
    <row r="49835" spans="1:2">
      <c r="A49835" s="1">
        <v>2.7976439263361499</v>
      </c>
      <c r="B49835" s="1">
        <v>3.4377625876492601</v>
      </c>
    </row>
    <row r="49836" spans="1:2">
      <c r="A49836" s="1">
        <v>0.759872197204291</v>
      </c>
      <c r="B49836" s="1">
        <v>2.4786386757564398</v>
      </c>
    </row>
    <row r="49837" spans="1:2">
      <c r="A49837" s="1">
        <v>0.28918719412069099</v>
      </c>
      <c r="B49837" s="1">
        <v>1.1187651976998101</v>
      </c>
    </row>
    <row r="49838" spans="1:2">
      <c r="A49838" s="1">
        <v>0.12323351945362999</v>
      </c>
      <c r="B49838" s="1">
        <v>2.92176987284684</v>
      </c>
    </row>
    <row r="49839" spans="1:2">
      <c r="A49839" s="1">
        <v>2.3512230581001798</v>
      </c>
      <c r="B49839" s="1">
        <v>0.61726269875345696</v>
      </c>
    </row>
    <row r="49840" spans="1:2">
      <c r="A49840" s="1">
        <v>8.9034238644752697E-2</v>
      </c>
      <c r="B49840" s="1">
        <v>-3.98510909800587E-4</v>
      </c>
    </row>
    <row r="49841" spans="1:2">
      <c r="A49841" s="1">
        <v>2.4549361010414001</v>
      </c>
      <c r="B49841" s="1">
        <v>0.80271136152164302</v>
      </c>
    </row>
    <row r="49842" spans="1:2">
      <c r="A49842" s="1">
        <v>1.04710509363497</v>
      </c>
      <c r="B49842" s="1">
        <v>1.5831016944443901</v>
      </c>
    </row>
    <row r="49843" spans="1:2">
      <c r="A49843" s="1">
        <v>0.68725962351124503</v>
      </c>
      <c r="B49843" s="1">
        <v>1.1538350791827401</v>
      </c>
    </row>
    <row r="49844" spans="1:2">
      <c r="A49844" s="1">
        <v>1.4840323185608799</v>
      </c>
      <c r="B49844" s="1">
        <v>1.5901436325942799</v>
      </c>
    </row>
    <row r="49845" spans="1:2">
      <c r="A49845" s="1">
        <v>0.116893090772902</v>
      </c>
      <c r="B49845" s="1">
        <v>1.3702286332986</v>
      </c>
    </row>
    <row r="49846" spans="1:2">
      <c r="A49846" s="1">
        <v>0.89498455552282097</v>
      </c>
      <c r="B49846" s="1">
        <v>0.64407406822793001</v>
      </c>
    </row>
    <row r="49847" spans="1:2">
      <c r="A49847" s="1">
        <v>0.14089932769399</v>
      </c>
      <c r="B49847" s="1">
        <v>1.49456090163619</v>
      </c>
    </row>
    <row r="49848" spans="1:2">
      <c r="A49848" s="1">
        <v>0.49354006159960501</v>
      </c>
      <c r="B49848" s="1">
        <v>1.8625868331623401</v>
      </c>
    </row>
    <row r="49849" spans="1:2">
      <c r="A49849" s="1">
        <v>0.735297091805728</v>
      </c>
      <c r="B49849" s="1">
        <v>2.53820160338657</v>
      </c>
    </row>
    <row r="49850" spans="1:2">
      <c r="A49850" s="1">
        <v>0.57718608294572205</v>
      </c>
      <c r="B49850" s="1">
        <v>1.5988348853508201</v>
      </c>
    </row>
    <row r="49851" spans="1:2">
      <c r="A49851" s="1">
        <v>0.44387179161879597</v>
      </c>
      <c r="B49851" s="1">
        <v>0.26579758603959402</v>
      </c>
    </row>
    <row r="49852" spans="1:2">
      <c r="A49852" s="1">
        <v>3.1907301109836101</v>
      </c>
      <c r="B49852" s="1">
        <v>0.56690181367627102</v>
      </c>
    </row>
    <row r="49853" spans="1:2">
      <c r="A49853" s="1">
        <v>0.23988004449311501</v>
      </c>
      <c r="B49853" s="1">
        <v>-0.45584954405588202</v>
      </c>
    </row>
    <row r="49854" spans="1:2">
      <c r="A49854" s="1">
        <v>0.94399581812009303</v>
      </c>
      <c r="B49854" s="1">
        <v>1.38159695667303</v>
      </c>
    </row>
    <row r="49855" spans="1:2">
      <c r="A49855" s="1">
        <v>0.16317552339032401</v>
      </c>
      <c r="B49855" s="1">
        <v>-0.12788662196064399</v>
      </c>
    </row>
    <row r="49856" spans="1:2">
      <c r="A49856" s="1">
        <v>0.56930249079819295</v>
      </c>
      <c r="B49856" s="1">
        <v>0.54862752651371205</v>
      </c>
    </row>
    <row r="49857" spans="1:2">
      <c r="A49857" s="1">
        <v>0.24713504143352399</v>
      </c>
      <c r="B49857" s="1">
        <v>1.2536655027068699</v>
      </c>
    </row>
    <row r="49858" spans="1:2">
      <c r="A49858" s="1">
        <v>1.2616256484527599</v>
      </c>
      <c r="B49858" s="1">
        <v>1.8074390413292301</v>
      </c>
    </row>
    <row r="49859" spans="1:2">
      <c r="A49859" s="1">
        <v>0.80440555209773501</v>
      </c>
      <c r="B49859" s="1">
        <v>1.2317617679050199</v>
      </c>
    </row>
    <row r="49860" spans="1:2">
      <c r="A49860" s="1">
        <v>1.57052877492425</v>
      </c>
      <c r="B49860" s="1">
        <v>2.3627838301999202</v>
      </c>
    </row>
    <row r="49861" spans="1:2">
      <c r="A49861" s="1">
        <v>0.178859274293031</v>
      </c>
      <c r="B49861" s="1">
        <v>1.5129441199092999</v>
      </c>
    </row>
    <row r="49862" spans="1:2">
      <c r="A49862" s="1">
        <v>1.30935953774536</v>
      </c>
      <c r="B49862" s="1">
        <v>0.37828733433523498</v>
      </c>
    </row>
    <row r="49863" spans="1:2">
      <c r="A49863" s="1">
        <v>0.34676052641355098</v>
      </c>
      <c r="B49863" s="1">
        <v>1.1892124576565799</v>
      </c>
    </row>
    <row r="49864" spans="1:2">
      <c r="A49864" s="1">
        <v>0.15022784821839399</v>
      </c>
      <c r="B49864" s="1">
        <v>0.36052621005517599</v>
      </c>
    </row>
    <row r="49865" spans="1:2">
      <c r="A49865" s="1">
        <v>1.52182896380763E-2</v>
      </c>
      <c r="B49865" s="1">
        <v>1.51044523797248</v>
      </c>
    </row>
    <row r="49866" spans="1:2">
      <c r="A49866" s="1">
        <v>0.59934403738619502</v>
      </c>
      <c r="B49866" s="1">
        <v>1.2808326740196601</v>
      </c>
    </row>
    <row r="49867" spans="1:2">
      <c r="A49867" s="1">
        <v>0.13927842905907101</v>
      </c>
      <c r="B49867" s="1">
        <v>0.43072631251730897</v>
      </c>
    </row>
    <row r="49868" spans="1:2">
      <c r="A49868" s="1">
        <v>0.70166721932921405</v>
      </c>
      <c r="B49868" s="1">
        <v>0.98883597351766594</v>
      </c>
    </row>
    <row r="49869" spans="1:2">
      <c r="A49869" s="1">
        <v>2.3489071916795399</v>
      </c>
      <c r="B49869" s="1">
        <v>1.71896827635113</v>
      </c>
    </row>
    <row r="49870" spans="1:2">
      <c r="A49870" s="1">
        <v>3.73025738993418</v>
      </c>
      <c r="B49870" s="1">
        <v>0.56836674293683198</v>
      </c>
    </row>
    <row r="49871" spans="1:2">
      <c r="A49871" s="1">
        <v>0.67804558546582605</v>
      </c>
      <c r="B49871" s="1">
        <v>0.53099402363712001</v>
      </c>
    </row>
    <row r="49872" spans="1:2">
      <c r="A49872" s="1">
        <v>1.53575867259369</v>
      </c>
      <c r="B49872" s="1">
        <v>1.7599625127497001</v>
      </c>
    </row>
    <row r="49873" spans="1:2">
      <c r="A49873" s="1">
        <v>0.84185767081792695</v>
      </c>
      <c r="B49873" s="1">
        <v>0.108214651355278</v>
      </c>
    </row>
    <row r="49874" spans="1:2">
      <c r="A49874" s="1">
        <v>2.0147519345162102</v>
      </c>
      <c r="B49874" s="1">
        <v>1.7312631379816501</v>
      </c>
    </row>
    <row r="49875" spans="1:2">
      <c r="A49875" s="1">
        <v>0.92405778047388698</v>
      </c>
      <c r="B49875" s="1">
        <v>1.4765314102585001</v>
      </c>
    </row>
    <row r="49876" spans="1:2">
      <c r="A49876" s="1">
        <v>0.25193572747044402</v>
      </c>
      <c r="B49876" s="1">
        <v>2.6811807119691999</v>
      </c>
    </row>
    <row r="49877" spans="1:2">
      <c r="A49877" s="1">
        <v>0.70108192696766902</v>
      </c>
      <c r="B49877" s="1">
        <v>1.9509290795695</v>
      </c>
    </row>
    <row r="49878" spans="1:2">
      <c r="A49878" s="1">
        <v>0.99007372289352202</v>
      </c>
      <c r="B49878" s="1">
        <v>1.2438776564526</v>
      </c>
    </row>
    <row r="49879" spans="1:2">
      <c r="A49879" s="1">
        <v>0.87598732532740597</v>
      </c>
      <c r="B49879" s="1">
        <v>1.29709623700481</v>
      </c>
    </row>
    <row r="49880" spans="1:2">
      <c r="A49880" s="1">
        <v>0.45521755273778097</v>
      </c>
      <c r="B49880" s="1">
        <v>2.3311433910276702</v>
      </c>
    </row>
    <row r="49881" spans="1:2">
      <c r="A49881" s="1">
        <v>1.5100561919533499</v>
      </c>
      <c r="B49881" s="1">
        <v>2.4423582213242301</v>
      </c>
    </row>
    <row r="49882" spans="1:2">
      <c r="A49882" s="1">
        <v>1.82845594438773</v>
      </c>
      <c r="B49882" s="1">
        <v>1.19122331642853</v>
      </c>
    </row>
    <row r="49883" spans="1:2">
      <c r="A49883" s="1">
        <v>1.1057071933389</v>
      </c>
      <c r="B49883" s="1">
        <v>-1.0939813655859001</v>
      </c>
    </row>
    <row r="49884" spans="1:2">
      <c r="A49884" s="1">
        <v>0.19141203328588499</v>
      </c>
      <c r="B49884" s="1">
        <v>3.1173791357977101</v>
      </c>
    </row>
    <row r="49885" spans="1:2">
      <c r="A49885" s="1">
        <v>1.16587831685804</v>
      </c>
      <c r="B49885" s="1">
        <v>-0.83893016486192595</v>
      </c>
    </row>
    <row r="49886" spans="1:2">
      <c r="A49886" s="1">
        <v>1.27333529567301</v>
      </c>
      <c r="B49886" s="1">
        <v>-0.17988634656758301</v>
      </c>
    </row>
    <row r="49887" spans="1:2">
      <c r="A49887" s="1">
        <v>1.56392379504476</v>
      </c>
      <c r="B49887" s="1">
        <v>6.1057879230329098E-2</v>
      </c>
    </row>
    <row r="49888" spans="1:2">
      <c r="A49888" s="1">
        <v>0.302501497594938</v>
      </c>
      <c r="B49888" s="1">
        <v>1.0038874265000499</v>
      </c>
    </row>
    <row r="49889" spans="1:2">
      <c r="A49889" s="1">
        <v>8.3172485591314196E-2</v>
      </c>
      <c r="B49889" s="1">
        <v>1.3833245920256301</v>
      </c>
    </row>
    <row r="49890" spans="1:2">
      <c r="A49890" s="1">
        <v>2.98514105337786E-2</v>
      </c>
      <c r="B49890" s="1">
        <v>1.6868576914711799</v>
      </c>
    </row>
    <row r="49891" spans="1:2">
      <c r="A49891" s="1">
        <v>1.6301580382841201</v>
      </c>
      <c r="B49891" s="1">
        <v>2.4210597187488401</v>
      </c>
    </row>
    <row r="49892" spans="1:2">
      <c r="A49892" s="1">
        <v>0.46805213568755999</v>
      </c>
      <c r="B49892" s="1">
        <v>2.0660742484793202</v>
      </c>
    </row>
    <row r="49893" spans="1:2">
      <c r="A49893" s="1">
        <v>1.14626681593889E-2</v>
      </c>
      <c r="B49893" s="1">
        <v>1.8670570260002599</v>
      </c>
    </row>
    <row r="49894" spans="1:2">
      <c r="A49894" s="1">
        <v>1.88017607514199</v>
      </c>
      <c r="B49894" s="1">
        <v>2.1764647062238001</v>
      </c>
    </row>
    <row r="49895" spans="1:2">
      <c r="A49895" s="1">
        <v>2.81765803833176E-2</v>
      </c>
      <c r="B49895" s="1">
        <v>0.89386542977951</v>
      </c>
    </row>
    <row r="49896" spans="1:2">
      <c r="A49896" s="1">
        <v>0.25305413585700798</v>
      </c>
      <c r="B49896" s="1">
        <v>1.2023085065110599</v>
      </c>
    </row>
    <row r="49897" spans="1:2">
      <c r="A49897" s="1">
        <v>1.6261506162691299</v>
      </c>
      <c r="B49897" s="1">
        <v>3.3967479259945699E-2</v>
      </c>
    </row>
    <row r="49898" spans="1:2">
      <c r="A49898" s="1">
        <v>2.3893287757438299E-2</v>
      </c>
      <c r="B49898" s="1">
        <v>2.1406658626275199</v>
      </c>
    </row>
    <row r="49899" spans="1:2">
      <c r="A49899" s="1">
        <v>0.16289390410136201</v>
      </c>
      <c r="B49899" s="1">
        <v>0.47972022695329097</v>
      </c>
    </row>
    <row r="49900" spans="1:2">
      <c r="A49900" s="1">
        <v>2.5598961428424398</v>
      </c>
      <c r="B49900" s="1">
        <v>0.82614758606125505</v>
      </c>
    </row>
    <row r="49901" spans="1:2">
      <c r="A49901" s="1">
        <v>0.14132533258109201</v>
      </c>
      <c r="B49901" s="1">
        <v>0.77999561662106998</v>
      </c>
    </row>
    <row r="49902" spans="1:2">
      <c r="A49902" s="1">
        <v>4.7810451487062103E-2</v>
      </c>
      <c r="B49902" s="1">
        <v>0.33748703060922303</v>
      </c>
    </row>
    <row r="49903" spans="1:2">
      <c r="A49903" s="1">
        <v>0.304123769549353</v>
      </c>
      <c r="B49903" s="1">
        <v>0.55776878041691502</v>
      </c>
    </row>
    <row r="49904" spans="1:2">
      <c r="A49904" s="1">
        <v>1.27092676803477</v>
      </c>
      <c r="B49904" s="1">
        <v>-0.36200126948379302</v>
      </c>
    </row>
    <row r="49905" spans="1:2">
      <c r="A49905" s="1">
        <v>0.28130285598939497</v>
      </c>
      <c r="B49905" s="1">
        <v>0.74313798590416802</v>
      </c>
    </row>
    <row r="49906" spans="1:2">
      <c r="A49906" s="1">
        <v>2.43165245847463</v>
      </c>
      <c r="B49906" s="1">
        <v>3.6822114526226697E-2</v>
      </c>
    </row>
    <row r="49907" spans="1:2">
      <c r="A49907" s="1">
        <v>4.8762186646713701</v>
      </c>
      <c r="B49907" s="1">
        <v>0.80250776713154803</v>
      </c>
    </row>
    <row r="49908" spans="1:2">
      <c r="A49908" s="1">
        <v>1.09408994083528</v>
      </c>
      <c r="B49908" s="1">
        <v>-1.4605147227370201</v>
      </c>
    </row>
    <row r="49909" spans="1:2">
      <c r="A49909" s="1">
        <v>0.18434119269448501</v>
      </c>
      <c r="B49909" s="1">
        <v>-0.93800790677577095</v>
      </c>
    </row>
    <row r="49910" spans="1:2">
      <c r="A49910" s="1">
        <v>0.34879108129396502</v>
      </c>
      <c r="B49910" s="1">
        <v>0.81053328349010101</v>
      </c>
    </row>
    <row r="49911" spans="1:2">
      <c r="A49911" s="1">
        <v>5.9186690894043902E-2</v>
      </c>
      <c r="B49911" s="1">
        <v>0.79414569259804801</v>
      </c>
    </row>
    <row r="49912" spans="1:2">
      <c r="A49912" s="1">
        <v>1.31331446537936</v>
      </c>
      <c r="B49912" s="1">
        <v>1.63417080421417</v>
      </c>
    </row>
    <row r="49913" spans="1:2">
      <c r="A49913" s="1">
        <v>9.3724709442233198E-2</v>
      </c>
      <c r="B49913" s="1">
        <v>1.1286004092161599</v>
      </c>
    </row>
    <row r="49914" spans="1:2">
      <c r="A49914" s="1">
        <v>0.69336105613452903</v>
      </c>
      <c r="B49914" s="1">
        <v>-2.6755192717169599E-2</v>
      </c>
    </row>
    <row r="49915" spans="1:2">
      <c r="A49915" s="1">
        <v>4.3659546882664202</v>
      </c>
      <c r="B49915" s="1">
        <v>1.98560393318073</v>
      </c>
    </row>
    <row r="49916" spans="1:2">
      <c r="A49916" s="1">
        <v>0.416651970901733</v>
      </c>
      <c r="B49916" s="1">
        <v>2.6769125708254</v>
      </c>
    </row>
    <row r="49917" spans="1:2">
      <c r="A49917" s="1">
        <v>1.45785934983478E-3</v>
      </c>
      <c r="B49917" s="1">
        <v>0.36351830691730902</v>
      </c>
    </row>
    <row r="49918" spans="1:2">
      <c r="A49918" s="1">
        <v>0.981420470214875</v>
      </c>
      <c r="B49918" s="1">
        <v>1.86875314009294</v>
      </c>
    </row>
    <row r="49919" spans="1:2">
      <c r="A49919" s="1">
        <v>5.93996854338927E-2</v>
      </c>
      <c r="B49919" s="1">
        <v>0.81217937654163797</v>
      </c>
    </row>
    <row r="49920" spans="1:2">
      <c r="A49920" s="1">
        <v>0.33320935165422599</v>
      </c>
      <c r="B49920" s="1">
        <v>-0.15972016498653199</v>
      </c>
    </row>
    <row r="49921" spans="1:2">
      <c r="A49921" s="1">
        <v>1.8028195095630699</v>
      </c>
      <c r="B49921" s="1">
        <v>0.56586550380619804</v>
      </c>
    </row>
    <row r="49922" spans="1:2">
      <c r="A49922" s="1">
        <v>6.0703339192497298E-2</v>
      </c>
      <c r="B49922" s="1">
        <v>1.7862736259940999</v>
      </c>
    </row>
    <row r="49923" spans="1:2">
      <c r="A49923" s="1">
        <v>1.1767400834857099E-2</v>
      </c>
      <c r="B49923" s="1">
        <v>0.59714432859296496</v>
      </c>
    </row>
    <row r="49924" spans="1:2">
      <c r="A49924" s="1">
        <v>4.4995888195612403</v>
      </c>
      <c r="B49924" s="1">
        <v>1.2554227382913601</v>
      </c>
    </row>
    <row r="49925" spans="1:2">
      <c r="A49925" s="1">
        <v>0.77372079752943101</v>
      </c>
      <c r="B49925" s="1">
        <v>1.3139177714107599</v>
      </c>
    </row>
    <row r="49926" spans="1:2">
      <c r="A49926" s="1">
        <v>0.308119406080333</v>
      </c>
      <c r="B49926" s="1">
        <v>0.448207948266588</v>
      </c>
    </row>
    <row r="49927" spans="1:2">
      <c r="A49927" s="1">
        <v>4.0630596909583101</v>
      </c>
      <c r="B49927" s="1">
        <v>0.112563072795027</v>
      </c>
    </row>
    <row r="49928" spans="1:2">
      <c r="A49928" s="1">
        <v>0.15308186928501499</v>
      </c>
      <c r="B49928" s="1">
        <v>0.78708791657792598</v>
      </c>
    </row>
    <row r="49929" spans="1:2">
      <c r="A49929" s="1">
        <v>0.61797075562758996</v>
      </c>
      <c r="B49929" s="1">
        <v>3.1798737174448299</v>
      </c>
    </row>
    <row r="49930" spans="1:2">
      <c r="A49930" s="1">
        <v>0.146941289659658</v>
      </c>
      <c r="B49930" s="1">
        <v>2.3736393175227599</v>
      </c>
    </row>
    <row r="49931" spans="1:2">
      <c r="A49931" s="1">
        <v>2.2756159212273102</v>
      </c>
      <c r="B49931" s="1">
        <v>0.73447189937953405</v>
      </c>
    </row>
    <row r="49932" spans="1:2">
      <c r="A49932" s="1">
        <v>0.160858603800897</v>
      </c>
      <c r="B49932" s="1">
        <v>1.14210115343674</v>
      </c>
    </row>
    <row r="49933" spans="1:2">
      <c r="A49933" s="1">
        <v>1.1777672849387399</v>
      </c>
      <c r="B49933" s="1">
        <v>1.3705351486322599</v>
      </c>
    </row>
    <row r="49934" spans="1:2">
      <c r="A49934" s="1">
        <v>0.54333149181788498</v>
      </c>
      <c r="B49934" s="1">
        <v>0.28523720155535798</v>
      </c>
    </row>
    <row r="49935" spans="1:2">
      <c r="A49935" s="1">
        <v>2.1478608170303102</v>
      </c>
      <c r="B49935" s="1">
        <v>2.0000173881093701</v>
      </c>
    </row>
    <row r="49936" spans="1:2">
      <c r="A49936" s="1">
        <v>0.36148413426586601</v>
      </c>
      <c r="B49936" s="1">
        <v>2.04517677624494</v>
      </c>
    </row>
    <row r="49937" spans="1:2">
      <c r="A49937" s="1">
        <v>0.487277335872976</v>
      </c>
      <c r="B49937" s="1">
        <v>2.12725243732713</v>
      </c>
    </row>
    <row r="49938" spans="1:2">
      <c r="A49938" s="1">
        <v>1.8721452912513801</v>
      </c>
      <c r="B49938" s="1">
        <v>0.64774298875094205</v>
      </c>
    </row>
    <row r="49939" spans="1:2">
      <c r="A49939" s="1">
        <v>2.4628097377948901</v>
      </c>
      <c r="B49939" s="1">
        <v>-0.41494770263730602</v>
      </c>
    </row>
    <row r="49940" spans="1:2">
      <c r="A49940" s="1">
        <v>0.31323172948807398</v>
      </c>
      <c r="B49940" s="1">
        <v>1.2369433958873901</v>
      </c>
    </row>
    <row r="49941" spans="1:2">
      <c r="A49941" s="1">
        <v>1.16550519611917</v>
      </c>
      <c r="B49941" s="1">
        <v>1.9158327635905501</v>
      </c>
    </row>
    <row r="49942" spans="1:2">
      <c r="A49942" s="1">
        <v>9.7740189676309805E-2</v>
      </c>
      <c r="B49942" s="1">
        <v>0.95165171906948898</v>
      </c>
    </row>
    <row r="49943" spans="1:2">
      <c r="A49943" s="1">
        <v>1.6507755987649499</v>
      </c>
      <c r="B49943" s="1">
        <v>1.0814859940038</v>
      </c>
    </row>
    <row r="49944" spans="1:2">
      <c r="A49944" s="1">
        <v>0.30875630076669802</v>
      </c>
      <c r="B49944" s="1">
        <v>3.98589133889605</v>
      </c>
    </row>
    <row r="49945" spans="1:2">
      <c r="A49945" s="1">
        <v>1.27310848478004</v>
      </c>
      <c r="B49945" s="1">
        <v>-1.2329939966832999</v>
      </c>
    </row>
    <row r="49946" spans="1:2">
      <c r="A49946" s="1">
        <v>1.26078808722733</v>
      </c>
      <c r="B49946" s="1">
        <v>2.67644872617876</v>
      </c>
    </row>
    <row r="49947" spans="1:2">
      <c r="A49947" s="1">
        <v>0.37071522834326298</v>
      </c>
      <c r="B49947" s="1">
        <v>0.41074521692177401</v>
      </c>
    </row>
    <row r="49948" spans="1:2">
      <c r="A49948" s="1">
        <v>0.57314144298796699</v>
      </c>
      <c r="B49948" s="1">
        <v>0.81551336863746005</v>
      </c>
    </row>
    <row r="49949" spans="1:2">
      <c r="A49949" s="1">
        <v>0.43379081836572603</v>
      </c>
      <c r="B49949" s="1">
        <v>3.43245132939255</v>
      </c>
    </row>
    <row r="49950" spans="1:2">
      <c r="A49950" s="1">
        <v>0.78084601264823195</v>
      </c>
      <c r="B49950" s="1">
        <v>1.5313517719860701</v>
      </c>
    </row>
    <row r="49951" spans="1:2">
      <c r="A49951" s="1">
        <v>0.47621965497633201</v>
      </c>
      <c r="B49951" s="1">
        <v>1.3246908734030001</v>
      </c>
    </row>
    <row r="49952" spans="1:2">
      <c r="A49952" s="1">
        <v>2.88090967112745</v>
      </c>
      <c r="B49952" s="1">
        <v>2.0514091844261002</v>
      </c>
    </row>
    <row r="49953" spans="1:2">
      <c r="A49953" s="1">
        <v>0.71820155349439496</v>
      </c>
      <c r="B49953" s="1">
        <v>0.51293433983246595</v>
      </c>
    </row>
    <row r="49954" spans="1:2">
      <c r="A49954" s="1">
        <v>0.14705544721653099</v>
      </c>
      <c r="B49954" s="1">
        <v>-1.4502662988608901</v>
      </c>
    </row>
    <row r="49955" spans="1:2">
      <c r="A49955" s="1">
        <v>1.9991032372473201</v>
      </c>
      <c r="B49955" s="1">
        <v>1.1289216615106501</v>
      </c>
    </row>
    <row r="49956" spans="1:2">
      <c r="A49956" s="1">
        <v>0.73821659389004701</v>
      </c>
      <c r="B49956" s="1">
        <v>-0.46544590718289103</v>
      </c>
    </row>
    <row r="49957" spans="1:2">
      <c r="A49957" s="1">
        <v>0.18748561346221401</v>
      </c>
      <c r="B49957" s="1">
        <v>0.336438931912313</v>
      </c>
    </row>
    <row r="49958" spans="1:2">
      <c r="A49958" s="1">
        <v>0.52681127238625103</v>
      </c>
      <c r="B49958" s="1">
        <v>0.428729781923465</v>
      </c>
    </row>
    <row r="49959" spans="1:2">
      <c r="A49959" s="1">
        <v>0.54697115959963405</v>
      </c>
      <c r="B49959" s="1">
        <v>1.61176383720145</v>
      </c>
    </row>
    <row r="49960" spans="1:2">
      <c r="A49960" s="1">
        <v>0.38828774054213999</v>
      </c>
      <c r="B49960" s="1">
        <v>1.11671098078713</v>
      </c>
    </row>
    <row r="49961" spans="1:2">
      <c r="A49961" s="1">
        <v>4.8614732166737999E-2</v>
      </c>
      <c r="B49961" s="1">
        <v>4.2286524511617697E-3</v>
      </c>
    </row>
    <row r="49962" spans="1:2">
      <c r="A49962" s="1">
        <v>0.64973291954218404</v>
      </c>
      <c r="B49962" s="1">
        <v>2.4981952634778701</v>
      </c>
    </row>
    <row r="49963" spans="1:2">
      <c r="A49963" s="1">
        <v>3.9153464239823202E-2</v>
      </c>
      <c r="B49963" s="1">
        <v>1.0598967091307601</v>
      </c>
    </row>
    <row r="49964" spans="1:2">
      <c r="A49964" s="1">
        <v>0.452909368693243</v>
      </c>
      <c r="B49964" s="1">
        <v>1.50651973456713</v>
      </c>
    </row>
    <row r="49965" spans="1:2">
      <c r="A49965" s="1">
        <v>1.58878960411116</v>
      </c>
      <c r="B49965" s="1">
        <v>0.353834672952894</v>
      </c>
    </row>
    <row r="49966" spans="1:2">
      <c r="A49966" s="1">
        <v>0.61592604512278104</v>
      </c>
      <c r="B49966" s="1">
        <v>1.66758921852457</v>
      </c>
    </row>
    <row r="49967" spans="1:2">
      <c r="A49967" s="1">
        <v>1.3220089074708401</v>
      </c>
      <c r="B49967" s="1">
        <v>1.55474564089141</v>
      </c>
    </row>
    <row r="49968" spans="1:2">
      <c r="A49968" s="1">
        <v>3.2300357083667102</v>
      </c>
      <c r="B49968" s="1">
        <v>0.62069856322623596</v>
      </c>
    </row>
    <row r="49969" spans="1:2">
      <c r="A49969" s="1">
        <v>0.94368480186580195</v>
      </c>
      <c r="B49969" s="1">
        <v>1.2329794184632601</v>
      </c>
    </row>
    <row r="49970" spans="1:2">
      <c r="A49970" s="1">
        <v>1.20831182004144</v>
      </c>
      <c r="B49970" s="1">
        <v>-3.51781970081975E-2</v>
      </c>
    </row>
    <row r="49971" spans="1:2">
      <c r="A49971" s="1">
        <v>1.38251426222325</v>
      </c>
      <c r="B49971" s="1">
        <v>1.33516790557378</v>
      </c>
    </row>
    <row r="49972" spans="1:2">
      <c r="A49972" s="1">
        <v>0.250891539025484</v>
      </c>
      <c r="B49972" s="1">
        <v>1.0818320896565401</v>
      </c>
    </row>
    <row r="49973" spans="1:2">
      <c r="A49973" s="1">
        <v>0.97055351207231799</v>
      </c>
      <c r="B49973" s="1">
        <v>1.11935949059078</v>
      </c>
    </row>
    <row r="49974" spans="1:2">
      <c r="A49974" s="1">
        <v>0.27375520816575299</v>
      </c>
      <c r="B49974" s="1">
        <v>0.91916718427844202</v>
      </c>
    </row>
    <row r="49975" spans="1:2">
      <c r="A49975" s="1">
        <v>0.385158862328147</v>
      </c>
      <c r="B49975" s="1">
        <v>0.63362039309310403</v>
      </c>
    </row>
    <row r="49976" spans="1:2">
      <c r="A49976" s="1">
        <v>0.15402399828888499</v>
      </c>
      <c r="B49976" s="1">
        <v>0.98937013371322802</v>
      </c>
    </row>
    <row r="49977" spans="1:2">
      <c r="A49977" s="1">
        <v>1.8105162428744099</v>
      </c>
      <c r="B49977" s="1">
        <v>1.2943025175784</v>
      </c>
    </row>
    <row r="49978" spans="1:2">
      <c r="A49978" s="1">
        <v>1.8863053394753799</v>
      </c>
      <c r="B49978" s="1">
        <v>0.84411146604382303</v>
      </c>
    </row>
    <row r="49979" spans="1:2">
      <c r="A49979" s="1">
        <v>2.7747030106808999</v>
      </c>
      <c r="B49979" s="1">
        <v>2.3907369998349002</v>
      </c>
    </row>
    <row r="49980" spans="1:2">
      <c r="A49980" s="1">
        <v>1.20703278621957</v>
      </c>
      <c r="B49980" s="1">
        <v>1.8510314644863799</v>
      </c>
    </row>
    <row r="49981" spans="1:2">
      <c r="A49981" s="1">
        <v>2.83411267091109E-2</v>
      </c>
      <c r="B49981" s="1">
        <v>1.2924383542782001</v>
      </c>
    </row>
    <row r="49982" spans="1:2">
      <c r="A49982" s="1">
        <v>0.47486927758710401</v>
      </c>
      <c r="B49982" s="1">
        <v>2.2002443430207599</v>
      </c>
    </row>
    <row r="49983" spans="1:2">
      <c r="A49983" s="1">
        <v>0.41485685299181801</v>
      </c>
      <c r="B49983" s="1">
        <v>0.84641878636391699</v>
      </c>
    </row>
    <row r="49984" spans="1:2">
      <c r="A49984" s="1">
        <v>1.4273591273095201</v>
      </c>
      <c r="B49984" s="1">
        <v>2.3130809967578898</v>
      </c>
    </row>
    <row r="49985" spans="1:2">
      <c r="A49985" s="1">
        <v>5.4484787256052796</v>
      </c>
      <c r="B49985" s="1">
        <v>3.4824507206623401</v>
      </c>
    </row>
    <row r="49986" spans="1:2">
      <c r="A49986" s="1">
        <v>7.2358894013727706E-2</v>
      </c>
      <c r="B49986" s="1">
        <v>0.535467129054229</v>
      </c>
    </row>
    <row r="49987" spans="1:2">
      <c r="A49987" s="1">
        <v>2.2750932960608501</v>
      </c>
      <c r="B49987" s="1">
        <v>0.196701411950263</v>
      </c>
    </row>
    <row r="49988" spans="1:2">
      <c r="A49988" s="1">
        <v>0.452521641751154</v>
      </c>
      <c r="B49988" s="1">
        <v>1.17569092416999</v>
      </c>
    </row>
    <row r="49989" spans="1:2">
      <c r="A49989" s="1">
        <v>0.11713502350963</v>
      </c>
      <c r="B49989" s="1">
        <v>1.4421163379734001</v>
      </c>
    </row>
    <row r="49990" spans="1:2">
      <c r="A49990" s="1">
        <v>3.19359525781997</v>
      </c>
      <c r="B49990" s="1">
        <v>-0.27702554102014598</v>
      </c>
    </row>
    <row r="49991" spans="1:2">
      <c r="A49991" s="1">
        <v>0.85489983288414095</v>
      </c>
      <c r="B49991" s="1">
        <v>1.0055508793369801</v>
      </c>
    </row>
    <row r="49992" spans="1:2">
      <c r="A49992" s="1">
        <v>1.7591371953411901</v>
      </c>
      <c r="B49992" s="1">
        <v>0.77101197306191604</v>
      </c>
    </row>
    <row r="49993" spans="1:2">
      <c r="A49993" s="1">
        <v>0.59153951236979896</v>
      </c>
      <c r="B49993" s="1">
        <v>1.57194790355319</v>
      </c>
    </row>
    <row r="49994" spans="1:2">
      <c r="A49994" s="1">
        <v>4.69193154451421E-2</v>
      </c>
      <c r="B49994" s="1">
        <v>0.58294489085936296</v>
      </c>
    </row>
    <row r="49995" spans="1:2">
      <c r="A49995" s="1">
        <v>4.27421028442701</v>
      </c>
      <c r="B49995" s="1">
        <v>0.206407330365489</v>
      </c>
    </row>
    <row r="49996" spans="1:2">
      <c r="A49996" s="1">
        <v>0.38164402047799201</v>
      </c>
      <c r="B49996" s="1">
        <v>1.39266174794758</v>
      </c>
    </row>
    <row r="49997" spans="1:2">
      <c r="A49997" s="1">
        <v>0.176163305026209</v>
      </c>
      <c r="B49997" s="1">
        <v>0.388373806542887</v>
      </c>
    </row>
    <row r="49998" spans="1:2">
      <c r="A49998" s="1">
        <v>2.6597541195147301</v>
      </c>
      <c r="B49998" s="1">
        <v>1.06952792494589</v>
      </c>
    </row>
    <row r="49999" spans="1:2">
      <c r="A49999" s="1">
        <v>2.19280810224428</v>
      </c>
      <c r="B49999" s="1">
        <v>1.2180228773136199</v>
      </c>
    </row>
    <row r="50000" spans="1:2">
      <c r="A50000" s="1">
        <v>2.8897178468285998</v>
      </c>
      <c r="B50000" s="1">
        <v>0.72029032178173902</v>
      </c>
    </row>
    <row r="50001" spans="1:2">
      <c r="A50001" s="1">
        <v>0.41910019147916899</v>
      </c>
      <c r="B50001" s="1">
        <v>1.84411182652312</v>
      </c>
    </row>
    <row r="50002" spans="1:2">
      <c r="A50002" s="1">
        <v>1.3019607833785301</v>
      </c>
      <c r="B50002" s="1">
        <v>2.1247880985487</v>
      </c>
    </row>
    <row r="50003" spans="1:2">
      <c r="A50003" s="1">
        <v>1.6769270854779901</v>
      </c>
      <c r="B50003" s="1">
        <v>1.47287933272064</v>
      </c>
    </row>
    <row r="50004" spans="1:2">
      <c r="A50004" s="1">
        <v>2.3751179884250601E-2</v>
      </c>
      <c r="B50004" s="1">
        <v>2.2019683743364902</v>
      </c>
    </row>
    <row r="50005" spans="1:2">
      <c r="A50005" s="1">
        <v>0.48484490861099</v>
      </c>
      <c r="B50005" s="1">
        <v>0.89060903319749196</v>
      </c>
    </row>
    <row r="50006" spans="1:2">
      <c r="A50006" s="1">
        <v>0.62665196904074405</v>
      </c>
      <c r="B50006" s="1">
        <v>1.1381496828506501</v>
      </c>
    </row>
    <row r="50007" spans="1:2">
      <c r="A50007" s="1">
        <v>4.80173415394567E-2</v>
      </c>
      <c r="B50007" s="1">
        <v>1.31280110164171</v>
      </c>
    </row>
    <row r="50008" spans="1:2">
      <c r="A50008" s="1">
        <v>2.2736903046696502</v>
      </c>
      <c r="B50008" s="1">
        <v>0.38761294343698</v>
      </c>
    </row>
    <row r="50009" spans="1:2">
      <c r="A50009" s="1">
        <v>0.152560196788042</v>
      </c>
      <c r="B50009" s="1">
        <v>2.0721957095324299</v>
      </c>
    </row>
    <row r="50010" spans="1:2">
      <c r="A50010" s="1">
        <v>0.38052212028575899</v>
      </c>
      <c r="B50010" s="1">
        <v>1.35568233650627</v>
      </c>
    </row>
    <row r="50011" spans="1:2">
      <c r="A50011" s="1">
        <v>1.1668312219478001</v>
      </c>
      <c r="B50011" s="1">
        <v>0.89188464404916401</v>
      </c>
    </row>
    <row r="50012" spans="1:2">
      <c r="A50012" s="1">
        <v>1.3252331176593299</v>
      </c>
      <c r="B50012" s="1">
        <v>1.62471617804188</v>
      </c>
    </row>
    <row r="50013" spans="1:2">
      <c r="A50013" s="1">
        <v>9.1714490668680301E-2</v>
      </c>
      <c r="B50013" s="1">
        <v>1.1760385709101899</v>
      </c>
    </row>
    <row r="50014" spans="1:2">
      <c r="A50014" s="1">
        <v>2.8711072181156101E-2</v>
      </c>
      <c r="B50014" s="1">
        <v>0.61071767560188495</v>
      </c>
    </row>
    <row r="50015" spans="1:2">
      <c r="A50015" s="1">
        <v>0.62998090245151905</v>
      </c>
      <c r="B50015" s="1">
        <v>0.45982394447789599</v>
      </c>
    </row>
    <row r="50016" spans="1:2">
      <c r="A50016" s="1">
        <v>1.71681400081627</v>
      </c>
      <c r="B50016" s="1">
        <v>0.68664363026700403</v>
      </c>
    </row>
    <row r="50017" spans="1:2">
      <c r="A50017" s="1">
        <v>1.6624325418533701</v>
      </c>
      <c r="B50017" s="1">
        <v>-6.9380724820693504E-2</v>
      </c>
    </row>
    <row r="50018" spans="1:2">
      <c r="A50018" s="1">
        <v>2.2635697464901501</v>
      </c>
      <c r="B50018" s="1">
        <v>0.752086679839165</v>
      </c>
    </row>
    <row r="50019" spans="1:2">
      <c r="A50019" s="1">
        <v>0.946634413771961</v>
      </c>
      <c r="B50019" s="1">
        <v>0.238272355779335</v>
      </c>
    </row>
    <row r="50020" spans="1:2">
      <c r="A50020" s="1">
        <v>2.3416554123765299E-2</v>
      </c>
      <c r="B50020" s="1">
        <v>-4.0614270477177902E-2</v>
      </c>
    </row>
    <row r="50021" spans="1:2">
      <c r="A50021" s="1">
        <v>1.34039541470288</v>
      </c>
      <c r="B50021" s="1">
        <v>1.4540779428147601</v>
      </c>
    </row>
    <row r="50022" spans="1:2">
      <c r="A50022" s="1">
        <v>0.178155741085604</v>
      </c>
      <c r="B50022" s="1">
        <v>-0.727326875399394</v>
      </c>
    </row>
    <row r="50023" spans="1:2">
      <c r="A50023" s="1">
        <v>0.46389361851275102</v>
      </c>
      <c r="B50023" s="1">
        <v>1.7536995571096801</v>
      </c>
    </row>
    <row r="50024" spans="1:2">
      <c r="A50024" s="1">
        <v>2.2558976875838299</v>
      </c>
      <c r="B50024" s="1">
        <v>0.35095197623433</v>
      </c>
    </row>
    <row r="50025" spans="1:2">
      <c r="A50025" s="1">
        <v>1.4798848768756101</v>
      </c>
      <c r="B50025" s="1">
        <v>1.0008959342788499</v>
      </c>
    </row>
    <row r="50026" spans="1:2">
      <c r="A50026" s="1">
        <v>0.91844995059388201</v>
      </c>
      <c r="B50026" s="1">
        <v>1.05473570793075</v>
      </c>
    </row>
    <row r="50027" spans="1:2">
      <c r="A50027" s="1">
        <v>1.9752159779629599</v>
      </c>
      <c r="B50027" s="1">
        <v>0.45779826035986898</v>
      </c>
    </row>
    <row r="50028" spans="1:2">
      <c r="A50028" s="1">
        <v>0.26897762317900797</v>
      </c>
      <c r="B50028" s="1">
        <v>-1.8002903543706901</v>
      </c>
    </row>
    <row r="50029" spans="1:2">
      <c r="A50029" s="1">
        <v>0.88549892812266595</v>
      </c>
      <c r="B50029" s="1">
        <v>5.00073618993278E-2</v>
      </c>
    </row>
    <row r="50030" spans="1:2">
      <c r="A50030" s="1">
        <v>0.18905098828161099</v>
      </c>
      <c r="B50030" s="1">
        <v>1.10870987037256</v>
      </c>
    </row>
    <row r="50031" spans="1:2">
      <c r="A50031" s="1">
        <v>0.21187691064396999</v>
      </c>
      <c r="B50031" s="1">
        <v>-1.13196056533807</v>
      </c>
    </row>
    <row r="50032" spans="1:2">
      <c r="A50032" s="1">
        <v>1.1253023246542899</v>
      </c>
      <c r="B50032" s="1">
        <v>0.46235524973079001</v>
      </c>
    </row>
    <row r="50033" spans="1:2">
      <c r="A50033" s="1">
        <v>1.8780610685781698E-2</v>
      </c>
      <c r="B50033" s="1">
        <v>1.24435334817771</v>
      </c>
    </row>
    <row r="50034" spans="1:2">
      <c r="A50034" s="1">
        <v>3.4627283701299597E-2</v>
      </c>
      <c r="B50034" s="1">
        <v>1.04880923774614</v>
      </c>
    </row>
    <row r="50035" spans="1:2">
      <c r="A50035" s="1">
        <v>6.7360937828022993E-2</v>
      </c>
      <c r="B50035" s="1">
        <v>1.36672539566591</v>
      </c>
    </row>
    <row r="50036" spans="1:2">
      <c r="A50036" s="1">
        <v>0.106436614017051</v>
      </c>
      <c r="B50036" s="1">
        <v>2.0092436893247601</v>
      </c>
    </row>
    <row r="50037" spans="1:2">
      <c r="A50037" s="1">
        <v>0.17864444360210199</v>
      </c>
      <c r="B50037" s="1">
        <v>1.42025933847638</v>
      </c>
    </row>
    <row r="50038" spans="1:2">
      <c r="A50038" s="1">
        <v>6.7855038575607707E-2</v>
      </c>
      <c r="B50038" s="1">
        <v>1.45772157706399</v>
      </c>
    </row>
    <row r="50039" spans="1:2">
      <c r="A50039" s="1">
        <v>7.5670686570738194E-2</v>
      </c>
      <c r="B50039" s="1">
        <v>1.4068769552879099</v>
      </c>
    </row>
    <row r="50040" spans="1:2">
      <c r="A50040" s="1">
        <v>0.73608509359646601</v>
      </c>
      <c r="B50040" s="1">
        <v>1.56287960746131</v>
      </c>
    </row>
    <row r="50041" spans="1:2">
      <c r="A50041" s="1">
        <v>0.712047552185189</v>
      </c>
      <c r="B50041" s="1">
        <v>0.12989297246422499</v>
      </c>
    </row>
    <row r="50042" spans="1:2">
      <c r="A50042" s="1">
        <v>0.18245651536647001</v>
      </c>
      <c r="B50042" s="1">
        <v>0.85686834246930099</v>
      </c>
    </row>
    <row r="50043" spans="1:2">
      <c r="A50043" s="1">
        <v>0.21445195577203199</v>
      </c>
      <c r="B50043" s="1">
        <v>-0.49505955208402203</v>
      </c>
    </row>
    <row r="50044" spans="1:2">
      <c r="A50044" s="1">
        <v>0.87276144262286603</v>
      </c>
      <c r="B50044" s="1">
        <v>1.86892845791809</v>
      </c>
    </row>
    <row r="50045" spans="1:2">
      <c r="A50045" s="1">
        <v>4.8581049938377302E-3</v>
      </c>
      <c r="B50045" s="1">
        <v>-0.36612199431674097</v>
      </c>
    </row>
    <row r="50046" spans="1:2">
      <c r="A50046" s="1">
        <v>0.95580524835334302</v>
      </c>
      <c r="B50046" s="1">
        <v>1.9561380097700001</v>
      </c>
    </row>
    <row r="50047" spans="1:2">
      <c r="A50047" s="1">
        <v>0.99487609697231405</v>
      </c>
      <c r="B50047" s="1">
        <v>0.85650873262059202</v>
      </c>
    </row>
    <row r="50048" spans="1:2">
      <c r="A50048" s="1">
        <v>0.64377050741141495</v>
      </c>
      <c r="B50048" s="1">
        <v>1.7513498039367299</v>
      </c>
    </row>
    <row r="50049" spans="1:2">
      <c r="A50049" s="1">
        <v>1.1813840934489599</v>
      </c>
      <c r="B50049" s="1">
        <v>0.36186757600151798</v>
      </c>
    </row>
    <row r="50050" spans="1:2">
      <c r="A50050" s="1">
        <v>0.39575975038849198</v>
      </c>
      <c r="B50050" s="1">
        <v>-0.45277792216479301</v>
      </c>
    </row>
    <row r="50051" spans="1:2">
      <c r="A50051" s="1">
        <v>0.81971242270612998</v>
      </c>
      <c r="B50051" s="1">
        <v>1.6218191795489101</v>
      </c>
    </row>
    <row r="50052" spans="1:2">
      <c r="A50052" s="1">
        <v>0.72237351174042197</v>
      </c>
      <c r="B50052" s="1">
        <v>-0.60046751537870902</v>
      </c>
    </row>
    <row r="50053" spans="1:2">
      <c r="A50053" s="1">
        <v>0.29949103707911301</v>
      </c>
      <c r="B50053" s="1">
        <v>1.2892948178868899</v>
      </c>
    </row>
    <row r="50054" spans="1:2">
      <c r="A50054" s="1">
        <v>0.85058810624589398</v>
      </c>
      <c r="B50054" s="1">
        <v>1.37315673124271</v>
      </c>
    </row>
    <row r="50055" spans="1:2">
      <c r="A50055" s="1">
        <v>0.23682523184676599</v>
      </c>
      <c r="B50055" s="1">
        <v>1.8424025652250999</v>
      </c>
    </row>
    <row r="50056" spans="1:2">
      <c r="A50056" s="1">
        <v>0.752479672628386</v>
      </c>
      <c r="B50056" s="1">
        <v>1.40050504185341</v>
      </c>
    </row>
    <row r="50057" spans="1:2">
      <c r="A50057" s="1">
        <v>0.55587882529773702</v>
      </c>
      <c r="B50057" s="1">
        <v>1.7570664340906299</v>
      </c>
    </row>
    <row r="50058" spans="1:2">
      <c r="A50058" s="1">
        <v>3.6867170749481398E-2</v>
      </c>
      <c r="B50058" s="1">
        <v>1.9505866672830201</v>
      </c>
    </row>
    <row r="50059" spans="1:2">
      <c r="A50059" s="1">
        <v>1.54096440621261</v>
      </c>
      <c r="B50059" s="1">
        <v>0.40089477083811598</v>
      </c>
    </row>
    <row r="50060" spans="1:2">
      <c r="A50060" s="1">
        <v>0.51886316949028199</v>
      </c>
      <c r="B50060" s="1">
        <v>1.80182908420159</v>
      </c>
    </row>
    <row r="50061" spans="1:2">
      <c r="A50061" s="1">
        <v>1.0809558260305501</v>
      </c>
      <c r="B50061" s="1">
        <v>2.75203526626726</v>
      </c>
    </row>
    <row r="50062" spans="1:2">
      <c r="A50062" s="1">
        <v>6.0756195637052902E-2</v>
      </c>
      <c r="B50062" s="1">
        <v>1.36761830910674</v>
      </c>
    </row>
    <row r="50063" spans="1:2">
      <c r="A50063" s="1">
        <v>1.04052458341208</v>
      </c>
      <c r="B50063" s="1">
        <v>-1.5203320918644401</v>
      </c>
    </row>
    <row r="50064" spans="1:2">
      <c r="A50064" s="1">
        <v>0.55382375466072198</v>
      </c>
      <c r="B50064" s="1">
        <v>1.92889812883034</v>
      </c>
    </row>
    <row r="50065" spans="1:2">
      <c r="A50065" s="1">
        <v>3.4318775656130001</v>
      </c>
      <c r="B50065" s="1">
        <v>1.9655978685054301</v>
      </c>
    </row>
    <row r="50066" spans="1:2">
      <c r="A50066" s="1">
        <v>0.43380173625524399</v>
      </c>
      <c r="B50066" s="1">
        <v>0.56768933750921402</v>
      </c>
    </row>
    <row r="50067" spans="1:2">
      <c r="A50067" s="1">
        <v>1.4834491682431099</v>
      </c>
      <c r="B50067" s="1">
        <v>2.3403975451611601</v>
      </c>
    </row>
    <row r="50068" spans="1:2">
      <c r="A50068" s="1">
        <v>0.187539316682518</v>
      </c>
      <c r="B50068" s="1">
        <v>1.21011988229349</v>
      </c>
    </row>
    <row r="50069" spans="1:2">
      <c r="A50069" s="1">
        <v>0.71787998904829597</v>
      </c>
      <c r="B50069" s="1">
        <v>0.661438893092132</v>
      </c>
    </row>
    <row r="50070" spans="1:2">
      <c r="A50070" s="1">
        <v>0.50554498642533596</v>
      </c>
      <c r="B50070" s="1">
        <v>2.09875307058681</v>
      </c>
    </row>
    <row r="50071" spans="1:2">
      <c r="A50071" s="1">
        <v>2.8641132960423601</v>
      </c>
      <c r="B50071" s="1">
        <v>2.4940302338147302</v>
      </c>
    </row>
    <row r="50072" spans="1:2">
      <c r="A50072" s="1">
        <v>0.30071785623256098</v>
      </c>
      <c r="B50072" s="1">
        <v>1.58412248363455</v>
      </c>
    </row>
    <row r="50073" spans="1:2">
      <c r="A50073" s="1">
        <v>0.92972450714126598</v>
      </c>
      <c r="B50073" s="1">
        <v>1.043356774591</v>
      </c>
    </row>
    <row r="50074" spans="1:2">
      <c r="A50074" s="1">
        <v>1.14684156537799</v>
      </c>
      <c r="B50074" s="1">
        <v>-0.38114770613855298</v>
      </c>
    </row>
    <row r="50075" spans="1:2">
      <c r="A50075" s="1">
        <v>0.236317107893218</v>
      </c>
      <c r="B50075" s="1">
        <v>2.26833743312045</v>
      </c>
    </row>
    <row r="50076" spans="1:2">
      <c r="A50076" s="1">
        <v>0.97917375504968895</v>
      </c>
      <c r="B50076" s="1">
        <v>1.7870026221433399</v>
      </c>
    </row>
    <row r="50077" spans="1:2">
      <c r="A50077" s="1">
        <v>1.20625935387493</v>
      </c>
      <c r="B50077" s="1">
        <v>0.86721513667383199</v>
      </c>
    </row>
    <row r="50078" spans="1:2">
      <c r="A50078" s="1">
        <v>1.95697792055413</v>
      </c>
      <c r="B50078" s="1">
        <v>0.26325406495100601</v>
      </c>
    </row>
    <row r="50079" spans="1:2">
      <c r="A50079" s="1">
        <v>1.12236000851067</v>
      </c>
      <c r="B50079" s="1">
        <v>1.56155861407833</v>
      </c>
    </row>
    <row r="50080" spans="1:2">
      <c r="A50080" s="1">
        <v>0.101629493186595</v>
      </c>
      <c r="B50080" s="1">
        <v>8.9314509482893795E-2</v>
      </c>
    </row>
    <row r="50081" spans="1:2">
      <c r="A50081" s="1">
        <v>0.20519707518707</v>
      </c>
      <c r="B50081" s="1">
        <v>1.84901706366929</v>
      </c>
    </row>
    <row r="50082" spans="1:2">
      <c r="A50082" s="1">
        <v>2.1444710884864699</v>
      </c>
      <c r="B50082" s="1">
        <v>1.8505167026162801</v>
      </c>
    </row>
    <row r="50083" spans="1:2">
      <c r="A50083" s="1">
        <v>1.03364582544318</v>
      </c>
      <c r="B50083" s="1">
        <v>3.4129396695525598</v>
      </c>
    </row>
    <row r="50084" spans="1:2">
      <c r="A50084" s="1">
        <v>0.187647989422638</v>
      </c>
      <c r="B50084" s="1">
        <v>0.536637118883872</v>
      </c>
    </row>
    <row r="50085" spans="1:2">
      <c r="A50085" s="1">
        <v>0.25314210499614698</v>
      </c>
      <c r="B50085" s="1">
        <v>2.7958080788213402</v>
      </c>
    </row>
    <row r="50086" spans="1:2">
      <c r="A50086" s="1">
        <v>0.444925197412955</v>
      </c>
      <c r="B50086" s="1">
        <v>1.7168963195928599</v>
      </c>
    </row>
    <row r="50087" spans="1:2">
      <c r="A50087" s="1">
        <v>1.28794918597566</v>
      </c>
      <c r="B50087" s="1">
        <v>1.4478360456100801</v>
      </c>
    </row>
    <row r="50088" spans="1:2">
      <c r="A50088" s="1">
        <v>0.55209680319254195</v>
      </c>
      <c r="B50088" s="1">
        <v>1.3774698105293599</v>
      </c>
    </row>
    <row r="50089" spans="1:2">
      <c r="A50089" s="1">
        <v>0.73615532076970802</v>
      </c>
      <c r="B50089" s="1">
        <v>0.46956557940296301</v>
      </c>
    </row>
    <row r="50090" spans="1:2">
      <c r="A50090" s="1">
        <v>4.9700058112360299</v>
      </c>
      <c r="B50090" s="1">
        <v>1.2581433124564601</v>
      </c>
    </row>
    <row r="50091" spans="1:2">
      <c r="A50091" s="1">
        <v>2.26401800408884</v>
      </c>
      <c r="B50091" s="1">
        <v>1.4148731419792699</v>
      </c>
    </row>
    <row r="50092" spans="1:2">
      <c r="A50092" s="1">
        <v>1.0044723737043899</v>
      </c>
      <c r="B50092" s="1">
        <v>1.6757951231606001</v>
      </c>
    </row>
    <row r="50093" spans="1:2">
      <c r="A50093" s="1">
        <v>0.378942625527667</v>
      </c>
      <c r="B50093" s="1">
        <v>1.1265503554239999</v>
      </c>
    </row>
    <row r="50094" spans="1:2">
      <c r="A50094" s="1">
        <v>1.9460571307797401</v>
      </c>
      <c r="B50094" s="1">
        <v>1.76792705521158</v>
      </c>
    </row>
    <row r="50095" spans="1:2">
      <c r="A50095" s="1">
        <v>1.75841936617509</v>
      </c>
      <c r="B50095" s="1">
        <v>1.3565740251495799</v>
      </c>
    </row>
    <row r="50096" spans="1:2">
      <c r="A50096" s="1">
        <v>0.40113844454493403</v>
      </c>
      <c r="B50096" s="1">
        <v>2.6953153241387202</v>
      </c>
    </row>
    <row r="50097" spans="1:2">
      <c r="A50097" s="1">
        <v>0.47848662678017401</v>
      </c>
      <c r="B50097" s="1">
        <v>-0.34735109394888503</v>
      </c>
    </row>
    <row r="50098" spans="1:2">
      <c r="A50098" s="1">
        <v>1.3282731254893401</v>
      </c>
      <c r="B50098" s="1">
        <v>1.0661413265305399</v>
      </c>
    </row>
    <row r="50099" spans="1:2">
      <c r="A50099" s="1">
        <v>0.83649909432120795</v>
      </c>
      <c r="B50099" s="1">
        <v>0.61551578187614198</v>
      </c>
    </row>
    <row r="50100" spans="1:2">
      <c r="A50100" s="1">
        <v>0.78803473305228899</v>
      </c>
      <c r="B50100" s="1">
        <v>3.11677529508724</v>
      </c>
    </row>
    <row r="50101" spans="1:2">
      <c r="A50101" s="1">
        <v>0.88387548641333102</v>
      </c>
      <c r="B50101" s="1">
        <v>0.63011467891296702</v>
      </c>
    </row>
    <row r="50102" spans="1:2">
      <c r="A50102" s="1">
        <v>6.1093655701768599</v>
      </c>
      <c r="B50102" s="1">
        <v>-0.760634572688491</v>
      </c>
    </row>
    <row r="50103" spans="1:2">
      <c r="A50103" s="1">
        <v>1.72724461349543</v>
      </c>
      <c r="B50103" s="1">
        <v>1.1061022366278701</v>
      </c>
    </row>
    <row r="50104" spans="1:2">
      <c r="A50104" s="1">
        <v>7.9348968047260202E-2</v>
      </c>
      <c r="B50104" s="1">
        <v>1.2973982173074801</v>
      </c>
    </row>
    <row r="50105" spans="1:2">
      <c r="A50105" s="1">
        <v>0.50639022857479199</v>
      </c>
      <c r="B50105" s="1">
        <v>3.0540868745985401</v>
      </c>
    </row>
    <row r="50106" spans="1:2">
      <c r="A50106" s="1">
        <v>2.3782056166338101</v>
      </c>
      <c r="B50106" s="1">
        <v>2.1021004776379901</v>
      </c>
    </row>
    <row r="50107" spans="1:2">
      <c r="A50107" s="1">
        <v>0.121730173128583</v>
      </c>
      <c r="B50107" s="1">
        <v>-2.1907700751699601</v>
      </c>
    </row>
    <row r="50108" spans="1:2">
      <c r="A50108" s="1">
        <v>0.17280189369614299</v>
      </c>
      <c r="B50108" s="1">
        <v>9.2053208825974495E-2</v>
      </c>
    </row>
    <row r="50109" spans="1:2">
      <c r="A50109" s="1">
        <v>0.48475166455641</v>
      </c>
      <c r="B50109" s="1">
        <v>0.33512990050697</v>
      </c>
    </row>
    <row r="50110" spans="1:2">
      <c r="A50110" s="1">
        <v>0.38874616106614501</v>
      </c>
      <c r="B50110" s="1">
        <v>1.7835415719290799</v>
      </c>
    </row>
    <row r="50111" spans="1:2">
      <c r="A50111" s="1">
        <v>0.80399001741121501</v>
      </c>
      <c r="B50111" s="1">
        <v>0.365098822981896</v>
      </c>
    </row>
    <row r="50112" spans="1:2">
      <c r="A50112" s="1">
        <v>0.97716563136288903</v>
      </c>
      <c r="B50112" s="1">
        <v>2.0590282885120099</v>
      </c>
    </row>
    <row r="50113" spans="1:2">
      <c r="A50113" s="1">
        <v>3.3965727971297703E-2</v>
      </c>
      <c r="B50113" s="1">
        <v>-0.60691773734416898</v>
      </c>
    </row>
    <row r="50114" spans="1:2">
      <c r="A50114" s="1">
        <v>0.160890301323422</v>
      </c>
      <c r="B50114" s="1">
        <v>1.6174102620725399</v>
      </c>
    </row>
    <row r="50115" spans="1:2">
      <c r="A50115" s="1">
        <v>0.47635610053313099</v>
      </c>
      <c r="B50115" s="1">
        <v>2.8339286078778101</v>
      </c>
    </row>
    <row r="50116" spans="1:2">
      <c r="A50116" s="1">
        <v>1.52127547982129</v>
      </c>
      <c r="B50116" s="1">
        <v>0.97995841432376196</v>
      </c>
    </row>
    <row r="50117" spans="1:2">
      <c r="A50117" s="1">
        <v>0.43187504271546201</v>
      </c>
      <c r="B50117" s="1">
        <v>-0.54959111810052497</v>
      </c>
    </row>
    <row r="50118" spans="1:2">
      <c r="A50118" s="1">
        <v>0.38527984243261199</v>
      </c>
      <c r="B50118" s="1">
        <v>-0.20166371359142099</v>
      </c>
    </row>
    <row r="50119" spans="1:2">
      <c r="A50119" s="1">
        <v>1.9240128343382601</v>
      </c>
      <c r="B50119" s="1">
        <v>1.6457610934178299</v>
      </c>
    </row>
    <row r="50120" spans="1:2">
      <c r="A50120" s="1">
        <v>5.75170312128922E-2</v>
      </c>
      <c r="B50120" s="1">
        <v>1.0257115804089301</v>
      </c>
    </row>
    <row r="50121" spans="1:2">
      <c r="A50121" s="1">
        <v>0.82180940585416595</v>
      </c>
      <c r="B50121" s="1">
        <v>1.14294646046297</v>
      </c>
    </row>
    <row r="50122" spans="1:2">
      <c r="A50122" s="1">
        <v>0.39660586950865001</v>
      </c>
      <c r="B50122" s="1">
        <v>1.61555222707195</v>
      </c>
    </row>
    <row r="50123" spans="1:2">
      <c r="A50123" s="1">
        <v>0.14899593813752399</v>
      </c>
      <c r="B50123" s="1">
        <v>0.35412385535471302</v>
      </c>
    </row>
    <row r="50124" spans="1:2">
      <c r="A50124" s="1">
        <v>1.8949600091382801</v>
      </c>
      <c r="B50124" s="1">
        <v>1.2884956867595301</v>
      </c>
    </row>
    <row r="50125" spans="1:2">
      <c r="A50125" s="1">
        <v>0.80149879248196498</v>
      </c>
      <c r="B50125" s="1">
        <v>0.76522204622934897</v>
      </c>
    </row>
    <row r="50126" spans="1:2">
      <c r="A50126" s="1">
        <v>0.90059560715934905</v>
      </c>
      <c r="B50126" s="1">
        <v>-0.31300202373122998</v>
      </c>
    </row>
    <row r="50127" spans="1:2">
      <c r="A50127" s="1">
        <v>0.226992520737202</v>
      </c>
      <c r="B50127" s="1">
        <v>2.39562403509359</v>
      </c>
    </row>
    <row r="50128" spans="1:2">
      <c r="A50128" s="1">
        <v>0.396911245395354</v>
      </c>
      <c r="B50128" s="1">
        <v>1.2636758108120101</v>
      </c>
    </row>
    <row r="50129" spans="1:2">
      <c r="A50129" s="1">
        <v>0.718220910656717</v>
      </c>
      <c r="B50129" s="1">
        <v>2.1050971174056698</v>
      </c>
    </row>
    <row r="50130" spans="1:2">
      <c r="A50130" s="1">
        <v>0.82286658629513898</v>
      </c>
      <c r="B50130" s="1">
        <v>0.63338306405591005</v>
      </c>
    </row>
    <row r="50131" spans="1:2">
      <c r="A50131" s="1">
        <v>0.47147483473719898</v>
      </c>
      <c r="B50131" s="1">
        <v>2.5912721876356599</v>
      </c>
    </row>
    <row r="50132" spans="1:2">
      <c r="A50132" s="1">
        <v>0.21136944168201299</v>
      </c>
      <c r="B50132" s="1">
        <v>1.5152458074785999</v>
      </c>
    </row>
    <row r="50133" spans="1:2">
      <c r="A50133" s="1">
        <v>0.27761145571603801</v>
      </c>
      <c r="B50133" s="1">
        <v>1.23903744816409</v>
      </c>
    </row>
    <row r="50134" spans="1:2">
      <c r="A50134" s="1">
        <v>0.11368766021654</v>
      </c>
      <c r="B50134" s="1">
        <v>-0.27286168928242299</v>
      </c>
    </row>
    <row r="50135" spans="1:2">
      <c r="A50135" s="1">
        <v>0.69962162288906504</v>
      </c>
      <c r="B50135" s="1">
        <v>2.0610543543841802</v>
      </c>
    </row>
    <row r="50136" spans="1:2">
      <c r="A50136" s="1">
        <v>4.1979946665995502</v>
      </c>
      <c r="B50136" s="1">
        <v>1.2361831461164501</v>
      </c>
    </row>
    <row r="50137" spans="1:2">
      <c r="A50137" s="1">
        <v>1.2158477299414501</v>
      </c>
      <c r="B50137" s="1">
        <v>1.8438670698414701</v>
      </c>
    </row>
    <row r="50138" spans="1:2">
      <c r="A50138" s="1">
        <v>0.70980093158786395</v>
      </c>
      <c r="B50138" s="1">
        <v>0.447754308719303</v>
      </c>
    </row>
    <row r="50139" spans="1:2">
      <c r="A50139" s="1">
        <v>0.81438449298808502</v>
      </c>
      <c r="B50139" s="1">
        <v>-2.5299043803343399E-2</v>
      </c>
    </row>
    <row r="50140" spans="1:2">
      <c r="A50140" s="1">
        <v>4.7968333695897002E-2</v>
      </c>
      <c r="B50140" s="1">
        <v>0.26585695411981503</v>
      </c>
    </row>
    <row r="50141" spans="1:2">
      <c r="A50141" s="1">
        <v>1.06585327463947</v>
      </c>
      <c r="B50141" s="1">
        <v>1.5247688103689701</v>
      </c>
    </row>
    <row r="50142" spans="1:2">
      <c r="A50142" s="1">
        <v>1.51138249883082</v>
      </c>
      <c r="B50142" s="1">
        <v>-0.20604003203289101</v>
      </c>
    </row>
    <row r="50143" spans="1:2">
      <c r="A50143" s="1">
        <v>0.25569108366395898</v>
      </c>
      <c r="B50143" s="1">
        <v>3.4008835766615699</v>
      </c>
    </row>
    <row r="50144" spans="1:2">
      <c r="A50144" s="1">
        <v>0.34472321887191998</v>
      </c>
      <c r="B50144" s="1">
        <v>0.23821781061255201</v>
      </c>
    </row>
    <row r="50145" spans="1:2">
      <c r="A50145" s="1">
        <v>2.75794171669052</v>
      </c>
      <c r="B50145" s="1">
        <v>0.79613943945750698</v>
      </c>
    </row>
    <row r="50146" spans="1:2">
      <c r="A50146" s="1">
        <v>0.27553151900917</v>
      </c>
      <c r="B50146" s="1">
        <v>1.77719906923105</v>
      </c>
    </row>
    <row r="50147" spans="1:2">
      <c r="A50147" s="1">
        <v>1.2738146867378</v>
      </c>
      <c r="B50147" s="1">
        <v>1.3862483479419601</v>
      </c>
    </row>
    <row r="50148" spans="1:2">
      <c r="A50148" s="1">
        <v>1.24025550257221</v>
      </c>
      <c r="B50148" s="1">
        <v>1.1116478480840599</v>
      </c>
    </row>
    <row r="50149" spans="1:2">
      <c r="A50149" s="1">
        <v>0.52082850863139396</v>
      </c>
      <c r="B50149" s="1">
        <v>1.62278450501734</v>
      </c>
    </row>
    <row r="50150" spans="1:2">
      <c r="A50150" s="1">
        <v>3.4461912616203598</v>
      </c>
      <c r="B50150" s="1">
        <v>1.0921263607242</v>
      </c>
    </row>
    <row r="50151" spans="1:2">
      <c r="A50151" s="1">
        <v>4.77696627451014E-3</v>
      </c>
      <c r="B50151" s="1">
        <v>1.0637881534859499</v>
      </c>
    </row>
    <row r="50152" spans="1:2">
      <c r="A50152" s="1">
        <v>0.26571110129398401</v>
      </c>
      <c r="B50152" s="1">
        <v>-0.150256971781802</v>
      </c>
    </row>
    <row r="50153" spans="1:2">
      <c r="A50153" s="1">
        <v>0.59077609879482795</v>
      </c>
      <c r="B50153" s="1">
        <v>0.116474478251826</v>
      </c>
    </row>
    <row r="50154" spans="1:2">
      <c r="A50154" s="1">
        <v>0.24870996844517301</v>
      </c>
      <c r="B50154" s="1">
        <v>1.16969566879498</v>
      </c>
    </row>
    <row r="50155" spans="1:2">
      <c r="A50155" s="1">
        <v>0.93665260520323701</v>
      </c>
      <c r="B50155" s="1">
        <v>1.18715098086259</v>
      </c>
    </row>
    <row r="50156" spans="1:2">
      <c r="A50156" s="1">
        <v>0.155836545359059</v>
      </c>
      <c r="B50156" s="1">
        <v>1.55025596418304</v>
      </c>
    </row>
    <row r="50157" spans="1:2">
      <c r="A50157" s="1">
        <v>1.27062345922873</v>
      </c>
      <c r="B50157" s="1">
        <v>-0.92986611434308097</v>
      </c>
    </row>
    <row r="50158" spans="1:2">
      <c r="A50158" s="1">
        <v>1.25108812695751</v>
      </c>
      <c r="B50158" s="1">
        <v>0.45923006945236799</v>
      </c>
    </row>
    <row r="50159" spans="1:2">
      <c r="A50159" s="1">
        <v>5.1728196540260001E-2</v>
      </c>
      <c r="B50159" s="1">
        <v>2.4504912896842699</v>
      </c>
    </row>
    <row r="50160" spans="1:2">
      <c r="A50160" s="1">
        <v>0.48590310907388501</v>
      </c>
      <c r="B50160" s="1">
        <v>1.42819954528416</v>
      </c>
    </row>
    <row r="50161" spans="1:2">
      <c r="A50161" s="1">
        <v>0.32384410278098902</v>
      </c>
      <c r="B50161" s="1">
        <v>2.6958723196036298</v>
      </c>
    </row>
    <row r="50162" spans="1:2">
      <c r="A50162" s="1">
        <v>1.39078318167331E-2</v>
      </c>
      <c r="B50162" s="1">
        <v>0.32157729297063697</v>
      </c>
    </row>
    <row r="50163" spans="1:2">
      <c r="A50163" s="1">
        <v>0.332273528254171</v>
      </c>
      <c r="B50163" s="1">
        <v>1.1347448964214499</v>
      </c>
    </row>
    <row r="50164" spans="1:2">
      <c r="A50164" s="1">
        <v>2.0102279621774399</v>
      </c>
      <c r="B50164" s="1">
        <v>-0.34659938083428798</v>
      </c>
    </row>
    <row r="50165" spans="1:2">
      <c r="A50165" s="1">
        <v>0.331248626082979</v>
      </c>
      <c r="B50165" s="1">
        <v>-1.96282510294132</v>
      </c>
    </row>
    <row r="50166" spans="1:2">
      <c r="A50166" s="1">
        <v>0.90016068353575296</v>
      </c>
      <c r="B50166" s="1">
        <v>-0.41247855437072001</v>
      </c>
    </row>
    <row r="50167" spans="1:2">
      <c r="A50167" s="1">
        <v>1.5310186954209699</v>
      </c>
      <c r="B50167" s="1">
        <v>2.02373165409128</v>
      </c>
    </row>
    <row r="50168" spans="1:2">
      <c r="A50168" s="1">
        <v>1.33424283833776E-2</v>
      </c>
      <c r="B50168" s="1">
        <v>1.5094923194005101</v>
      </c>
    </row>
    <row r="50169" spans="1:2">
      <c r="A50169" s="1">
        <v>0.80066385149587405</v>
      </c>
      <c r="B50169" s="1">
        <v>1.20254588559936</v>
      </c>
    </row>
    <row r="50170" spans="1:2">
      <c r="A50170" s="1">
        <v>1.63098586890535</v>
      </c>
      <c r="B50170" s="1">
        <v>2.1584210912881399</v>
      </c>
    </row>
    <row r="50171" spans="1:2">
      <c r="A50171" s="1">
        <v>0.498373614250265</v>
      </c>
      <c r="B50171" s="1">
        <v>0.81158031386985896</v>
      </c>
    </row>
    <row r="50172" spans="1:2">
      <c r="A50172" s="1">
        <v>0.422926876809814</v>
      </c>
      <c r="B50172" s="1">
        <v>-0.16041718134208</v>
      </c>
    </row>
    <row r="50173" spans="1:2">
      <c r="A50173" s="1">
        <v>0.14954468513966701</v>
      </c>
      <c r="B50173" s="1">
        <v>2.0635906550841101</v>
      </c>
    </row>
    <row r="50174" spans="1:2">
      <c r="A50174" s="1">
        <v>0.55877551097345002</v>
      </c>
      <c r="B50174" s="1">
        <v>-0.55014745955560396</v>
      </c>
    </row>
    <row r="50175" spans="1:2">
      <c r="A50175" s="1">
        <v>1.13561199589489</v>
      </c>
      <c r="B50175" s="1">
        <v>1.79522766624769</v>
      </c>
    </row>
    <row r="50176" spans="1:2">
      <c r="A50176" s="1">
        <v>0.14522605712476899</v>
      </c>
      <c r="B50176" s="1">
        <v>0.40728922478333301</v>
      </c>
    </row>
    <row r="50177" spans="1:2">
      <c r="A50177" s="1">
        <v>0.64553959145973405</v>
      </c>
      <c r="B50177" s="1">
        <v>0.62980601701655603</v>
      </c>
    </row>
    <row r="50178" spans="1:2">
      <c r="A50178" s="1">
        <v>1.4680707370571</v>
      </c>
      <c r="B50178" s="1">
        <v>0.96647218645483202</v>
      </c>
    </row>
    <row r="50179" spans="1:2">
      <c r="A50179" s="1">
        <v>0.33011003197503502</v>
      </c>
      <c r="B50179" s="1">
        <v>2.5916128502570901</v>
      </c>
    </row>
    <row r="50180" spans="1:2">
      <c r="A50180" s="1">
        <v>2.9626840761113802</v>
      </c>
      <c r="B50180" s="1">
        <v>0.39568000925368602</v>
      </c>
    </row>
    <row r="50181" spans="1:2">
      <c r="A50181" s="1">
        <v>0.42254928053623397</v>
      </c>
      <c r="B50181" s="1">
        <v>0.61101587267388802</v>
      </c>
    </row>
    <row r="50182" spans="1:2">
      <c r="A50182" s="1">
        <v>2.2218134929979199</v>
      </c>
      <c r="B50182" s="1">
        <v>1.999198438898</v>
      </c>
    </row>
    <row r="50183" spans="1:2">
      <c r="A50183" s="1">
        <v>2.0998199289762201</v>
      </c>
      <c r="B50183" s="1">
        <v>2.7323338707407898</v>
      </c>
    </row>
    <row r="50184" spans="1:2">
      <c r="A50184" s="1">
        <v>1.5095460813846</v>
      </c>
      <c r="B50184" s="1">
        <v>0.221670242996405</v>
      </c>
    </row>
    <row r="50185" spans="1:2">
      <c r="A50185" s="1">
        <v>4.0697205280779698E-2</v>
      </c>
      <c r="B50185" s="1">
        <v>1.3392037541577</v>
      </c>
    </row>
    <row r="50186" spans="1:2">
      <c r="A50186" s="1">
        <v>0.22356467662404</v>
      </c>
      <c r="B50186" s="1">
        <v>1.74097586353347</v>
      </c>
    </row>
    <row r="50187" spans="1:2">
      <c r="A50187" s="1">
        <v>4.63168518202385E-3</v>
      </c>
      <c r="B50187" s="1">
        <v>3.44757910533087</v>
      </c>
    </row>
    <row r="50188" spans="1:2">
      <c r="A50188" s="1">
        <v>2.3359470368611102</v>
      </c>
      <c r="B50188" s="1">
        <v>0.98961466180309199</v>
      </c>
    </row>
    <row r="50189" spans="1:2">
      <c r="A50189" s="1">
        <v>1.03232411168356</v>
      </c>
      <c r="B50189" s="1">
        <v>1.2267095796057299</v>
      </c>
    </row>
    <row r="50190" spans="1:2">
      <c r="A50190" s="1">
        <v>0.32907961692205101</v>
      </c>
      <c r="B50190" s="1">
        <v>1.3172288228042</v>
      </c>
    </row>
    <row r="50191" spans="1:2">
      <c r="A50191" s="1">
        <v>1.5776342376696399</v>
      </c>
      <c r="B50191" s="1">
        <v>2.5275071958602E-2</v>
      </c>
    </row>
    <row r="50192" spans="1:2">
      <c r="A50192" s="1">
        <v>1.2620876659628499</v>
      </c>
      <c r="B50192" s="1">
        <v>1.24316852318558</v>
      </c>
    </row>
    <row r="50193" spans="1:2">
      <c r="A50193" s="1">
        <v>2.8169537087435499</v>
      </c>
      <c r="B50193" s="1">
        <v>1.0621581906940201</v>
      </c>
    </row>
    <row r="50194" spans="1:2">
      <c r="A50194" s="1">
        <v>0.33603717846728198</v>
      </c>
      <c r="B50194" s="1">
        <v>-0.53663782859258202</v>
      </c>
    </row>
    <row r="50195" spans="1:2">
      <c r="A50195" s="1">
        <v>4.9750853384623603</v>
      </c>
      <c r="B50195" s="1">
        <v>1.2821190471180901</v>
      </c>
    </row>
    <row r="50196" spans="1:2">
      <c r="A50196" s="1">
        <v>1.9577063635466101</v>
      </c>
      <c r="B50196" s="1">
        <v>1.3041058927072999</v>
      </c>
    </row>
    <row r="50197" spans="1:2">
      <c r="A50197" s="1">
        <v>0.48200475043593599</v>
      </c>
      <c r="B50197" s="1">
        <v>1.6232970358215399</v>
      </c>
    </row>
    <row r="50198" spans="1:2">
      <c r="A50198" s="1">
        <v>0.62187248975204901</v>
      </c>
      <c r="B50198" s="1">
        <v>2.8848474563711801</v>
      </c>
    </row>
    <row r="50199" spans="1:2">
      <c r="A50199" s="1">
        <v>4.7063875817715602E-2</v>
      </c>
      <c r="B50199" s="1">
        <v>1.03474156781504</v>
      </c>
    </row>
    <row r="50200" spans="1:2">
      <c r="A50200" s="1">
        <v>0.64024068707422799</v>
      </c>
      <c r="B50200" s="1">
        <v>0.47096171137379</v>
      </c>
    </row>
    <row r="50201" spans="1:2">
      <c r="A50201" s="1">
        <v>0.42739499841166201</v>
      </c>
      <c r="B50201" s="1">
        <v>2.5507974632793502</v>
      </c>
    </row>
    <row r="50202" spans="1:2">
      <c r="A50202" s="1">
        <v>2.11977617544223</v>
      </c>
      <c r="B50202" s="1">
        <v>1.32583476799866</v>
      </c>
    </row>
    <row r="50203" spans="1:2">
      <c r="A50203" s="1">
        <v>5.5335450259896703E-2</v>
      </c>
      <c r="B50203" s="1">
        <v>3.0237891370642598</v>
      </c>
    </row>
    <row r="50204" spans="1:2">
      <c r="A50204" s="1">
        <v>0.72081904759444704</v>
      </c>
      <c r="B50204" s="1">
        <v>0.73606823255922105</v>
      </c>
    </row>
    <row r="50205" spans="1:2">
      <c r="A50205" s="1">
        <v>1.06220477787292</v>
      </c>
      <c r="B50205" s="1">
        <v>0.400838257025454</v>
      </c>
    </row>
    <row r="50206" spans="1:2">
      <c r="A50206" s="1">
        <v>0.26214148828974998</v>
      </c>
      <c r="B50206" s="1">
        <v>1.69694812951608</v>
      </c>
    </row>
    <row r="50207" spans="1:2">
      <c r="A50207" s="1">
        <v>0.57352028365742902</v>
      </c>
      <c r="B50207" s="1">
        <v>1.6715870660271099</v>
      </c>
    </row>
    <row r="50208" spans="1:2">
      <c r="A50208" s="1">
        <v>0.71064157745711698</v>
      </c>
      <c r="B50208" s="1">
        <v>-0.28714106677157603</v>
      </c>
    </row>
    <row r="50209" spans="1:2">
      <c r="A50209" s="1">
        <v>2.2746888582740801</v>
      </c>
      <c r="B50209" s="1">
        <v>1.0296817995876799</v>
      </c>
    </row>
    <row r="50210" spans="1:2">
      <c r="A50210" s="1">
        <v>0.85204642330991198</v>
      </c>
      <c r="B50210" s="1">
        <v>3.0528266145873899</v>
      </c>
    </row>
    <row r="50211" spans="1:2">
      <c r="A50211" s="1">
        <v>1.2835927354410199</v>
      </c>
      <c r="B50211" s="1">
        <v>1.59005334155915</v>
      </c>
    </row>
    <row r="50212" spans="1:2">
      <c r="A50212" s="1">
        <v>0.15238463448426401</v>
      </c>
      <c r="B50212" s="1">
        <v>0.74675578050376001</v>
      </c>
    </row>
    <row r="50213" spans="1:2">
      <c r="A50213" s="1">
        <v>0.3199873269388</v>
      </c>
      <c r="B50213" s="1">
        <v>3.3838601049011299</v>
      </c>
    </row>
    <row r="50214" spans="1:2">
      <c r="A50214" s="1">
        <v>1.13588913341569</v>
      </c>
      <c r="B50214" s="1">
        <v>8.1444713774669903E-3</v>
      </c>
    </row>
    <row r="50215" spans="1:2">
      <c r="A50215" s="1">
        <v>1.2425830951827499</v>
      </c>
      <c r="B50215" s="1">
        <v>-0.27560248847412799</v>
      </c>
    </row>
    <row r="50216" spans="1:2">
      <c r="A50216" s="1">
        <v>0.63773906172136496</v>
      </c>
      <c r="B50216" s="1">
        <v>0.60709929529573403</v>
      </c>
    </row>
    <row r="50217" spans="1:2">
      <c r="A50217" s="1">
        <v>1.7901536010346399</v>
      </c>
      <c r="B50217" s="1">
        <v>1.30911504282332</v>
      </c>
    </row>
    <row r="50218" spans="1:2">
      <c r="A50218" s="1">
        <v>1.47154204236541</v>
      </c>
      <c r="B50218" s="1">
        <v>1.4424703047106999</v>
      </c>
    </row>
    <row r="50219" spans="1:2">
      <c r="A50219" s="1">
        <v>1.9011558956030801</v>
      </c>
      <c r="B50219" s="1">
        <v>0.18563135161713401</v>
      </c>
    </row>
    <row r="50220" spans="1:2">
      <c r="A50220" s="1">
        <v>1.8668010931010599</v>
      </c>
      <c r="B50220" s="1">
        <v>1.5740574831951602E-2</v>
      </c>
    </row>
    <row r="50221" spans="1:2">
      <c r="A50221" s="1">
        <v>2.06205557705972</v>
      </c>
      <c r="B50221" s="1">
        <v>0.53865758933558905</v>
      </c>
    </row>
    <row r="50222" spans="1:2">
      <c r="A50222" s="1">
        <v>0.93676374522922901</v>
      </c>
      <c r="B50222" s="1">
        <v>1.8820842484584801</v>
      </c>
    </row>
    <row r="50223" spans="1:2">
      <c r="A50223" s="1">
        <v>0.37765453221796602</v>
      </c>
      <c r="B50223" s="1">
        <v>0.41812819467939</v>
      </c>
    </row>
    <row r="50224" spans="1:2">
      <c r="A50224" s="1">
        <v>0.51234890494243801</v>
      </c>
      <c r="B50224" s="1">
        <v>1.44022014395251</v>
      </c>
    </row>
    <row r="50225" spans="1:2">
      <c r="A50225" s="1">
        <v>0.14484486677029701</v>
      </c>
      <c r="B50225" s="1">
        <v>3.2474171417929201</v>
      </c>
    </row>
    <row r="50226" spans="1:2">
      <c r="A50226" s="1">
        <v>1.81450686935157E-2</v>
      </c>
      <c r="B50226" s="1">
        <v>1.32541882866159</v>
      </c>
    </row>
    <row r="50227" spans="1:2">
      <c r="A50227" s="1">
        <v>1.31730030491614</v>
      </c>
      <c r="B50227" s="1">
        <v>0.45151830513179297</v>
      </c>
    </row>
    <row r="50228" spans="1:2">
      <c r="A50228" s="1">
        <v>1.5473976015873501</v>
      </c>
      <c r="B50228" s="1">
        <v>1.0062612953444501</v>
      </c>
    </row>
    <row r="50229" spans="1:2">
      <c r="A50229" s="1">
        <v>1.16492688144979</v>
      </c>
      <c r="B50229" s="1">
        <v>0.303592891657885</v>
      </c>
    </row>
    <row r="50230" spans="1:2">
      <c r="A50230" s="1">
        <v>0.132154256158208</v>
      </c>
      <c r="B50230" s="1">
        <v>1.77282069774818</v>
      </c>
    </row>
    <row r="50231" spans="1:2">
      <c r="A50231" s="1">
        <v>1.7449768647580599</v>
      </c>
      <c r="B50231" s="1">
        <v>2.1563871516437101</v>
      </c>
    </row>
    <row r="50232" spans="1:2">
      <c r="A50232" s="1">
        <v>0.74178065280049899</v>
      </c>
      <c r="B50232" s="1">
        <v>3.0489767165921098</v>
      </c>
    </row>
    <row r="50233" spans="1:2">
      <c r="A50233" s="1">
        <v>1.4510995601773</v>
      </c>
      <c r="B50233" s="1">
        <v>1.7651214042468899</v>
      </c>
    </row>
    <row r="50234" spans="1:2">
      <c r="A50234" s="1">
        <v>1.05751824516973</v>
      </c>
      <c r="B50234" s="1">
        <v>1.0771974061432299</v>
      </c>
    </row>
    <row r="50235" spans="1:2">
      <c r="A50235" s="1">
        <v>0.40589490606138401</v>
      </c>
      <c r="B50235" s="1">
        <v>1.12250555849234</v>
      </c>
    </row>
    <row r="50236" spans="1:2">
      <c r="A50236" s="1">
        <v>0.32394779460834799</v>
      </c>
      <c r="B50236" s="1">
        <v>-0.51079373870020905</v>
      </c>
    </row>
    <row r="50237" spans="1:2">
      <c r="A50237" s="1">
        <v>0.77354656807049604</v>
      </c>
      <c r="B50237" s="1">
        <v>1.0944816497357199</v>
      </c>
    </row>
    <row r="50238" spans="1:2">
      <c r="A50238" s="1">
        <v>0.239097993522397</v>
      </c>
      <c r="B50238" s="1">
        <v>0.66407639596377299</v>
      </c>
    </row>
    <row r="50239" spans="1:2">
      <c r="A50239" s="1">
        <v>0.15264252015843999</v>
      </c>
      <c r="B50239" s="1">
        <v>-6.5231294814659793E-2</v>
      </c>
    </row>
    <row r="50240" spans="1:2">
      <c r="A50240" s="1">
        <v>0.23214885680856201</v>
      </c>
      <c r="B50240" s="1">
        <v>-1.2993059679016901</v>
      </c>
    </row>
    <row r="50241" spans="1:2">
      <c r="A50241" s="1">
        <v>0.35019862359078802</v>
      </c>
      <c r="B50241" s="1">
        <v>2.87594577789043</v>
      </c>
    </row>
    <row r="50242" spans="1:2">
      <c r="A50242" s="1">
        <v>0.151814283984186</v>
      </c>
      <c r="B50242" s="1">
        <v>0.70019415126319795</v>
      </c>
    </row>
    <row r="50243" spans="1:2">
      <c r="A50243" s="1">
        <v>0.60208280785034896</v>
      </c>
      <c r="B50243" s="1">
        <v>1.9067205686415101</v>
      </c>
    </row>
    <row r="50244" spans="1:2">
      <c r="A50244" s="1">
        <v>0.58969247078957299</v>
      </c>
      <c r="B50244" s="1">
        <v>1.7677038528993001</v>
      </c>
    </row>
    <row r="50245" spans="1:2">
      <c r="A50245" s="1">
        <v>0.24098793502656499</v>
      </c>
      <c r="B50245" s="1">
        <v>0.26594384542624799</v>
      </c>
    </row>
    <row r="50246" spans="1:2">
      <c r="A50246" s="1">
        <v>1.2356266579971</v>
      </c>
      <c r="B50246" s="1">
        <v>0.78350286862734797</v>
      </c>
    </row>
    <row r="50247" spans="1:2">
      <c r="A50247" s="1">
        <v>2.6969435729840998</v>
      </c>
      <c r="B50247" s="1">
        <v>0.161201228123805</v>
      </c>
    </row>
    <row r="50248" spans="1:2">
      <c r="A50248" s="1">
        <v>0.36018308674993799</v>
      </c>
      <c r="B50248" s="1">
        <v>0.24611701781023801</v>
      </c>
    </row>
    <row r="50249" spans="1:2">
      <c r="A50249" s="1">
        <v>1.25799857473615</v>
      </c>
      <c r="B50249" s="1">
        <v>0.93436654829627197</v>
      </c>
    </row>
    <row r="50250" spans="1:2">
      <c r="A50250" s="1">
        <v>0.64715455162459701</v>
      </c>
      <c r="B50250" s="1">
        <v>1.37367881215147</v>
      </c>
    </row>
    <row r="50251" spans="1:2">
      <c r="A50251" s="1">
        <v>7.2100991074031802</v>
      </c>
      <c r="B50251" s="1">
        <v>0.80926314564079005</v>
      </c>
    </row>
    <row r="50252" spans="1:2">
      <c r="A50252" s="1">
        <v>0.56774295471969305</v>
      </c>
      <c r="B50252" s="1">
        <v>1.2375765439559001</v>
      </c>
    </row>
    <row r="50253" spans="1:2">
      <c r="A50253" s="1">
        <v>2.0337691545989198</v>
      </c>
      <c r="B50253" s="1">
        <v>0.77979106407462895</v>
      </c>
    </row>
    <row r="50254" spans="1:2">
      <c r="A50254" s="1">
        <v>0.66175553312902202</v>
      </c>
      <c r="B50254" s="1">
        <v>2.9508258978536301</v>
      </c>
    </row>
    <row r="50255" spans="1:2">
      <c r="A50255" s="1">
        <v>0.856014585638876</v>
      </c>
      <c r="B50255" s="1">
        <v>1.3686716968113699</v>
      </c>
    </row>
    <row r="50256" spans="1:2">
      <c r="A50256" s="1">
        <v>1.19163898584057</v>
      </c>
      <c r="B50256" s="1">
        <v>1.05696284795858</v>
      </c>
    </row>
    <row r="50257" spans="1:2">
      <c r="A50257" s="1">
        <v>0.40025825698102402</v>
      </c>
      <c r="B50257" s="1">
        <v>-1.1714315870596299</v>
      </c>
    </row>
    <row r="50258" spans="1:2">
      <c r="A50258" s="1">
        <v>1.2702895532849301</v>
      </c>
      <c r="B50258" s="1">
        <v>-0.44603483173209102</v>
      </c>
    </row>
    <row r="50259" spans="1:2">
      <c r="A50259" s="1">
        <v>0.58739816488844998</v>
      </c>
      <c r="B50259" s="1">
        <v>2.2497411609821798</v>
      </c>
    </row>
    <row r="50260" spans="1:2">
      <c r="A50260" s="1">
        <v>0.79767559450713699</v>
      </c>
      <c r="B50260" s="1">
        <v>1.65704887482371</v>
      </c>
    </row>
    <row r="50261" spans="1:2">
      <c r="A50261" s="1">
        <v>2.7021168181072799</v>
      </c>
      <c r="B50261" s="1">
        <v>-0.44025079309305898</v>
      </c>
    </row>
    <row r="50262" spans="1:2">
      <c r="A50262" s="1">
        <v>0.431545387865017</v>
      </c>
      <c r="B50262" s="1">
        <v>0.330891508926558</v>
      </c>
    </row>
    <row r="50263" spans="1:2">
      <c r="A50263" s="1">
        <v>0.62261648200727404</v>
      </c>
      <c r="B50263" s="1">
        <v>1.1619844612849199</v>
      </c>
    </row>
    <row r="50264" spans="1:2">
      <c r="A50264" s="1">
        <v>1.7561710828236301</v>
      </c>
      <c r="B50264" s="1">
        <v>2.2922692202611499</v>
      </c>
    </row>
    <row r="50265" spans="1:2">
      <c r="A50265" s="1">
        <v>2.0224145090996899</v>
      </c>
      <c r="B50265" s="1">
        <v>1.12288759557627</v>
      </c>
    </row>
    <row r="50266" spans="1:2">
      <c r="A50266" s="1">
        <v>0.57066476425616797</v>
      </c>
      <c r="B50266" s="1">
        <v>1.2880304241018199</v>
      </c>
    </row>
    <row r="50267" spans="1:2">
      <c r="A50267" s="1">
        <v>0.11420859799020799</v>
      </c>
      <c r="B50267" s="1">
        <v>1.23877006676514</v>
      </c>
    </row>
    <row r="50268" spans="1:2">
      <c r="A50268" s="1">
        <v>0.76043674724965205</v>
      </c>
      <c r="B50268" s="1">
        <v>1.87977185137327</v>
      </c>
    </row>
    <row r="50269" spans="1:2">
      <c r="A50269" s="1">
        <v>0.54743650918619902</v>
      </c>
      <c r="B50269" s="1">
        <v>0.57136580047073604</v>
      </c>
    </row>
    <row r="50270" spans="1:2">
      <c r="A50270" s="1">
        <v>0.153413782225368</v>
      </c>
      <c r="B50270" s="1">
        <v>0.26419066279604703</v>
      </c>
    </row>
    <row r="50271" spans="1:2">
      <c r="A50271" s="1">
        <v>0.96766490965099705</v>
      </c>
      <c r="B50271" s="1">
        <v>0.60176718629247705</v>
      </c>
    </row>
    <row r="50272" spans="1:2">
      <c r="A50272" s="1">
        <v>1.4538157001468499</v>
      </c>
      <c r="B50272" s="1">
        <v>-1.91934417363322</v>
      </c>
    </row>
    <row r="50273" spans="1:2">
      <c r="A50273" s="1">
        <v>0.76919752416707499</v>
      </c>
      <c r="B50273" s="1">
        <v>-0.619707269489021</v>
      </c>
    </row>
    <row r="50274" spans="1:2">
      <c r="A50274" s="1">
        <v>0.74327958733669997</v>
      </c>
      <c r="B50274" s="1">
        <v>1.6690268413593501</v>
      </c>
    </row>
    <row r="50275" spans="1:2">
      <c r="A50275" s="1">
        <v>0.22758357355387801</v>
      </c>
      <c r="B50275" s="1">
        <v>1.29930314682558</v>
      </c>
    </row>
    <row r="50276" spans="1:2">
      <c r="A50276" s="1">
        <v>0.412950519732873</v>
      </c>
      <c r="B50276" s="1">
        <v>0.41435492040163502</v>
      </c>
    </row>
    <row r="50277" spans="1:2">
      <c r="A50277" s="1">
        <v>5.43323017828508</v>
      </c>
      <c r="B50277" s="1">
        <v>-0.13398691149928499</v>
      </c>
    </row>
    <row r="50278" spans="1:2">
      <c r="A50278" s="1">
        <v>8.9505068852421807E-2</v>
      </c>
      <c r="B50278" s="1">
        <v>0.51699150818091699</v>
      </c>
    </row>
    <row r="50279" spans="1:2">
      <c r="A50279" s="1">
        <v>0.10549938557022399</v>
      </c>
      <c r="B50279" s="1">
        <v>0.40816434989274702</v>
      </c>
    </row>
    <row r="50280" spans="1:2">
      <c r="A50280" s="1">
        <v>2.6549969154128301</v>
      </c>
      <c r="B50280" s="1">
        <v>1.2704928617625499</v>
      </c>
    </row>
    <row r="50281" spans="1:2">
      <c r="A50281" s="1">
        <v>1.1929011648138499</v>
      </c>
      <c r="B50281" s="1">
        <v>1.5628882169348199</v>
      </c>
    </row>
    <row r="50282" spans="1:2">
      <c r="A50282" s="1">
        <v>2.7523588588418102</v>
      </c>
      <c r="B50282" s="1">
        <v>1.5197316787380799</v>
      </c>
    </row>
    <row r="50283" spans="1:2">
      <c r="A50283" s="1">
        <v>1.4311877283163199</v>
      </c>
      <c r="B50283" s="1">
        <v>0.63102256633182796</v>
      </c>
    </row>
    <row r="50284" spans="1:2">
      <c r="A50284" s="1">
        <v>0.42797869262015997</v>
      </c>
      <c r="B50284" s="1">
        <v>-0.30518841540550701</v>
      </c>
    </row>
    <row r="50285" spans="1:2">
      <c r="A50285" s="1">
        <v>1.2377874280561101</v>
      </c>
      <c r="B50285" s="1">
        <v>3.7244385892393899</v>
      </c>
    </row>
    <row r="50286" spans="1:2">
      <c r="A50286" s="1">
        <v>2.8648583043205602</v>
      </c>
      <c r="B50286" s="1">
        <v>1.7576409908467101</v>
      </c>
    </row>
    <row r="50287" spans="1:2">
      <c r="A50287" s="1">
        <v>1.41307283014433</v>
      </c>
      <c r="B50287" s="1">
        <v>1.57449388292907</v>
      </c>
    </row>
    <row r="50288" spans="1:2">
      <c r="A50288" s="1">
        <v>0.84665576454671498</v>
      </c>
      <c r="B50288" s="1">
        <v>0.46371220320255901</v>
      </c>
    </row>
    <row r="50289" spans="1:2">
      <c r="A50289" s="1">
        <v>0.16435837854388799</v>
      </c>
      <c r="B50289" s="1">
        <v>1.56384002214467</v>
      </c>
    </row>
    <row r="50290" spans="1:2">
      <c r="A50290" s="1">
        <v>0.35498997602410998</v>
      </c>
      <c r="B50290" s="1">
        <v>-0.53600838040357901</v>
      </c>
    </row>
    <row r="50291" spans="1:2">
      <c r="A50291" s="1">
        <v>2.0804705842917399</v>
      </c>
      <c r="B50291" s="1">
        <v>1.0959221253948801</v>
      </c>
    </row>
    <row r="50292" spans="1:2">
      <c r="A50292" s="1">
        <v>0.87533769509931203</v>
      </c>
      <c r="B50292" s="1">
        <v>1.1875906061747099</v>
      </c>
    </row>
    <row r="50293" spans="1:2">
      <c r="A50293" s="1">
        <v>0.64662136034199003</v>
      </c>
      <c r="B50293" s="1">
        <v>0.91024502145152097</v>
      </c>
    </row>
    <row r="50294" spans="1:2">
      <c r="A50294" s="1">
        <v>1.81030442873223E-2</v>
      </c>
      <c r="B50294" s="1">
        <v>0.68561576778580902</v>
      </c>
    </row>
    <row r="50295" spans="1:2">
      <c r="A50295" s="1">
        <v>4.2142659534931299</v>
      </c>
      <c r="B50295" s="1">
        <v>0.56486092204361904</v>
      </c>
    </row>
    <row r="50296" spans="1:2">
      <c r="A50296" s="1">
        <v>4.6775666155053498E-2</v>
      </c>
      <c r="B50296" s="1">
        <v>1.5736766082734299</v>
      </c>
    </row>
    <row r="50297" spans="1:2">
      <c r="A50297" s="1">
        <v>2.4966526158587801</v>
      </c>
      <c r="B50297" s="1">
        <v>2.0911174507989601</v>
      </c>
    </row>
    <row r="50298" spans="1:2">
      <c r="A50298" s="1">
        <v>0.86759992359340798</v>
      </c>
      <c r="B50298" s="1">
        <v>0.71071597799636899</v>
      </c>
    </row>
    <row r="50299" spans="1:2">
      <c r="A50299" s="1">
        <v>2.6468254620770099E-2</v>
      </c>
      <c r="B50299" s="1">
        <v>1.1267492542987101</v>
      </c>
    </row>
    <row r="50300" spans="1:2">
      <c r="A50300" s="1">
        <v>0.42855793551743399</v>
      </c>
      <c r="B50300" s="1">
        <v>1.14863226183161</v>
      </c>
    </row>
    <row r="50301" spans="1:2">
      <c r="A50301" s="1">
        <v>0.55767623963162805</v>
      </c>
      <c r="B50301" s="1">
        <v>2.00004544169779</v>
      </c>
    </row>
    <row r="50302" spans="1:2">
      <c r="A50302" s="1">
        <v>1.85020000333988</v>
      </c>
      <c r="B50302" s="1">
        <v>0.76143434899843798</v>
      </c>
    </row>
    <row r="50303" spans="1:2">
      <c r="A50303" s="1">
        <v>8.2969602362481507E-2</v>
      </c>
      <c r="B50303" s="1">
        <v>1.7596100893695601</v>
      </c>
    </row>
    <row r="50304" spans="1:2">
      <c r="A50304" s="1">
        <v>1.0910585645900099</v>
      </c>
      <c r="B50304" s="1">
        <v>1.8082742266374801</v>
      </c>
    </row>
    <row r="50305" spans="1:2">
      <c r="A50305" s="1">
        <v>2.6993251768881699</v>
      </c>
      <c r="B50305" s="1">
        <v>-0.16655344065535599</v>
      </c>
    </row>
    <row r="50306" spans="1:2">
      <c r="A50306" s="1">
        <v>1.7308053946814801E-2</v>
      </c>
      <c r="B50306" s="1">
        <v>1.49568540898172</v>
      </c>
    </row>
    <row r="50307" spans="1:2">
      <c r="A50307" s="1">
        <v>1.3065682673863399</v>
      </c>
      <c r="B50307" s="1">
        <v>0.704984866424749</v>
      </c>
    </row>
    <row r="50308" spans="1:2">
      <c r="A50308" s="1">
        <v>0.89097045760585303</v>
      </c>
      <c r="B50308" s="1">
        <v>0.53210243227096299</v>
      </c>
    </row>
    <row r="50309" spans="1:2">
      <c r="A50309" s="1">
        <v>1.0064943469210701</v>
      </c>
      <c r="B50309" s="1">
        <v>0.86214036563775398</v>
      </c>
    </row>
    <row r="50310" spans="1:2">
      <c r="A50310" s="1">
        <v>0.63829852094000095</v>
      </c>
      <c r="B50310" s="1">
        <v>0.55799836520483803</v>
      </c>
    </row>
    <row r="50311" spans="1:2">
      <c r="A50311" s="1">
        <v>1.09702126975575</v>
      </c>
      <c r="B50311" s="1">
        <v>-2.2326499125536601</v>
      </c>
    </row>
    <row r="50312" spans="1:2">
      <c r="A50312" s="1">
        <v>0.29375411004478502</v>
      </c>
      <c r="B50312" s="1">
        <v>1.6242261996565199</v>
      </c>
    </row>
    <row r="50313" spans="1:2">
      <c r="A50313" s="1">
        <v>0.29982537086914701</v>
      </c>
      <c r="B50313" s="1">
        <v>1.31462594220879</v>
      </c>
    </row>
    <row r="50314" spans="1:2">
      <c r="A50314" s="1">
        <v>0.75085882296111395</v>
      </c>
      <c r="B50314" s="1">
        <v>2.5508657250248601</v>
      </c>
    </row>
    <row r="50315" spans="1:2">
      <c r="A50315" s="1">
        <v>0.84778096010033799</v>
      </c>
      <c r="B50315" s="1">
        <v>1.7107374236364501</v>
      </c>
    </row>
    <row r="50316" spans="1:2">
      <c r="A50316" s="1">
        <v>0.115819854978448</v>
      </c>
      <c r="B50316" s="1">
        <v>1.3001022206881301</v>
      </c>
    </row>
    <row r="50317" spans="1:2">
      <c r="A50317" s="1">
        <v>0.29383204259210499</v>
      </c>
      <c r="B50317" s="1">
        <v>0.31891476486502801</v>
      </c>
    </row>
    <row r="50318" spans="1:2">
      <c r="A50318" s="1">
        <v>8.3222260690746595E-3</v>
      </c>
      <c r="B50318" s="1">
        <v>0.92283469001984997</v>
      </c>
    </row>
    <row r="50319" spans="1:2">
      <c r="A50319" s="1">
        <v>0.184646392528477</v>
      </c>
      <c r="B50319" s="1">
        <v>0.33473786611450301</v>
      </c>
    </row>
    <row r="50320" spans="1:2">
      <c r="A50320" s="1">
        <v>0.95615593931344101</v>
      </c>
      <c r="B50320" s="1">
        <v>-1.09640670771988</v>
      </c>
    </row>
    <row r="50321" spans="1:2">
      <c r="A50321" s="1">
        <v>0.36118103896321602</v>
      </c>
      <c r="B50321" s="1">
        <v>0.94650618844049195</v>
      </c>
    </row>
    <row r="50322" spans="1:2">
      <c r="A50322" s="1">
        <v>0.26661053785482902</v>
      </c>
      <c r="B50322" s="1">
        <v>0.13619660894059399</v>
      </c>
    </row>
    <row r="50323" spans="1:2">
      <c r="A50323" s="1">
        <v>3.6301145647757198</v>
      </c>
      <c r="B50323" s="1">
        <v>1.1320519111251299</v>
      </c>
    </row>
    <row r="50324" spans="1:2">
      <c r="A50324" s="1">
        <v>0.54978431187119103</v>
      </c>
      <c r="B50324" s="1">
        <v>2.4378422137206299</v>
      </c>
    </row>
    <row r="50325" spans="1:2">
      <c r="A50325" s="1">
        <v>0.59677214188886196</v>
      </c>
      <c r="B50325" s="1">
        <v>-0.119316034152877</v>
      </c>
    </row>
    <row r="50326" spans="1:2">
      <c r="A50326" s="1">
        <v>0.10434367085900501</v>
      </c>
      <c r="B50326" s="1">
        <v>0.33480737673886002</v>
      </c>
    </row>
    <row r="50327" spans="1:2">
      <c r="A50327" s="1">
        <v>2.6277698651665902</v>
      </c>
      <c r="B50327" s="1">
        <v>1.47536353451778</v>
      </c>
    </row>
    <row r="50328" spans="1:2">
      <c r="A50328" s="1">
        <v>5.8258721300142398</v>
      </c>
      <c r="B50328" s="1">
        <v>-0.478195552623496</v>
      </c>
    </row>
    <row r="50329" spans="1:2">
      <c r="A50329" s="1">
        <v>1.4792741852226699E-3</v>
      </c>
      <c r="B50329" s="1">
        <v>0.584786144903778</v>
      </c>
    </row>
    <row r="50330" spans="1:2">
      <c r="A50330" s="1">
        <v>2.0071836879924398</v>
      </c>
      <c r="B50330" s="1">
        <v>1.94176522892193</v>
      </c>
    </row>
    <row r="50331" spans="1:2">
      <c r="A50331" s="1">
        <v>0.77847899837267498</v>
      </c>
      <c r="B50331" s="1">
        <v>0.67332503661957899</v>
      </c>
    </row>
    <row r="50332" spans="1:2">
      <c r="A50332" s="1">
        <v>0.99560320686614801</v>
      </c>
      <c r="B50332" s="1">
        <v>0.22399899718000099</v>
      </c>
    </row>
    <row r="50333" spans="1:2">
      <c r="A50333" s="1">
        <v>0.37786674238282097</v>
      </c>
      <c r="B50333" s="1">
        <v>0.92365933898200803</v>
      </c>
    </row>
    <row r="50334" spans="1:2">
      <c r="A50334" s="1">
        <v>0.30829193054899101</v>
      </c>
      <c r="B50334" s="1">
        <v>-0.173366391197292</v>
      </c>
    </row>
    <row r="50335" spans="1:2">
      <c r="A50335" s="1">
        <v>1.04379437613267</v>
      </c>
      <c r="B50335" s="1">
        <v>0.40776469747428501</v>
      </c>
    </row>
    <row r="50336" spans="1:2">
      <c r="A50336" s="1">
        <v>0.101141073699825</v>
      </c>
      <c r="B50336" s="1">
        <v>2.3918030824096999</v>
      </c>
    </row>
    <row r="50337" spans="1:2">
      <c r="A50337" s="1">
        <v>0.45425346860754601</v>
      </c>
      <c r="B50337" s="1">
        <v>-4.8572417299735299E-2</v>
      </c>
    </row>
    <row r="50338" spans="1:2">
      <c r="A50338" s="1">
        <v>0.55708042328655705</v>
      </c>
      <c r="B50338" s="1">
        <v>0.96763185113518002</v>
      </c>
    </row>
    <row r="50339" spans="1:2">
      <c r="A50339" s="1">
        <v>0.28738512267312</v>
      </c>
      <c r="B50339" s="1">
        <v>1.6572463617925299</v>
      </c>
    </row>
    <row r="50340" spans="1:2">
      <c r="A50340" s="1">
        <v>1.0375231146286299</v>
      </c>
      <c r="B50340" s="1">
        <v>-0.43676345832227198</v>
      </c>
    </row>
    <row r="50341" spans="1:2">
      <c r="A50341" s="1">
        <v>0.24543457874517599</v>
      </c>
      <c r="B50341" s="1">
        <v>-0.124710497273646</v>
      </c>
    </row>
    <row r="50342" spans="1:2">
      <c r="A50342" s="1">
        <v>1.27903572545894E-2</v>
      </c>
      <c r="B50342" s="1">
        <v>2.5974396665306299</v>
      </c>
    </row>
    <row r="50343" spans="1:2">
      <c r="A50343" s="1">
        <v>3.5612055713005799</v>
      </c>
      <c r="B50343" s="1">
        <v>1.9307113216943399</v>
      </c>
    </row>
    <row r="50344" spans="1:2">
      <c r="A50344" s="1">
        <v>0.22896549677908001</v>
      </c>
      <c r="B50344" s="1">
        <v>0.38109242850054598</v>
      </c>
    </row>
    <row r="50345" spans="1:2">
      <c r="A50345" s="1">
        <v>0.30583891938797297</v>
      </c>
      <c r="B50345" s="1">
        <v>0.58858329123259101</v>
      </c>
    </row>
    <row r="50346" spans="1:2">
      <c r="A50346" s="1">
        <v>3.0048596996118102E-2</v>
      </c>
      <c r="B50346" s="1">
        <v>1.28361198328048</v>
      </c>
    </row>
    <row r="50347" spans="1:2">
      <c r="A50347" s="1">
        <v>6.4568489782497004E-2</v>
      </c>
      <c r="B50347" s="1">
        <v>-0.84214466679238398</v>
      </c>
    </row>
    <row r="50348" spans="1:2">
      <c r="A50348" s="1">
        <v>2.5078480891963899</v>
      </c>
      <c r="B50348" s="1">
        <v>0.20136292847210699</v>
      </c>
    </row>
    <row r="50349" spans="1:2">
      <c r="A50349" s="1">
        <v>0.58163796702919601</v>
      </c>
      <c r="B50349" s="1">
        <v>0.24402129881357201</v>
      </c>
    </row>
    <row r="50350" spans="1:2">
      <c r="A50350" s="1">
        <v>0.94996302112665498</v>
      </c>
      <c r="B50350" s="1">
        <v>0.41658609875480801</v>
      </c>
    </row>
    <row r="50351" spans="1:2">
      <c r="A50351" s="1">
        <v>5.6126157223364399E-2</v>
      </c>
      <c r="B50351" s="1">
        <v>0.16588712874929001</v>
      </c>
    </row>
    <row r="50352" spans="1:2">
      <c r="A50352" s="1">
        <v>1.6655770958562</v>
      </c>
      <c r="B50352" s="1">
        <v>1.31634404495159</v>
      </c>
    </row>
    <row r="50353" spans="1:2">
      <c r="A50353" s="1">
        <v>1.3947970715571301</v>
      </c>
      <c r="B50353" s="1">
        <v>1.2822973237245301</v>
      </c>
    </row>
    <row r="50354" spans="1:2">
      <c r="A50354" s="1">
        <v>0.69795872251356295</v>
      </c>
      <c r="B50354" s="1">
        <v>0.50864631046888698</v>
      </c>
    </row>
    <row r="50355" spans="1:2">
      <c r="A50355" s="1">
        <v>1.00242809584696</v>
      </c>
      <c r="B50355" s="1">
        <v>1.95967873517089</v>
      </c>
    </row>
    <row r="50356" spans="1:2">
      <c r="A50356" s="1">
        <v>0.15368115678088301</v>
      </c>
      <c r="B50356" s="1">
        <v>2.0051520938235199</v>
      </c>
    </row>
    <row r="50357" spans="1:2">
      <c r="A50357" s="1">
        <v>0.98663007907894196</v>
      </c>
      <c r="B50357" s="1">
        <v>1.2996028101573001</v>
      </c>
    </row>
    <row r="50358" spans="1:2">
      <c r="A50358" s="1">
        <v>1.1478741996378601</v>
      </c>
      <c r="B50358" s="1">
        <v>1.0636432653854899</v>
      </c>
    </row>
    <row r="50359" spans="1:2">
      <c r="A50359" s="1">
        <v>2.5059120224506501</v>
      </c>
      <c r="B50359" s="1">
        <v>1.9395687338648699</v>
      </c>
    </row>
    <row r="50360" spans="1:2">
      <c r="A50360" s="1">
        <v>1.59610642022692</v>
      </c>
      <c r="B50360" s="1">
        <v>-9.8539388899458805E-2</v>
      </c>
    </row>
    <row r="50361" spans="1:2">
      <c r="A50361" s="1">
        <v>0.37746339573300097</v>
      </c>
      <c r="B50361" s="1">
        <v>2.33596634750173</v>
      </c>
    </row>
    <row r="50362" spans="1:2">
      <c r="A50362" s="1">
        <v>1.44403519415302E-2</v>
      </c>
      <c r="B50362" s="1">
        <v>1.6311970518405401</v>
      </c>
    </row>
    <row r="50363" spans="1:2">
      <c r="A50363" s="1">
        <v>0.91358850181437101</v>
      </c>
      <c r="B50363" s="1">
        <v>3.57704059440186</v>
      </c>
    </row>
    <row r="50364" spans="1:2">
      <c r="A50364" s="1">
        <v>0.72243715049840396</v>
      </c>
      <c r="B50364" s="1">
        <v>1.43171885531938</v>
      </c>
    </row>
    <row r="50365" spans="1:2">
      <c r="A50365" s="1">
        <v>7.3507399586679706E-2</v>
      </c>
      <c r="B50365" s="1">
        <v>2.4853311136740301</v>
      </c>
    </row>
    <row r="50366" spans="1:2">
      <c r="A50366" s="1">
        <v>0.95363769401657095</v>
      </c>
      <c r="B50366" s="1">
        <v>2.7854831061230199</v>
      </c>
    </row>
    <row r="50367" spans="1:2">
      <c r="A50367" s="1">
        <v>2.2316509947807002</v>
      </c>
      <c r="B50367" s="1">
        <v>0.85524278434563406</v>
      </c>
    </row>
    <row r="50368" spans="1:2">
      <c r="A50368" s="1">
        <v>3.5146651343564899</v>
      </c>
      <c r="B50368" s="1">
        <v>0.60001443293134604</v>
      </c>
    </row>
    <row r="50369" spans="1:2">
      <c r="A50369" s="1">
        <v>1.72802692063559</v>
      </c>
      <c r="B50369" s="1">
        <v>0.41331100589652198</v>
      </c>
    </row>
    <row r="50370" spans="1:2">
      <c r="A50370" s="1">
        <v>0.97365497255980904</v>
      </c>
      <c r="B50370" s="1">
        <v>1.00198687576323</v>
      </c>
    </row>
    <row r="50371" spans="1:2">
      <c r="A50371" s="1">
        <v>0.39359236369048001</v>
      </c>
      <c r="B50371" s="1">
        <v>1.73010546569682</v>
      </c>
    </row>
    <row r="50372" spans="1:2">
      <c r="A50372" s="1">
        <v>1.0210531169675401</v>
      </c>
      <c r="B50372" s="1">
        <v>3.2034916974884999</v>
      </c>
    </row>
    <row r="50373" spans="1:2">
      <c r="A50373" s="1">
        <v>3.0526083801808901</v>
      </c>
      <c r="B50373" s="1">
        <v>1.4205896808180201</v>
      </c>
    </row>
    <row r="50374" spans="1:2">
      <c r="A50374" s="1">
        <v>9.9279888342458204E-3</v>
      </c>
      <c r="B50374" s="1">
        <v>2.0391564805972702</v>
      </c>
    </row>
    <row r="50375" spans="1:2">
      <c r="A50375" s="1">
        <v>0.60308122637073003</v>
      </c>
      <c r="B50375" s="1">
        <v>1.54334739547013</v>
      </c>
    </row>
    <row r="50376" spans="1:2">
      <c r="A50376" s="1">
        <v>2.0333618651252099</v>
      </c>
      <c r="B50376" s="1">
        <v>0.38889531345496903</v>
      </c>
    </row>
    <row r="50377" spans="1:2">
      <c r="A50377" s="1">
        <v>6.1718581378955098E-2</v>
      </c>
      <c r="B50377" s="1">
        <v>0.70879208725116405</v>
      </c>
    </row>
    <row r="50378" spans="1:2">
      <c r="A50378" s="1">
        <v>0.90550756172381097</v>
      </c>
      <c r="B50378" s="1">
        <v>-1.1955655105215399</v>
      </c>
    </row>
    <row r="50379" spans="1:2">
      <c r="A50379" s="1">
        <v>0.91668175558839604</v>
      </c>
      <c r="B50379" s="1">
        <v>2.6083251215766698</v>
      </c>
    </row>
    <row r="50380" spans="1:2">
      <c r="A50380" s="1">
        <v>0.28252669140374398</v>
      </c>
      <c r="B50380" s="1">
        <v>1.7861509442061301</v>
      </c>
    </row>
    <row r="50381" spans="1:2">
      <c r="A50381" s="1">
        <v>0.84015039367031896</v>
      </c>
      <c r="B50381" s="1">
        <v>0.45238020887746699</v>
      </c>
    </row>
    <row r="50382" spans="1:2">
      <c r="A50382" s="1">
        <v>1.27811315917326</v>
      </c>
      <c r="B50382" s="1">
        <v>2.4548937152699701</v>
      </c>
    </row>
    <row r="50383" spans="1:2">
      <c r="A50383" s="1">
        <v>8.8914867925577207E-2</v>
      </c>
      <c r="B50383" s="1">
        <v>-0.453331575927094</v>
      </c>
    </row>
    <row r="50384" spans="1:2">
      <c r="A50384" s="1">
        <v>0.32816003082081602</v>
      </c>
      <c r="B50384" s="1">
        <v>0.92658919437810605</v>
      </c>
    </row>
    <row r="50385" spans="1:2">
      <c r="A50385" s="1">
        <v>4.4045798420956599</v>
      </c>
      <c r="B50385" s="1">
        <v>0.93270388564014195</v>
      </c>
    </row>
    <row r="50386" spans="1:2">
      <c r="A50386" s="1">
        <v>7.7908824051107606E-2</v>
      </c>
      <c r="B50386" s="1">
        <v>3.3392346802100401</v>
      </c>
    </row>
    <row r="50387" spans="1:2">
      <c r="A50387" s="1">
        <v>0.227008190498872</v>
      </c>
      <c r="B50387" s="1">
        <v>2.1773389499689499</v>
      </c>
    </row>
    <row r="50388" spans="1:2">
      <c r="A50388" s="1">
        <v>3.9437542008072902E-2</v>
      </c>
      <c r="B50388" s="1">
        <v>-8.15824895993469E-2</v>
      </c>
    </row>
    <row r="50389" spans="1:2">
      <c r="A50389" s="1">
        <v>0.54016147944598303</v>
      </c>
      <c r="B50389" s="1">
        <v>2.11048984275625</v>
      </c>
    </row>
    <row r="50390" spans="1:2">
      <c r="A50390" s="1">
        <v>0.55787370180856199</v>
      </c>
      <c r="B50390" s="1">
        <v>0.12953740997944799</v>
      </c>
    </row>
    <row r="50391" spans="1:2">
      <c r="A50391" s="1">
        <v>0.40570424959516599</v>
      </c>
      <c r="B50391" s="1">
        <v>2.28436992836235</v>
      </c>
    </row>
    <row r="50392" spans="1:2">
      <c r="A50392" s="1">
        <v>2.3661132222287602</v>
      </c>
      <c r="B50392" s="1">
        <v>0.90719347601432898</v>
      </c>
    </row>
    <row r="50393" spans="1:2">
      <c r="A50393" s="1">
        <v>1.1306085795684699</v>
      </c>
      <c r="B50393" s="1">
        <v>0.66093852680101906</v>
      </c>
    </row>
    <row r="50394" spans="1:2">
      <c r="A50394" s="1">
        <v>1.2844294539636201</v>
      </c>
      <c r="B50394" s="1">
        <v>0.35018024360804001</v>
      </c>
    </row>
    <row r="50395" spans="1:2">
      <c r="A50395" s="1">
        <v>0.69367984652111803</v>
      </c>
      <c r="B50395" s="1">
        <v>-0.45011375972895701</v>
      </c>
    </row>
    <row r="50396" spans="1:2">
      <c r="A50396" s="1">
        <v>0.28198173614955702</v>
      </c>
      <c r="B50396" s="1">
        <v>1.8221711893432999</v>
      </c>
    </row>
    <row r="50397" spans="1:2">
      <c r="A50397" s="1">
        <v>1.60271037660495</v>
      </c>
      <c r="B50397" s="1">
        <v>0.51888708342137002</v>
      </c>
    </row>
    <row r="50398" spans="1:2">
      <c r="A50398" s="1">
        <v>0.45047043896268202</v>
      </c>
      <c r="B50398" s="1">
        <v>0.31640972654799299</v>
      </c>
    </row>
    <row r="50399" spans="1:2">
      <c r="A50399" s="1">
        <v>0.63414769113449299</v>
      </c>
      <c r="B50399" s="1">
        <v>0.27758306399567101</v>
      </c>
    </row>
    <row r="50400" spans="1:2">
      <c r="A50400" s="1">
        <v>1.77741554041732</v>
      </c>
      <c r="B50400" s="1">
        <v>1.0297950256650901</v>
      </c>
    </row>
    <row r="50401" spans="1:2">
      <c r="A50401" s="1">
        <v>1.7065343680528999</v>
      </c>
      <c r="B50401" s="1">
        <v>1.9331393425432899</v>
      </c>
    </row>
    <row r="50402" spans="1:2">
      <c r="A50402" s="1">
        <v>1.78434191379392</v>
      </c>
      <c r="B50402" s="1">
        <v>0.44711241748674002</v>
      </c>
    </row>
    <row r="50403" spans="1:2">
      <c r="A50403" s="1">
        <v>0.54401803093222001</v>
      </c>
      <c r="B50403" s="1">
        <v>0.54200268002094498</v>
      </c>
    </row>
    <row r="50404" spans="1:2">
      <c r="A50404" s="1">
        <v>0.36188426015279401</v>
      </c>
      <c r="B50404" s="1">
        <v>-0.20072171073539999</v>
      </c>
    </row>
    <row r="50405" spans="1:2">
      <c r="A50405" s="1">
        <v>0.22724662886406999</v>
      </c>
      <c r="B50405" s="1">
        <v>2.29843195369864</v>
      </c>
    </row>
    <row r="50406" spans="1:2">
      <c r="A50406" s="1">
        <v>0.50085091716183705</v>
      </c>
      <c r="B50406" s="1">
        <v>4.6102787882524803</v>
      </c>
    </row>
    <row r="50407" spans="1:2">
      <c r="A50407" s="1">
        <v>1.0647988432873301</v>
      </c>
      <c r="B50407" s="1">
        <v>-0.94812666435859405</v>
      </c>
    </row>
    <row r="50408" spans="1:2">
      <c r="A50408" s="1">
        <v>0.41162603603541498</v>
      </c>
      <c r="B50408" s="1">
        <v>0.436161933078548</v>
      </c>
    </row>
    <row r="50409" spans="1:2">
      <c r="A50409" s="1">
        <v>0.113636602996346</v>
      </c>
      <c r="B50409" s="1">
        <v>1.42783319727331</v>
      </c>
    </row>
    <row r="50410" spans="1:2">
      <c r="A50410" s="1">
        <v>1.1100553381376701</v>
      </c>
      <c r="B50410" s="1">
        <v>2.11946544134394</v>
      </c>
    </row>
    <row r="50411" spans="1:2">
      <c r="A50411" s="1">
        <v>1.4704292076949499</v>
      </c>
      <c r="B50411" s="1">
        <v>1.4220074192757199</v>
      </c>
    </row>
    <row r="50412" spans="1:2">
      <c r="A50412" s="1">
        <v>0.39117814480693203</v>
      </c>
      <c r="B50412" s="1">
        <v>-8.4776501804670903E-2</v>
      </c>
    </row>
    <row r="50413" spans="1:2">
      <c r="A50413" s="1">
        <v>0.18795342274842</v>
      </c>
      <c r="B50413" s="1">
        <v>0.87457882512198204</v>
      </c>
    </row>
    <row r="50414" spans="1:2">
      <c r="A50414" s="1">
        <v>0.52015424845125502</v>
      </c>
      <c r="B50414" s="1">
        <v>0.68719043522474699</v>
      </c>
    </row>
    <row r="50415" spans="1:2">
      <c r="A50415" s="1">
        <v>0.63403727397631804</v>
      </c>
      <c r="B50415" s="1">
        <v>1.7386794323047501</v>
      </c>
    </row>
    <row r="50416" spans="1:2">
      <c r="A50416" s="1">
        <v>0.202207543071383</v>
      </c>
      <c r="B50416" s="1">
        <v>0.94224586790521903</v>
      </c>
    </row>
    <row r="50417" spans="1:2">
      <c r="A50417" s="1">
        <v>1.1925840791395701</v>
      </c>
      <c r="B50417" s="1">
        <v>-0.74856105958558095</v>
      </c>
    </row>
    <row r="50418" spans="1:2">
      <c r="A50418" s="1">
        <v>0.53280606457681701</v>
      </c>
      <c r="B50418" s="1">
        <v>1.65069757925424</v>
      </c>
    </row>
    <row r="50419" spans="1:2">
      <c r="A50419" s="1">
        <v>0.104972476081717</v>
      </c>
      <c r="B50419" s="1">
        <v>9.1766639176448006E-2</v>
      </c>
    </row>
    <row r="50420" spans="1:2">
      <c r="A50420" s="1">
        <v>1.16719388556291</v>
      </c>
      <c r="B50420" s="1">
        <v>-0.59944961008632902</v>
      </c>
    </row>
    <row r="50421" spans="1:2">
      <c r="A50421" s="1">
        <v>3.9079790473330801E-2</v>
      </c>
      <c r="B50421" s="1">
        <v>-7.0488469151113203E-2</v>
      </c>
    </row>
    <row r="50422" spans="1:2">
      <c r="A50422" s="1">
        <v>1.1824185774415401E-2</v>
      </c>
      <c r="B50422" s="1">
        <v>-0.92632480014506802</v>
      </c>
    </row>
    <row r="50423" spans="1:2">
      <c r="A50423" s="1">
        <v>0.765281700198152</v>
      </c>
      <c r="B50423" s="1">
        <v>1.4428324558091401</v>
      </c>
    </row>
    <row r="50424" spans="1:2">
      <c r="A50424" s="1">
        <v>1.3879122435303</v>
      </c>
      <c r="B50424" s="1">
        <v>5.0682491072247801E-2</v>
      </c>
    </row>
    <row r="50425" spans="1:2">
      <c r="A50425" s="1">
        <v>1.1385891815454099</v>
      </c>
      <c r="B50425" s="1">
        <v>1.6110200119826801</v>
      </c>
    </row>
    <row r="50426" spans="1:2">
      <c r="A50426" s="1">
        <v>0.549290069898005</v>
      </c>
      <c r="B50426" s="1">
        <v>0.71404981708509596</v>
      </c>
    </row>
    <row r="50427" spans="1:2">
      <c r="A50427" s="1">
        <v>3.07457546419149</v>
      </c>
      <c r="B50427" s="1">
        <v>2.5081894591510698</v>
      </c>
    </row>
    <row r="50428" spans="1:2">
      <c r="A50428" s="1">
        <v>1.1614034354966101</v>
      </c>
      <c r="B50428" s="1">
        <v>2.72512729277766</v>
      </c>
    </row>
    <row r="50429" spans="1:2">
      <c r="A50429" s="1">
        <v>1.6413317954298301</v>
      </c>
      <c r="B50429" s="1">
        <v>0.41640068248372197</v>
      </c>
    </row>
    <row r="50430" spans="1:2">
      <c r="A50430" s="1">
        <v>0.18288878365904401</v>
      </c>
      <c r="B50430" s="1">
        <v>-4.8325620059167997E-2</v>
      </c>
    </row>
    <row r="50431" spans="1:2">
      <c r="A50431" s="1">
        <v>3.7918518820990198E-2</v>
      </c>
      <c r="B50431" s="1">
        <v>1.7444557111783401</v>
      </c>
    </row>
    <row r="50432" spans="1:2">
      <c r="A50432" s="1">
        <v>3.1065561613254502</v>
      </c>
      <c r="B50432" s="1">
        <v>-0.78448067307835101</v>
      </c>
    </row>
    <row r="50433" spans="1:2">
      <c r="A50433" s="1">
        <v>1.4613034988226601</v>
      </c>
      <c r="B50433" s="1">
        <v>0.64967191123295998</v>
      </c>
    </row>
    <row r="50434" spans="1:2">
      <c r="A50434" s="1">
        <v>2.1786197374179799</v>
      </c>
      <c r="B50434" s="1">
        <v>-0.38355732259310599</v>
      </c>
    </row>
    <row r="50435" spans="1:2">
      <c r="A50435" s="1">
        <v>3.3984759095674599</v>
      </c>
      <c r="B50435" s="1">
        <v>1.8720179699341</v>
      </c>
    </row>
    <row r="50436" spans="1:2">
      <c r="A50436" s="1">
        <v>0.29234204472112302</v>
      </c>
      <c r="B50436" s="1">
        <v>1.22373588774742</v>
      </c>
    </row>
    <row r="50437" spans="1:2">
      <c r="A50437" s="1">
        <v>2.2568490939445902</v>
      </c>
      <c r="B50437" s="1">
        <v>2.6542360012194099</v>
      </c>
    </row>
    <row r="50438" spans="1:2">
      <c r="A50438" s="1">
        <v>0.25819247627117697</v>
      </c>
      <c r="B50438" s="1">
        <v>1.2698682998679001</v>
      </c>
    </row>
    <row r="50439" spans="1:2">
      <c r="A50439" s="1">
        <v>0.92380082827375898</v>
      </c>
      <c r="B50439" s="1">
        <v>1.63908354981093</v>
      </c>
    </row>
    <row r="50440" spans="1:2">
      <c r="A50440" s="1">
        <v>0.35620408808833498</v>
      </c>
      <c r="B50440" s="1">
        <v>0.24623380390104099</v>
      </c>
    </row>
    <row r="50441" spans="1:2">
      <c r="A50441" s="1">
        <v>0.85800350589224506</v>
      </c>
      <c r="B50441" s="1">
        <v>1.41139205083662</v>
      </c>
    </row>
    <row r="50442" spans="1:2">
      <c r="A50442" s="1">
        <v>0.18956582435647601</v>
      </c>
      <c r="B50442" s="1">
        <v>2.2498528338741299</v>
      </c>
    </row>
    <row r="50443" spans="1:2">
      <c r="A50443" s="1">
        <v>2.0614389532103501</v>
      </c>
      <c r="B50443" s="1">
        <v>2.06509426337777</v>
      </c>
    </row>
    <row r="50444" spans="1:2">
      <c r="A50444" s="1">
        <v>1.6591756464537899</v>
      </c>
      <c r="B50444" s="1">
        <v>3.45666423214178</v>
      </c>
    </row>
    <row r="50445" spans="1:2">
      <c r="A50445" s="1">
        <v>0.125223858721285</v>
      </c>
      <c r="B50445" s="1">
        <v>1.94527067919565</v>
      </c>
    </row>
    <row r="50446" spans="1:2">
      <c r="A50446" s="1">
        <v>7.9360403977642602E-2</v>
      </c>
      <c r="B50446" s="1">
        <v>0.47497628407586001</v>
      </c>
    </row>
    <row r="50447" spans="1:2">
      <c r="A50447" s="1">
        <v>1.47695177561399</v>
      </c>
      <c r="B50447" s="1">
        <v>-0.32361735554610099</v>
      </c>
    </row>
    <row r="50448" spans="1:2">
      <c r="A50448" s="1">
        <v>0.72894742010077196</v>
      </c>
      <c r="B50448" s="1">
        <v>0.34146044271781301</v>
      </c>
    </row>
    <row r="50449" spans="1:2">
      <c r="A50449" s="1">
        <v>0.493608491317094</v>
      </c>
      <c r="B50449" s="1">
        <v>1.72373143905031</v>
      </c>
    </row>
    <row r="50450" spans="1:2">
      <c r="A50450" s="1">
        <v>1.0775339165701301</v>
      </c>
      <c r="B50450" s="1">
        <v>0.57881299483480397</v>
      </c>
    </row>
    <row r="50451" spans="1:2">
      <c r="A50451" s="1">
        <v>1.61213274012589</v>
      </c>
      <c r="B50451" s="1">
        <v>3.3589612180522699</v>
      </c>
    </row>
    <row r="50452" spans="1:2">
      <c r="A50452" s="1">
        <v>1.11771068184244</v>
      </c>
      <c r="B50452" s="1">
        <v>0.88868621537221004</v>
      </c>
    </row>
    <row r="50453" spans="1:2">
      <c r="A50453" s="1">
        <v>0.23193017482414</v>
      </c>
      <c r="B50453" s="1">
        <v>2.5191743708788201</v>
      </c>
    </row>
    <row r="50454" spans="1:2">
      <c r="A50454" s="1">
        <v>0.304256652875115</v>
      </c>
      <c r="B50454" s="1">
        <v>0.83903857673223103</v>
      </c>
    </row>
    <row r="50455" spans="1:2">
      <c r="A50455" s="1">
        <v>0.52412181405769298</v>
      </c>
      <c r="B50455" s="1">
        <v>0.78998508049793403</v>
      </c>
    </row>
    <row r="50456" spans="1:2">
      <c r="A50456" s="1">
        <v>3.2113130089624802</v>
      </c>
      <c r="B50456" s="1">
        <v>1.74044096281294</v>
      </c>
    </row>
    <row r="50457" spans="1:2">
      <c r="A50457" s="1">
        <v>1.7234057989437099</v>
      </c>
      <c r="B50457" s="1">
        <v>-0.66929548115658</v>
      </c>
    </row>
    <row r="50458" spans="1:2">
      <c r="A50458" s="1">
        <v>0.608037184376788</v>
      </c>
      <c r="B50458" s="1">
        <v>-1.39253473848556</v>
      </c>
    </row>
    <row r="50459" spans="1:2">
      <c r="A50459" s="1">
        <v>1.1694982277053201</v>
      </c>
      <c r="B50459" s="1">
        <v>-0.19291781016427101</v>
      </c>
    </row>
    <row r="50460" spans="1:2">
      <c r="A50460" s="1">
        <v>0.40334128202247999</v>
      </c>
      <c r="B50460" s="1">
        <v>0.75698637713707295</v>
      </c>
    </row>
    <row r="50461" spans="1:2">
      <c r="A50461" s="1">
        <v>0.80435129856479803</v>
      </c>
      <c r="B50461" s="1">
        <v>0.78439379719981095</v>
      </c>
    </row>
    <row r="50462" spans="1:2">
      <c r="A50462" s="1">
        <v>0.23040102329079901</v>
      </c>
      <c r="B50462" s="1">
        <v>-1.4482497234612299</v>
      </c>
    </row>
    <row r="50463" spans="1:2">
      <c r="A50463" s="1">
        <v>7.9394986611575499E-2</v>
      </c>
      <c r="B50463" s="1">
        <v>1.08639492683996</v>
      </c>
    </row>
    <row r="50464" spans="1:2">
      <c r="A50464" s="1">
        <v>0.17699287006210701</v>
      </c>
      <c r="B50464" s="1">
        <v>0.41648476023049202</v>
      </c>
    </row>
    <row r="50465" spans="1:2">
      <c r="A50465" s="1">
        <v>0.32872114752481901</v>
      </c>
      <c r="B50465" s="1">
        <v>2.10598905183965</v>
      </c>
    </row>
    <row r="50466" spans="1:2">
      <c r="A50466" s="1">
        <v>0.51123713019032102</v>
      </c>
      <c r="B50466" s="1">
        <v>1.1758087036779601</v>
      </c>
    </row>
    <row r="50467" spans="1:2">
      <c r="A50467" s="1">
        <v>4.7012729957896397E-2</v>
      </c>
      <c r="B50467" s="1">
        <v>0.61583455052997105</v>
      </c>
    </row>
    <row r="50468" spans="1:2">
      <c r="A50468" s="1">
        <v>4.7443124834638799E-2</v>
      </c>
      <c r="B50468" s="1">
        <v>2.5956898345440602</v>
      </c>
    </row>
    <row r="50469" spans="1:2">
      <c r="A50469" s="1">
        <v>0.16052151751511301</v>
      </c>
      <c r="B50469" s="1">
        <v>2.3395661377485899</v>
      </c>
    </row>
    <row r="50470" spans="1:2">
      <c r="A50470" s="1">
        <v>0.57814016823401704</v>
      </c>
      <c r="B50470" s="1">
        <v>0.82749908951526696</v>
      </c>
    </row>
    <row r="50471" spans="1:2">
      <c r="A50471" s="1">
        <v>1.1202150088663501</v>
      </c>
      <c r="B50471" s="1">
        <v>2.3618363683146599</v>
      </c>
    </row>
    <row r="50472" spans="1:2">
      <c r="A50472" s="1">
        <v>0.58236227586558198</v>
      </c>
      <c r="B50472" s="1">
        <v>0.73328058034343602</v>
      </c>
    </row>
    <row r="50473" spans="1:2">
      <c r="A50473" s="1">
        <v>2.8252063994963099</v>
      </c>
      <c r="B50473" s="1">
        <v>0.19109189579598901</v>
      </c>
    </row>
    <row r="50474" spans="1:2">
      <c r="A50474" s="1">
        <v>0.24368263755886399</v>
      </c>
      <c r="B50474" s="1">
        <v>1.6459135058987699</v>
      </c>
    </row>
    <row r="50475" spans="1:2">
      <c r="A50475" s="1">
        <v>0.49019971833450998</v>
      </c>
      <c r="B50475" s="1">
        <v>1.4781130131632001</v>
      </c>
    </row>
    <row r="50476" spans="1:2">
      <c r="A50476" s="1">
        <v>1.59182151033884</v>
      </c>
      <c r="B50476" s="1">
        <v>1.1266834221720701</v>
      </c>
    </row>
    <row r="50477" spans="1:2">
      <c r="A50477" s="1">
        <v>1.2078541077260501</v>
      </c>
      <c r="B50477" s="1">
        <v>0.76869911108561495</v>
      </c>
    </row>
    <row r="50478" spans="1:2">
      <c r="A50478" s="1">
        <v>3.3560640109367998</v>
      </c>
      <c r="B50478" s="1">
        <v>1.3378188359627099</v>
      </c>
    </row>
    <row r="50479" spans="1:2">
      <c r="A50479" s="1">
        <v>0.114449145884246</v>
      </c>
      <c r="B50479" s="1">
        <v>0.136285141034304</v>
      </c>
    </row>
    <row r="50480" spans="1:2">
      <c r="A50480" s="1">
        <v>1.4219755464866399</v>
      </c>
      <c r="B50480" s="1">
        <v>-0.24011885055326501</v>
      </c>
    </row>
    <row r="50481" spans="1:2">
      <c r="A50481" s="1">
        <v>6.0110979292793798E-2</v>
      </c>
      <c r="B50481" s="1">
        <v>-0.68781780827554695</v>
      </c>
    </row>
    <row r="50482" spans="1:2">
      <c r="A50482" s="1">
        <v>2.8150098798052601</v>
      </c>
      <c r="B50482" s="1">
        <v>0.85997226100673596</v>
      </c>
    </row>
    <row r="50483" spans="1:2">
      <c r="A50483" s="1">
        <v>0.34244401800534202</v>
      </c>
      <c r="B50483" s="1">
        <v>0.33653653521879601</v>
      </c>
    </row>
    <row r="50484" spans="1:2">
      <c r="A50484" s="1">
        <v>0.49988983298585798</v>
      </c>
      <c r="B50484" s="1">
        <v>1.38125659696243</v>
      </c>
    </row>
    <row r="50485" spans="1:2">
      <c r="A50485" s="1">
        <v>0.42439506442104802</v>
      </c>
      <c r="B50485" s="1">
        <v>2.5691084503165098</v>
      </c>
    </row>
    <row r="50486" spans="1:2">
      <c r="A50486" s="1">
        <v>1.67343612320569</v>
      </c>
      <c r="B50486" s="1">
        <v>0.78584982900540401</v>
      </c>
    </row>
    <row r="50487" spans="1:2">
      <c r="A50487" s="1">
        <v>0.20146626377468899</v>
      </c>
      <c r="B50487" s="1">
        <v>1.51939658231996</v>
      </c>
    </row>
    <row r="50488" spans="1:2">
      <c r="A50488" s="1">
        <v>0.15355590971990399</v>
      </c>
      <c r="B50488" s="1">
        <v>2.2283745118272602</v>
      </c>
    </row>
    <row r="50489" spans="1:2">
      <c r="A50489" s="1">
        <v>0.45510621046880301</v>
      </c>
      <c r="B50489" s="1">
        <v>2.3682165919123701</v>
      </c>
    </row>
    <row r="50490" spans="1:2">
      <c r="A50490" s="1">
        <v>1.0008574380378501</v>
      </c>
      <c r="B50490" s="1">
        <v>5.3211394115701798E-2</v>
      </c>
    </row>
    <row r="50491" spans="1:2">
      <c r="A50491" s="1">
        <v>0.60062761410196297</v>
      </c>
      <c r="B50491" s="1">
        <v>-0.78206831220013795</v>
      </c>
    </row>
    <row r="50492" spans="1:2">
      <c r="A50492" s="1">
        <v>1.6473266733216301</v>
      </c>
      <c r="B50492" s="1">
        <v>0.84698744140844895</v>
      </c>
    </row>
    <row r="50493" spans="1:2">
      <c r="A50493" s="1">
        <v>1.20859092584391</v>
      </c>
      <c r="B50493" s="1">
        <v>1.1233642744693499</v>
      </c>
    </row>
    <row r="50494" spans="1:2">
      <c r="A50494" s="1">
        <v>1.35424803358868</v>
      </c>
      <c r="B50494" s="1">
        <v>-1.4373899192181101</v>
      </c>
    </row>
    <row r="50495" spans="1:2">
      <c r="A50495" s="1">
        <v>0.57228653130717999</v>
      </c>
      <c r="B50495" s="1">
        <v>2.2447384165264301</v>
      </c>
    </row>
    <row r="50496" spans="1:2">
      <c r="A50496" s="1">
        <v>1.2837548147411699</v>
      </c>
      <c r="B50496" s="1">
        <v>2.1012917250603498</v>
      </c>
    </row>
    <row r="50497" spans="1:2">
      <c r="A50497" s="1">
        <v>0.93410159767015299</v>
      </c>
      <c r="B50497" s="1">
        <v>-0.49459933954868102</v>
      </c>
    </row>
    <row r="50498" spans="1:2">
      <c r="A50498" s="1">
        <v>1.3450718414698699</v>
      </c>
      <c r="B50498" s="1">
        <v>0.48998350496105098</v>
      </c>
    </row>
    <row r="50499" spans="1:2">
      <c r="A50499" s="1">
        <v>0.612697474093443</v>
      </c>
      <c r="B50499" s="1">
        <v>0.99960377908839704</v>
      </c>
    </row>
    <row r="50500" spans="1:2">
      <c r="A50500" s="1">
        <v>0.39446633021944699</v>
      </c>
      <c r="B50500" s="1">
        <v>1.6401016233615799</v>
      </c>
    </row>
    <row r="50501" spans="1:2">
      <c r="A50501" s="1">
        <v>1.2470337865839101</v>
      </c>
      <c r="B50501" s="1">
        <v>1.6655231545690801</v>
      </c>
    </row>
    <row r="50502" spans="1:2">
      <c r="A50502" s="1">
        <v>0.470938877059696</v>
      </c>
      <c r="B50502" s="1">
        <v>2.2527055471817898</v>
      </c>
    </row>
    <row r="50503" spans="1:2">
      <c r="A50503" s="1">
        <v>1.7880579189128201</v>
      </c>
      <c r="B50503" s="1">
        <v>2.4388103961319301</v>
      </c>
    </row>
    <row r="50504" spans="1:2">
      <c r="A50504" s="1">
        <v>0.81867289770094498</v>
      </c>
      <c r="B50504" s="1">
        <v>1.2860216383793499</v>
      </c>
    </row>
    <row r="50505" spans="1:2">
      <c r="A50505" s="1">
        <v>4.7531388590041397</v>
      </c>
      <c r="B50505" s="1">
        <v>-0.52339276370368004</v>
      </c>
    </row>
    <row r="50506" spans="1:2">
      <c r="A50506" s="1">
        <v>0.98683214139719</v>
      </c>
      <c r="B50506" s="1">
        <v>1.1942902780943101</v>
      </c>
    </row>
    <row r="50507" spans="1:2">
      <c r="A50507" s="1">
        <v>1.0998976671306799</v>
      </c>
      <c r="B50507" s="1">
        <v>1.12328265958735</v>
      </c>
    </row>
    <row r="50508" spans="1:2">
      <c r="A50508" s="1">
        <v>1.1117633013030399</v>
      </c>
      <c r="B50508" s="1">
        <v>1.90077943616512</v>
      </c>
    </row>
    <row r="50509" spans="1:2">
      <c r="A50509" s="1">
        <v>1.85174943040971</v>
      </c>
      <c r="B50509" s="1">
        <v>-0.94297854430849903</v>
      </c>
    </row>
    <row r="50510" spans="1:2">
      <c r="A50510" s="1">
        <v>1.9908881322204699</v>
      </c>
      <c r="B50510" s="1">
        <v>1.14346809395153</v>
      </c>
    </row>
    <row r="50511" spans="1:2">
      <c r="A50511" s="1">
        <v>0.27576522412294002</v>
      </c>
      <c r="B50511" s="1">
        <v>0.96032920724144399</v>
      </c>
    </row>
    <row r="50512" spans="1:2">
      <c r="A50512" s="1">
        <v>0.76947758207970995</v>
      </c>
      <c r="B50512" s="1">
        <v>-0.73246965010234799</v>
      </c>
    </row>
    <row r="50513" spans="1:2">
      <c r="A50513" s="1">
        <v>2.5775035752340401</v>
      </c>
      <c r="B50513" s="1">
        <v>0.146441045169075</v>
      </c>
    </row>
    <row r="50514" spans="1:2">
      <c r="A50514" s="1">
        <v>6.5764405632437503E-2</v>
      </c>
      <c r="B50514" s="1">
        <v>1.6707216929324999</v>
      </c>
    </row>
    <row r="50515" spans="1:2">
      <c r="A50515" s="1">
        <v>0.49311369878900402</v>
      </c>
      <c r="B50515" s="1">
        <v>3.2505315754225599</v>
      </c>
    </row>
    <row r="50516" spans="1:2">
      <c r="A50516" s="1">
        <v>1.22891386923933</v>
      </c>
      <c r="B50516" s="1">
        <v>0.31781519421786503</v>
      </c>
    </row>
    <row r="50517" spans="1:2">
      <c r="A50517" s="1">
        <v>1.5580483953364499E-2</v>
      </c>
      <c r="B50517" s="1">
        <v>0.664807321526238</v>
      </c>
    </row>
    <row r="50518" spans="1:2">
      <c r="A50518" s="1">
        <v>1.6143995312373001</v>
      </c>
      <c r="B50518" s="1">
        <v>2.0718142633534198</v>
      </c>
    </row>
    <row r="50519" spans="1:2">
      <c r="A50519" s="1">
        <v>0.80924260863863695</v>
      </c>
      <c r="B50519" s="1">
        <v>1.2921176957181899</v>
      </c>
    </row>
    <row r="50520" spans="1:2">
      <c r="A50520" s="1">
        <v>5.9850534331012999E-2</v>
      </c>
      <c r="B50520" s="1">
        <v>2.8222370788071398</v>
      </c>
    </row>
    <row r="50521" spans="1:2">
      <c r="A50521" s="1">
        <v>4.57393107007322E-2</v>
      </c>
      <c r="B50521" s="1">
        <v>1.2846139752233099</v>
      </c>
    </row>
    <row r="50522" spans="1:2">
      <c r="A50522" s="1">
        <v>1.38417609732764</v>
      </c>
      <c r="B50522" s="1">
        <v>0.45945011804966601</v>
      </c>
    </row>
    <row r="50523" spans="1:2">
      <c r="A50523" s="1">
        <v>0.13801998063599499</v>
      </c>
      <c r="B50523" s="1">
        <v>0.169688812436566</v>
      </c>
    </row>
    <row r="50524" spans="1:2">
      <c r="A50524" s="1">
        <v>2.4446078623854999</v>
      </c>
      <c r="B50524" s="1">
        <v>0.99749189341255695</v>
      </c>
    </row>
    <row r="50525" spans="1:2">
      <c r="A50525" s="1">
        <v>2.7839544016189501</v>
      </c>
      <c r="B50525" s="1">
        <v>1.47543215305873</v>
      </c>
    </row>
    <row r="50526" spans="1:2">
      <c r="A50526" s="1">
        <v>0.16990501749218101</v>
      </c>
      <c r="B50526" s="1">
        <v>2.32274400956842</v>
      </c>
    </row>
    <row r="50527" spans="1:2">
      <c r="A50527" s="1">
        <v>2.2329352297329499</v>
      </c>
      <c r="B50527" s="1">
        <v>1.1877712125035</v>
      </c>
    </row>
    <row r="50528" spans="1:2">
      <c r="A50528" s="1">
        <v>2.62217148211937</v>
      </c>
      <c r="B50528" s="1">
        <v>0.25526422815165101</v>
      </c>
    </row>
    <row r="50529" spans="1:2">
      <c r="A50529" s="1">
        <v>0.99171514968076901</v>
      </c>
      <c r="B50529" s="1">
        <v>0.64822361036894605</v>
      </c>
    </row>
    <row r="50530" spans="1:2">
      <c r="A50530" s="1">
        <v>1.5094750157214201</v>
      </c>
      <c r="B50530" s="1">
        <v>0.58698056324076098</v>
      </c>
    </row>
    <row r="50531" spans="1:2">
      <c r="A50531" s="1">
        <v>1.8092082696247</v>
      </c>
      <c r="B50531" s="1">
        <v>0.45340206179322601</v>
      </c>
    </row>
    <row r="50532" spans="1:2">
      <c r="A50532" s="1">
        <v>1.8793285344059401</v>
      </c>
      <c r="B50532" s="1">
        <v>2.3212410486928499</v>
      </c>
    </row>
    <row r="50533" spans="1:2">
      <c r="A50533" s="1">
        <v>0.55923295865030798</v>
      </c>
      <c r="B50533" s="1">
        <v>-5.6824344630252099E-2</v>
      </c>
    </row>
    <row r="50534" spans="1:2">
      <c r="A50534" s="1">
        <v>3.4311283965695698</v>
      </c>
      <c r="B50534" s="1">
        <v>1.7767541211728799</v>
      </c>
    </row>
    <row r="50535" spans="1:2">
      <c r="A50535" s="1">
        <v>1.2443440155340499</v>
      </c>
      <c r="B50535" s="1">
        <v>0.75051125025640397</v>
      </c>
    </row>
    <row r="50536" spans="1:2">
      <c r="A50536" s="1">
        <v>0.125843625878616</v>
      </c>
      <c r="B50536" s="1">
        <v>1.64851294937929</v>
      </c>
    </row>
    <row r="50537" spans="1:2">
      <c r="A50537" s="1">
        <v>1.7909365095079099</v>
      </c>
      <c r="B50537" s="1">
        <v>0.86243369743091003</v>
      </c>
    </row>
    <row r="50538" spans="1:2">
      <c r="A50538" s="1">
        <v>1.32982473356475</v>
      </c>
      <c r="B50538" s="1">
        <v>0.97715360697135101</v>
      </c>
    </row>
    <row r="50539" spans="1:2">
      <c r="A50539" s="1">
        <v>0.81908742666654299</v>
      </c>
      <c r="B50539" s="1">
        <v>1.4423042558580399</v>
      </c>
    </row>
    <row r="50540" spans="1:2">
      <c r="A50540" s="1">
        <v>1.2552273982629401</v>
      </c>
      <c r="B50540" s="1">
        <v>0.40343912243805402</v>
      </c>
    </row>
    <row r="50541" spans="1:2">
      <c r="A50541" s="1">
        <v>1.3330099756084</v>
      </c>
      <c r="B50541" s="1">
        <v>1.2274547308938899</v>
      </c>
    </row>
    <row r="50542" spans="1:2">
      <c r="A50542" s="1">
        <v>0.61450127893284501</v>
      </c>
      <c r="B50542" s="1">
        <v>2.8793346166907998</v>
      </c>
    </row>
    <row r="50543" spans="1:2">
      <c r="A50543" s="1">
        <v>8.6392028182225897E-2</v>
      </c>
      <c r="B50543" s="1">
        <v>1.1260788861620801</v>
      </c>
    </row>
    <row r="50544" spans="1:2">
      <c r="A50544" s="1">
        <v>1.06308221460037</v>
      </c>
      <c r="B50544" s="1">
        <v>2.9469756709449002</v>
      </c>
    </row>
    <row r="50545" spans="1:2">
      <c r="A50545" s="1">
        <v>1.0488402889656001</v>
      </c>
      <c r="B50545" s="1">
        <v>0.36136532537254301</v>
      </c>
    </row>
    <row r="50546" spans="1:2">
      <c r="A50546" s="1">
        <v>2.3770337771373802</v>
      </c>
      <c r="B50546" s="1">
        <v>0.24539170303685501</v>
      </c>
    </row>
    <row r="50547" spans="1:2">
      <c r="A50547" s="1">
        <v>1.4367610182016199</v>
      </c>
      <c r="B50547" s="1">
        <v>0.48822273760079699</v>
      </c>
    </row>
    <row r="50548" spans="1:2">
      <c r="A50548" s="1">
        <v>2.8498851326589299E-2</v>
      </c>
      <c r="B50548" s="1">
        <v>1.0561070687398599</v>
      </c>
    </row>
    <row r="50549" spans="1:2">
      <c r="A50549" s="1">
        <v>0.15328695120627001</v>
      </c>
      <c r="B50549" s="1">
        <v>2.30379783763909</v>
      </c>
    </row>
    <row r="50550" spans="1:2">
      <c r="A50550" s="1">
        <v>0.345934133258473</v>
      </c>
      <c r="B50550" s="1">
        <v>-1.8589952759630901</v>
      </c>
    </row>
    <row r="50551" spans="1:2">
      <c r="A50551" s="1">
        <v>2.3564006398621</v>
      </c>
      <c r="B50551" s="1">
        <v>1.51582291710243</v>
      </c>
    </row>
    <row r="50552" spans="1:2">
      <c r="A50552" s="1">
        <v>0.95257598943571198</v>
      </c>
      <c r="B50552" s="1">
        <v>-0.21624004495763</v>
      </c>
    </row>
    <row r="50553" spans="1:2">
      <c r="A50553" s="1">
        <v>2.3184304918655698</v>
      </c>
      <c r="B50553" s="1">
        <v>0.81074618562037404</v>
      </c>
    </row>
    <row r="50554" spans="1:2">
      <c r="A50554" s="1">
        <v>0.31323267980332797</v>
      </c>
      <c r="B50554" s="1">
        <v>0.42587559857236901</v>
      </c>
    </row>
    <row r="50555" spans="1:2">
      <c r="A50555" s="1">
        <v>1.3212798585455101</v>
      </c>
      <c r="B50555" s="1">
        <v>1.23116253996928</v>
      </c>
    </row>
    <row r="50556" spans="1:2">
      <c r="A50556" s="1">
        <v>1.60320644621131</v>
      </c>
      <c r="B50556" s="1">
        <v>0.73529777435358301</v>
      </c>
    </row>
    <row r="50557" spans="1:2">
      <c r="A50557" s="1">
        <v>7.2512648162227203E-2</v>
      </c>
      <c r="B50557" s="1">
        <v>0.62001042876299495</v>
      </c>
    </row>
    <row r="50558" spans="1:2">
      <c r="A50558" s="1">
        <v>0.176810056207791</v>
      </c>
      <c r="B50558" s="1">
        <v>1.39454302573105</v>
      </c>
    </row>
    <row r="50559" spans="1:2">
      <c r="A50559" s="1">
        <v>0.31326634322479002</v>
      </c>
      <c r="B50559" s="1">
        <v>1.0343011822719901</v>
      </c>
    </row>
    <row r="50560" spans="1:2">
      <c r="A50560" s="1">
        <v>2.8641661812466301</v>
      </c>
      <c r="B50560" s="1">
        <v>0.55824584728613003</v>
      </c>
    </row>
    <row r="50561" spans="1:2">
      <c r="A50561" s="1">
        <v>3.22596032471737</v>
      </c>
      <c r="B50561" s="1">
        <v>0.73928670747320302</v>
      </c>
    </row>
    <row r="50562" spans="1:2">
      <c r="A50562" s="1">
        <v>1.3831043256579101</v>
      </c>
      <c r="B50562" s="1">
        <v>-2.2663859615718901E-2</v>
      </c>
    </row>
    <row r="50563" spans="1:2">
      <c r="A50563" s="1">
        <v>2.8474094406440398</v>
      </c>
      <c r="B50563" s="1">
        <v>2.2582128039931599</v>
      </c>
    </row>
    <row r="50564" spans="1:2">
      <c r="A50564" s="1">
        <v>0.79468435047721298</v>
      </c>
      <c r="B50564" s="1">
        <v>0.68153164620506301</v>
      </c>
    </row>
    <row r="50565" spans="1:2">
      <c r="A50565" s="1">
        <v>0.82583644146452795</v>
      </c>
      <c r="B50565" s="1">
        <v>0.71839011380458295</v>
      </c>
    </row>
    <row r="50566" spans="1:2">
      <c r="A50566" s="1">
        <v>1.3978100862202101</v>
      </c>
      <c r="B50566" s="1">
        <v>1.5636817134403</v>
      </c>
    </row>
    <row r="50567" spans="1:2">
      <c r="A50567" s="1">
        <v>0.32328794866257399</v>
      </c>
      <c r="B50567" s="1">
        <v>2.6152706679787898</v>
      </c>
    </row>
    <row r="50568" spans="1:2">
      <c r="A50568" s="1">
        <v>0.41728412121592501</v>
      </c>
      <c r="B50568" s="1">
        <v>0.194804506150173</v>
      </c>
    </row>
    <row r="50569" spans="1:2">
      <c r="A50569" s="1">
        <v>1.20340189004366</v>
      </c>
      <c r="B50569" s="1">
        <v>2.0459148542016301</v>
      </c>
    </row>
    <row r="50570" spans="1:2">
      <c r="A50570" s="1">
        <v>8.6454724920575696E-2</v>
      </c>
      <c r="B50570" s="1">
        <v>1.986349517701</v>
      </c>
    </row>
    <row r="50571" spans="1:2">
      <c r="A50571" s="1">
        <v>1.2317314881591399</v>
      </c>
      <c r="B50571" s="1">
        <v>1.7309968021658999</v>
      </c>
    </row>
    <row r="50572" spans="1:2">
      <c r="A50572" s="1">
        <v>1.38634203599985</v>
      </c>
      <c r="B50572" s="1">
        <v>-1.9222087187091001E-2</v>
      </c>
    </row>
    <row r="50573" spans="1:2">
      <c r="A50573" s="1">
        <v>1.3144307788591201</v>
      </c>
      <c r="B50573" s="1">
        <v>1.2394280431445599</v>
      </c>
    </row>
    <row r="50574" spans="1:2">
      <c r="A50574" s="1">
        <v>0.58074998741071304</v>
      </c>
      <c r="B50574" s="1">
        <v>-0.162585670334706</v>
      </c>
    </row>
    <row r="50575" spans="1:2">
      <c r="A50575" s="1">
        <v>1.0590887467219099</v>
      </c>
      <c r="B50575" s="1">
        <v>1.3702339972358299</v>
      </c>
    </row>
    <row r="50576" spans="1:2">
      <c r="A50576" s="1">
        <v>2.1948913793648099</v>
      </c>
      <c r="B50576" s="1">
        <v>0.94697746463083299</v>
      </c>
    </row>
    <row r="50577" spans="1:2">
      <c r="A50577" s="1">
        <v>1.0949780970180001</v>
      </c>
      <c r="B50577" s="1">
        <v>-0.12561169378081499</v>
      </c>
    </row>
    <row r="50578" spans="1:2">
      <c r="A50578" s="1">
        <v>1.06195847246914</v>
      </c>
      <c r="B50578" s="1">
        <v>1.3392504056658601</v>
      </c>
    </row>
    <row r="50579" spans="1:2">
      <c r="A50579" s="1">
        <v>1.2614776794126199</v>
      </c>
      <c r="B50579" s="1">
        <v>0.248722749795526</v>
      </c>
    </row>
    <row r="50580" spans="1:2">
      <c r="A50580" s="1">
        <v>3.1731733897250902</v>
      </c>
      <c r="B50580" s="1">
        <v>0.98969027197364001</v>
      </c>
    </row>
    <row r="50581" spans="1:2">
      <c r="A50581" s="1">
        <v>1.9873863594341701</v>
      </c>
      <c r="B50581" s="1">
        <v>-1.1317845188111599</v>
      </c>
    </row>
    <row r="50582" spans="1:2">
      <c r="A50582" s="1">
        <v>0.32428582168738301</v>
      </c>
      <c r="B50582" s="1">
        <v>0.96246169019466399</v>
      </c>
    </row>
    <row r="50583" spans="1:2">
      <c r="A50583" s="1">
        <v>0.68136900882350104</v>
      </c>
      <c r="B50583" s="1">
        <v>0.98730623416027397</v>
      </c>
    </row>
    <row r="50584" spans="1:2">
      <c r="A50584" s="1">
        <v>6.7081223334166398E-2</v>
      </c>
      <c r="B50584" s="1">
        <v>-3.0146189630940502E-2</v>
      </c>
    </row>
    <row r="50585" spans="1:2">
      <c r="A50585" s="1">
        <v>0.31590860782479802</v>
      </c>
      <c r="B50585" s="1">
        <v>1.29125061630162</v>
      </c>
    </row>
    <row r="50586" spans="1:2">
      <c r="A50586" s="1">
        <v>0.57692972578639101</v>
      </c>
      <c r="B50586" s="1">
        <v>1.1603849977515399</v>
      </c>
    </row>
    <row r="50587" spans="1:2">
      <c r="A50587" s="1">
        <v>1.3065211003044299</v>
      </c>
      <c r="B50587" s="1">
        <v>1.6849345743853299</v>
      </c>
    </row>
    <row r="50588" spans="1:2">
      <c r="A50588" s="1">
        <v>0.19245984948653599</v>
      </c>
      <c r="B50588" s="1">
        <v>2.8191906848652399</v>
      </c>
    </row>
    <row r="50589" spans="1:2">
      <c r="A50589" s="1">
        <v>2.32659889033284E-2</v>
      </c>
      <c r="B50589" s="1">
        <v>0.36481147475574599</v>
      </c>
    </row>
    <row r="50590" spans="1:2">
      <c r="A50590" s="1">
        <v>8.8521063643598893E-2</v>
      </c>
      <c r="B50590" s="1">
        <v>0.77195916206349502</v>
      </c>
    </row>
    <row r="50591" spans="1:2">
      <c r="A50591" s="1">
        <v>1.87931486325513</v>
      </c>
      <c r="B50591" s="1">
        <v>-0.431048626347734</v>
      </c>
    </row>
    <row r="50592" spans="1:2">
      <c r="A50592" s="1">
        <v>0.48647377672185299</v>
      </c>
      <c r="B50592" s="1">
        <v>1.80577904042334</v>
      </c>
    </row>
    <row r="50593" spans="1:2">
      <c r="A50593" s="1">
        <v>0.53949797832553303</v>
      </c>
      <c r="B50593" s="1">
        <v>3.0619177619803</v>
      </c>
    </row>
    <row r="50594" spans="1:2">
      <c r="A50594" s="1">
        <v>1.4594799715245399</v>
      </c>
      <c r="B50594" s="1">
        <v>1.2923498719753701</v>
      </c>
    </row>
    <row r="50595" spans="1:2">
      <c r="A50595" s="1">
        <v>0.43205806043394501</v>
      </c>
      <c r="B50595" s="1">
        <v>0.37905649790922402</v>
      </c>
    </row>
    <row r="50596" spans="1:2">
      <c r="A50596" s="1">
        <v>0.79702242634515097</v>
      </c>
      <c r="B50596" s="1">
        <v>2.8938113461975301</v>
      </c>
    </row>
    <row r="50597" spans="1:2">
      <c r="A50597" s="1">
        <v>1.23605084762316</v>
      </c>
      <c r="B50597" s="1">
        <v>3.2268580265560298</v>
      </c>
    </row>
    <row r="50598" spans="1:2">
      <c r="A50598" s="1">
        <v>3.3711511834272399</v>
      </c>
      <c r="B50598" s="1">
        <v>0.95333592781395604</v>
      </c>
    </row>
    <row r="50599" spans="1:2">
      <c r="A50599" s="1">
        <v>0.38488238831304999</v>
      </c>
      <c r="B50599" s="1">
        <v>-3.14643645216202E-2</v>
      </c>
    </row>
    <row r="50600" spans="1:2">
      <c r="A50600" s="1">
        <v>0.20244815787439999</v>
      </c>
      <c r="B50600" s="1">
        <v>0.81551245232250502</v>
      </c>
    </row>
    <row r="50601" spans="1:2">
      <c r="A50601" s="1">
        <v>0.77039649101215202</v>
      </c>
      <c r="B50601" s="1">
        <v>3.5926894307111898</v>
      </c>
    </row>
    <row r="50602" spans="1:2">
      <c r="A50602" s="1">
        <v>0.92000361561203303</v>
      </c>
      <c r="B50602" s="1">
        <v>1.8619943403383099</v>
      </c>
    </row>
    <row r="50603" spans="1:2">
      <c r="A50603" s="1">
        <v>0.33822304737175801</v>
      </c>
      <c r="B50603" s="1">
        <v>1.5794111704988101</v>
      </c>
    </row>
    <row r="50604" spans="1:2">
      <c r="A50604" s="1">
        <v>0.34946403794557201</v>
      </c>
      <c r="B50604" s="1">
        <v>0.91774121045496804</v>
      </c>
    </row>
    <row r="50605" spans="1:2">
      <c r="A50605" s="1">
        <v>2.3381178981879902</v>
      </c>
      <c r="B50605" s="1">
        <v>0.38478043214507901</v>
      </c>
    </row>
    <row r="50606" spans="1:2">
      <c r="A50606" s="1">
        <v>0.358298457358526</v>
      </c>
      <c r="B50606" s="1">
        <v>1.38738212375428</v>
      </c>
    </row>
    <row r="50607" spans="1:2">
      <c r="A50607" s="1">
        <v>0.27061694900879502</v>
      </c>
      <c r="B50607" s="1">
        <v>-4.5201899737869602E-2</v>
      </c>
    </row>
    <row r="50608" spans="1:2">
      <c r="A50608" s="1">
        <v>0.26144297807023997</v>
      </c>
      <c r="B50608" s="1">
        <v>2.33544232606687</v>
      </c>
    </row>
    <row r="50609" spans="1:2">
      <c r="A50609" s="1">
        <v>0.66265889220046204</v>
      </c>
      <c r="B50609" s="1">
        <v>-0.96715362942265704</v>
      </c>
    </row>
    <row r="50610" spans="1:2">
      <c r="A50610" s="1">
        <v>0.263824896090884</v>
      </c>
      <c r="B50610" s="1">
        <v>0.86232368721136099</v>
      </c>
    </row>
    <row r="50611" spans="1:2">
      <c r="A50611" s="1">
        <v>0.66001926697634605</v>
      </c>
      <c r="B50611" s="1">
        <v>-0.56823554792917697</v>
      </c>
    </row>
    <row r="50612" spans="1:2">
      <c r="A50612" s="1">
        <v>0.176992524586015</v>
      </c>
      <c r="B50612" s="1">
        <v>4.1472110482613598</v>
      </c>
    </row>
    <row r="50613" spans="1:2">
      <c r="A50613" s="1">
        <v>0.91167590250581299</v>
      </c>
      <c r="B50613" s="1">
        <v>0.56499567426932595</v>
      </c>
    </row>
    <row r="50614" spans="1:2">
      <c r="A50614" s="1">
        <v>0.34100432755090498</v>
      </c>
      <c r="B50614" s="1">
        <v>2.2707162561958101</v>
      </c>
    </row>
    <row r="50615" spans="1:2">
      <c r="A50615" s="1">
        <v>0.34242101225993699</v>
      </c>
      <c r="B50615" s="1">
        <v>1.18387853070269</v>
      </c>
    </row>
    <row r="50616" spans="1:2">
      <c r="A50616" s="1">
        <v>1.47020117464738</v>
      </c>
      <c r="B50616" s="1">
        <v>1.17407325189319</v>
      </c>
    </row>
    <row r="50617" spans="1:2">
      <c r="A50617" s="1">
        <v>1.6391203731711601</v>
      </c>
      <c r="B50617" s="1">
        <v>2.7275079244978802</v>
      </c>
    </row>
    <row r="50618" spans="1:2">
      <c r="A50618" s="1">
        <v>3.9425209931290603E-2</v>
      </c>
      <c r="B50618" s="1">
        <v>1.6182328541376001</v>
      </c>
    </row>
    <row r="50619" spans="1:2">
      <c r="A50619" s="1">
        <v>2.0587191069616901</v>
      </c>
      <c r="B50619" s="1">
        <v>1.3761914641483</v>
      </c>
    </row>
    <row r="50620" spans="1:2">
      <c r="A50620" s="1">
        <v>0.146155503828334</v>
      </c>
      <c r="B50620" s="1">
        <v>1.70972345756163</v>
      </c>
    </row>
    <row r="50621" spans="1:2">
      <c r="A50621" s="1">
        <v>1.6537797529242599</v>
      </c>
      <c r="B50621" s="1">
        <v>-8.2491741295014395E-2</v>
      </c>
    </row>
    <row r="50622" spans="1:2">
      <c r="A50622" s="1">
        <v>0.263383237192376</v>
      </c>
      <c r="B50622" s="1">
        <v>-0.31646460745427801</v>
      </c>
    </row>
    <row r="50623" spans="1:2">
      <c r="A50623" s="1">
        <v>0.22004672492364599</v>
      </c>
      <c r="B50623" s="1">
        <v>2.7080862578996499</v>
      </c>
    </row>
    <row r="50624" spans="1:2">
      <c r="A50624" s="1">
        <v>0.31376306925296799</v>
      </c>
      <c r="B50624" s="1">
        <v>0.46975718103953501</v>
      </c>
    </row>
    <row r="50625" spans="1:2">
      <c r="A50625" s="1">
        <v>2.33698485135168</v>
      </c>
      <c r="B50625" s="1">
        <v>-0.263283795954393</v>
      </c>
    </row>
    <row r="50626" spans="1:2">
      <c r="A50626" s="1">
        <v>4.1637898570091503</v>
      </c>
      <c r="B50626" s="1">
        <v>1.93896600518749</v>
      </c>
    </row>
    <row r="50627" spans="1:2">
      <c r="A50627" s="1">
        <v>0.96608240601956596</v>
      </c>
      <c r="B50627" s="1">
        <v>1.1679755367777001</v>
      </c>
    </row>
    <row r="50628" spans="1:2">
      <c r="A50628" s="1">
        <v>0.24404602634494699</v>
      </c>
      <c r="B50628" s="1">
        <v>1.9239745038745899</v>
      </c>
    </row>
    <row r="50629" spans="1:2">
      <c r="A50629" s="1">
        <v>0.744394987183018</v>
      </c>
      <c r="B50629" s="1">
        <v>-7.8775258979910695E-2</v>
      </c>
    </row>
    <row r="50630" spans="1:2">
      <c r="A50630" s="1">
        <v>2.2317103257562101</v>
      </c>
      <c r="B50630" s="1">
        <v>-0.44916217759672</v>
      </c>
    </row>
    <row r="50631" spans="1:2">
      <c r="A50631" s="1">
        <v>0.42699292810516798</v>
      </c>
      <c r="B50631" s="1">
        <v>2.5596362617916801</v>
      </c>
    </row>
    <row r="50632" spans="1:2">
      <c r="A50632" s="1">
        <v>0.318973327651492</v>
      </c>
      <c r="B50632" s="1">
        <v>2.2517755405534201</v>
      </c>
    </row>
    <row r="50633" spans="1:2">
      <c r="A50633" s="1">
        <v>2.80649280110483</v>
      </c>
      <c r="B50633" s="1">
        <v>1.3815005912337599</v>
      </c>
    </row>
    <row r="50634" spans="1:2">
      <c r="A50634" s="1">
        <v>1.5425893752744899</v>
      </c>
      <c r="B50634" s="1">
        <v>1.20415608908619</v>
      </c>
    </row>
    <row r="50635" spans="1:2">
      <c r="A50635" s="1">
        <v>0.66897523727841202</v>
      </c>
      <c r="B50635" s="1">
        <v>-0.31368898349913898</v>
      </c>
    </row>
    <row r="50636" spans="1:2">
      <c r="A50636" s="1">
        <v>0.20943639577082099</v>
      </c>
      <c r="B50636" s="1">
        <v>1.2629738865256199</v>
      </c>
    </row>
    <row r="50637" spans="1:2">
      <c r="A50637" s="1">
        <v>0.94201762078395501</v>
      </c>
      <c r="B50637" s="1">
        <v>0.90741023732909498</v>
      </c>
    </row>
    <row r="50638" spans="1:2">
      <c r="A50638" s="1">
        <v>0.52068055483002196</v>
      </c>
      <c r="B50638" s="1">
        <v>1.96686433420456</v>
      </c>
    </row>
    <row r="50639" spans="1:2">
      <c r="A50639" s="1">
        <v>0.67389580763691603</v>
      </c>
      <c r="B50639" s="1">
        <v>1.08565497982126</v>
      </c>
    </row>
    <row r="50640" spans="1:2">
      <c r="A50640" s="1">
        <v>0.91801121081954995</v>
      </c>
      <c r="B50640" s="1">
        <v>0.81049790095743801</v>
      </c>
    </row>
    <row r="50641" spans="1:2">
      <c r="A50641" s="1">
        <v>1.9148007978822701</v>
      </c>
      <c r="B50641" s="1">
        <v>1.27670541965675</v>
      </c>
    </row>
    <row r="50642" spans="1:2">
      <c r="A50642" s="1">
        <v>1.65860351801812</v>
      </c>
      <c r="B50642" s="1">
        <v>0.41273398707648101</v>
      </c>
    </row>
    <row r="50643" spans="1:2">
      <c r="A50643" s="1">
        <v>1.6610881137125499</v>
      </c>
      <c r="B50643" s="1">
        <v>1.09917701432347</v>
      </c>
    </row>
    <row r="50644" spans="1:2">
      <c r="A50644" s="1">
        <v>1.6158575560019599</v>
      </c>
      <c r="B50644" s="1">
        <v>0.99899195099794902</v>
      </c>
    </row>
    <row r="50645" spans="1:2">
      <c r="A50645" s="1">
        <v>1.1169513060282299</v>
      </c>
      <c r="B50645" s="1">
        <v>1.70554268855258</v>
      </c>
    </row>
    <row r="50646" spans="1:2">
      <c r="A50646" s="1">
        <v>0.39990830743262401</v>
      </c>
      <c r="B50646" s="1">
        <v>1.2729873028030601</v>
      </c>
    </row>
    <row r="50647" spans="1:2">
      <c r="A50647" s="1">
        <v>0.31510209870684802</v>
      </c>
      <c r="B50647" s="1">
        <v>0.26265397673851199</v>
      </c>
    </row>
    <row r="50648" spans="1:2">
      <c r="A50648" s="1">
        <v>0.942270387104017</v>
      </c>
      <c r="B50648" s="1">
        <v>-4.6157723786056697E-2</v>
      </c>
    </row>
    <row r="50649" spans="1:2">
      <c r="A50649" s="1">
        <v>2.49135962281763</v>
      </c>
      <c r="B50649" s="1">
        <v>1.1032752984740799</v>
      </c>
    </row>
    <row r="50650" spans="1:2">
      <c r="A50650" s="1">
        <v>0.60576128819990005</v>
      </c>
      <c r="B50650" s="1">
        <v>1.9740870870467</v>
      </c>
    </row>
    <row r="50651" spans="1:2">
      <c r="A50651" s="1">
        <v>1.5172413713634101</v>
      </c>
      <c r="B50651" s="1">
        <v>0.495195031334211</v>
      </c>
    </row>
    <row r="50652" spans="1:2">
      <c r="A50652" s="1">
        <v>1.26408181574664</v>
      </c>
      <c r="B50652" s="1">
        <v>-0.89888040347088805</v>
      </c>
    </row>
    <row r="50653" spans="1:2">
      <c r="A50653" s="1">
        <v>0.48028324108609199</v>
      </c>
      <c r="B50653" s="1">
        <v>3.3053669632759801</v>
      </c>
    </row>
    <row r="50654" spans="1:2">
      <c r="A50654" s="1">
        <v>1.75853715325362</v>
      </c>
      <c r="B50654" s="1">
        <v>1.26662340463834</v>
      </c>
    </row>
    <row r="50655" spans="1:2">
      <c r="A50655" s="1">
        <v>0.685099052132497</v>
      </c>
      <c r="B50655" s="1">
        <v>0.99346120409627303</v>
      </c>
    </row>
    <row r="50656" spans="1:2">
      <c r="A50656" s="1">
        <v>9.0030421820124801E-2</v>
      </c>
      <c r="B50656" s="1">
        <v>-0.121183228384037</v>
      </c>
    </row>
    <row r="50657" spans="1:2">
      <c r="A50657" s="1">
        <v>2.7975376859690901</v>
      </c>
      <c r="B50657" s="1">
        <v>1.57575034838774</v>
      </c>
    </row>
    <row r="50658" spans="1:2">
      <c r="A50658" s="1">
        <v>0.79440647136937204</v>
      </c>
      <c r="B50658" s="1">
        <v>1.5802566683815</v>
      </c>
    </row>
    <row r="50659" spans="1:2">
      <c r="A50659" s="1">
        <v>1.5942778856597899</v>
      </c>
      <c r="B50659" s="1">
        <v>0.69003588731057997</v>
      </c>
    </row>
    <row r="50660" spans="1:2">
      <c r="A50660" s="1">
        <v>1.9055224559302599</v>
      </c>
      <c r="B50660" s="1">
        <v>0.40274735253178801</v>
      </c>
    </row>
    <row r="50661" spans="1:2">
      <c r="A50661" s="1">
        <v>0.76434122508423896</v>
      </c>
      <c r="B50661" s="1">
        <v>0.39259073511793302</v>
      </c>
    </row>
    <row r="50662" spans="1:2">
      <c r="A50662" s="1">
        <v>0.21857327760163001</v>
      </c>
      <c r="B50662" s="1">
        <v>1.78774627659868</v>
      </c>
    </row>
    <row r="50663" spans="1:2">
      <c r="A50663" s="1">
        <v>0.34676423073623702</v>
      </c>
      <c r="B50663" s="1">
        <v>0.80011957988901805</v>
      </c>
    </row>
    <row r="50664" spans="1:2">
      <c r="A50664" s="1">
        <v>0.79653168781507</v>
      </c>
      <c r="B50664" s="1">
        <v>0.25337011219883299</v>
      </c>
    </row>
    <row r="50665" spans="1:2">
      <c r="A50665" s="1">
        <v>0.58021433976701198</v>
      </c>
      <c r="B50665" s="1">
        <v>0.32203549050250602</v>
      </c>
    </row>
    <row r="50666" spans="1:2">
      <c r="A50666" s="1">
        <v>0.31836198669209198</v>
      </c>
      <c r="B50666" s="1">
        <v>0.56729162692942103</v>
      </c>
    </row>
    <row r="50667" spans="1:2">
      <c r="A50667" s="1">
        <v>0.41444854850590901</v>
      </c>
      <c r="B50667" s="1">
        <v>1.22672974483459</v>
      </c>
    </row>
    <row r="50668" spans="1:2">
      <c r="A50668" s="1">
        <v>0.79886885266269103</v>
      </c>
      <c r="B50668" s="1">
        <v>1.9316580892552599</v>
      </c>
    </row>
    <row r="50669" spans="1:2">
      <c r="A50669" s="1">
        <v>0.16931849970495599</v>
      </c>
      <c r="B50669" s="1">
        <v>0.13769657546827599</v>
      </c>
    </row>
    <row r="50670" spans="1:2">
      <c r="A50670" s="1">
        <v>0.55735418398745096</v>
      </c>
      <c r="B50670" s="1">
        <v>0.80358789291314503</v>
      </c>
    </row>
    <row r="50671" spans="1:2">
      <c r="A50671" s="1">
        <v>0.18469000232129301</v>
      </c>
      <c r="B50671" s="1">
        <v>1.2513235638490501</v>
      </c>
    </row>
    <row r="50672" spans="1:2">
      <c r="A50672" s="1">
        <v>0.68258583424243302</v>
      </c>
      <c r="B50672" s="1">
        <v>0.75875287210467202</v>
      </c>
    </row>
    <row r="50673" spans="1:2">
      <c r="A50673" s="1">
        <v>0.58277052547549202</v>
      </c>
      <c r="B50673" s="1">
        <v>1.6234976389350499</v>
      </c>
    </row>
    <row r="50674" spans="1:2">
      <c r="A50674" s="1">
        <v>2.0527552058190799</v>
      </c>
      <c r="B50674" s="1">
        <v>-0.46785755829657999</v>
      </c>
    </row>
    <row r="50675" spans="1:2">
      <c r="A50675" s="1">
        <v>0.75537241036226999</v>
      </c>
      <c r="B50675" s="1">
        <v>1.95099249971823</v>
      </c>
    </row>
    <row r="50676" spans="1:2">
      <c r="A50676" s="1">
        <v>0.35701684242399001</v>
      </c>
      <c r="B50676" s="1">
        <v>3.4108343030013502</v>
      </c>
    </row>
    <row r="50677" spans="1:2">
      <c r="A50677" s="1">
        <v>0.37220554973320602</v>
      </c>
      <c r="B50677" s="1">
        <v>0.77492015355685295</v>
      </c>
    </row>
    <row r="50678" spans="1:2">
      <c r="A50678" s="1">
        <v>0.46760704182747498</v>
      </c>
      <c r="B50678" s="1">
        <v>-0.31264410284296401</v>
      </c>
    </row>
    <row r="50679" spans="1:2">
      <c r="A50679" s="1">
        <v>0.86455301860257106</v>
      </c>
      <c r="B50679" s="1">
        <v>0.73437694341080395</v>
      </c>
    </row>
    <row r="50680" spans="1:2">
      <c r="A50680" s="1">
        <v>2.2524785416537298</v>
      </c>
      <c r="B50680" s="1">
        <v>7.9231110476194203E-2</v>
      </c>
    </row>
    <row r="50681" spans="1:2">
      <c r="A50681" s="1">
        <v>0.28591598609860402</v>
      </c>
      <c r="B50681" s="1">
        <v>1.8758554145817199</v>
      </c>
    </row>
    <row r="50682" spans="1:2">
      <c r="A50682" s="1">
        <v>1.25310807310406</v>
      </c>
      <c r="B50682" s="1">
        <v>1.0328981837817099</v>
      </c>
    </row>
    <row r="50683" spans="1:2">
      <c r="A50683" s="1">
        <v>0.30827759487459</v>
      </c>
      <c r="B50683" s="1">
        <v>2.7836265740539301</v>
      </c>
    </row>
    <row r="50684" spans="1:2">
      <c r="A50684" s="1">
        <v>0.14118787784700901</v>
      </c>
      <c r="B50684" s="1">
        <v>2.7122966395955701</v>
      </c>
    </row>
    <row r="50685" spans="1:2">
      <c r="A50685" s="1">
        <v>0.39910448704343399</v>
      </c>
      <c r="B50685" s="1">
        <v>1.4760635473057</v>
      </c>
    </row>
    <row r="50686" spans="1:2">
      <c r="A50686" s="1">
        <v>0.83945100831936204</v>
      </c>
      <c r="B50686" s="1">
        <v>0.134719115766949</v>
      </c>
    </row>
    <row r="50687" spans="1:2">
      <c r="A50687" s="1">
        <v>1.68611025938218</v>
      </c>
      <c r="B50687" s="1">
        <v>1.7276878780303899</v>
      </c>
    </row>
    <row r="50688" spans="1:2">
      <c r="A50688" s="1">
        <v>0.64723391431301902</v>
      </c>
      <c r="B50688" s="1">
        <v>-0.24680000426946599</v>
      </c>
    </row>
    <row r="50689" spans="1:2">
      <c r="A50689" s="1">
        <v>6.4977367155786198E-2</v>
      </c>
      <c r="B50689" s="1">
        <v>1.3932043872790001</v>
      </c>
    </row>
    <row r="50690" spans="1:2">
      <c r="A50690" s="1">
        <v>0.110429683064335</v>
      </c>
      <c r="B50690" s="1">
        <v>1.9110244031432599</v>
      </c>
    </row>
    <row r="50691" spans="1:2">
      <c r="A50691" s="1">
        <v>0.59986581015361995</v>
      </c>
      <c r="B50691" s="1">
        <v>2.6773572674769301</v>
      </c>
    </row>
    <row r="50692" spans="1:2">
      <c r="A50692" s="1">
        <v>0.99182059712894699</v>
      </c>
      <c r="B50692" s="1">
        <v>1.4126434125985099</v>
      </c>
    </row>
    <row r="50693" spans="1:2">
      <c r="A50693" s="1">
        <v>2.1650155937161699</v>
      </c>
      <c r="B50693" s="1">
        <v>0.69073747926637097</v>
      </c>
    </row>
    <row r="50694" spans="1:2">
      <c r="A50694" s="1">
        <v>3.3468853896143902E-2</v>
      </c>
      <c r="B50694" s="1">
        <v>1.6947234624588401</v>
      </c>
    </row>
    <row r="50695" spans="1:2">
      <c r="A50695" s="1">
        <v>3.2771165265696898E-3</v>
      </c>
      <c r="B50695" s="1">
        <v>1.5543680825301101</v>
      </c>
    </row>
    <row r="50696" spans="1:2">
      <c r="A50696" s="1">
        <v>0.34153396682895498</v>
      </c>
      <c r="B50696" s="1">
        <v>2.2981583254861202</v>
      </c>
    </row>
    <row r="50697" spans="1:2">
      <c r="A50697" s="1">
        <v>0.436178053503957</v>
      </c>
      <c r="B50697" s="1">
        <v>0.63970043597872295</v>
      </c>
    </row>
    <row r="50698" spans="1:2">
      <c r="A50698" s="1">
        <v>2.2924647340047501</v>
      </c>
      <c r="B50698" s="1">
        <v>0.70862823278119802</v>
      </c>
    </row>
    <row r="50699" spans="1:2">
      <c r="A50699" s="1">
        <v>3.5165779736037699</v>
      </c>
      <c r="B50699" s="1">
        <v>0.80516462172588499</v>
      </c>
    </row>
    <row r="50700" spans="1:2">
      <c r="A50700" s="1">
        <v>0.72656802631686801</v>
      </c>
      <c r="B50700" s="1">
        <v>1.43988931783036</v>
      </c>
    </row>
    <row r="50701" spans="1:2">
      <c r="A50701" s="1">
        <v>0.45034460129121401</v>
      </c>
      <c r="B50701" s="1">
        <v>2.1301443065097598</v>
      </c>
    </row>
    <row r="50702" spans="1:2">
      <c r="A50702" s="1">
        <v>1.6243029751297899</v>
      </c>
      <c r="B50702" s="1">
        <v>3.1563001193806599</v>
      </c>
    </row>
    <row r="50703" spans="1:2">
      <c r="A50703" s="1">
        <v>0.41768697340987798</v>
      </c>
      <c r="B50703" s="1">
        <v>1.69117081494298</v>
      </c>
    </row>
    <row r="50704" spans="1:2">
      <c r="A50704" s="1">
        <v>0.92027476475283498</v>
      </c>
      <c r="B50704" s="1">
        <v>1.0495707703894399</v>
      </c>
    </row>
    <row r="50705" spans="1:2">
      <c r="A50705" s="1">
        <v>1.6285782653529399</v>
      </c>
      <c r="B50705" s="1">
        <v>-0.16769735872142599</v>
      </c>
    </row>
    <row r="50706" spans="1:2">
      <c r="A50706" s="1">
        <v>0.86270792077674496</v>
      </c>
      <c r="B50706" s="1">
        <v>-1.12064692901033</v>
      </c>
    </row>
    <row r="50707" spans="1:2">
      <c r="A50707" s="1">
        <v>0.66058410481973096</v>
      </c>
      <c r="B50707" s="1">
        <v>0.89641694192522403</v>
      </c>
    </row>
    <row r="50708" spans="1:2">
      <c r="A50708" s="1">
        <v>0.39970779882281599</v>
      </c>
      <c r="B50708" s="1">
        <v>1.8563032113904301</v>
      </c>
    </row>
    <row r="50709" spans="1:2">
      <c r="A50709" s="1">
        <v>1.82778217312378</v>
      </c>
      <c r="B50709" s="1">
        <v>1.5051227331157699</v>
      </c>
    </row>
    <row r="50710" spans="1:2">
      <c r="A50710" s="1">
        <v>2.8977691758090001</v>
      </c>
      <c r="B50710" s="1">
        <v>1.10051845171268</v>
      </c>
    </row>
    <row r="50711" spans="1:2">
      <c r="A50711" s="1">
        <v>2.3604394521138099</v>
      </c>
      <c r="B50711" s="1">
        <v>1.4092030696178099</v>
      </c>
    </row>
    <row r="50712" spans="1:2">
      <c r="A50712" s="1">
        <v>6.8794559837925207E-2</v>
      </c>
      <c r="B50712" s="1">
        <v>-0.835426584989307</v>
      </c>
    </row>
    <row r="50713" spans="1:2">
      <c r="A50713" s="1">
        <v>3.0404649103099501</v>
      </c>
      <c r="B50713" s="1">
        <v>1.03288122145368</v>
      </c>
    </row>
    <row r="50714" spans="1:2">
      <c r="A50714" s="1">
        <v>0.19485906369143399</v>
      </c>
      <c r="B50714" s="1">
        <v>1.5114589184474101</v>
      </c>
    </row>
    <row r="50715" spans="1:2">
      <c r="A50715" s="1">
        <v>5.7179455050103902</v>
      </c>
      <c r="B50715" s="1">
        <v>0.73631862314432295</v>
      </c>
    </row>
    <row r="50716" spans="1:2">
      <c r="A50716" s="1">
        <v>0.98990346660441797</v>
      </c>
      <c r="B50716" s="1">
        <v>0.91545905376271597</v>
      </c>
    </row>
    <row r="50717" spans="1:2">
      <c r="A50717" s="1">
        <v>0.24602233108311899</v>
      </c>
      <c r="B50717" s="1">
        <v>2.4646713843662802</v>
      </c>
    </row>
    <row r="50718" spans="1:2">
      <c r="A50718" s="1">
        <v>0.119566558310783</v>
      </c>
      <c r="B50718" s="1">
        <v>1.7520300679401399</v>
      </c>
    </row>
    <row r="50719" spans="1:2">
      <c r="A50719" s="1">
        <v>0.28400371900852101</v>
      </c>
      <c r="B50719" s="1">
        <v>0.90046712095003301</v>
      </c>
    </row>
    <row r="50720" spans="1:2">
      <c r="A50720" s="1">
        <v>1.38579586730018</v>
      </c>
      <c r="B50720" s="1">
        <v>1.05600716277619</v>
      </c>
    </row>
    <row r="50721" spans="1:2">
      <c r="A50721" s="1">
        <v>2.0194326200197099</v>
      </c>
      <c r="B50721" s="1">
        <v>0.53936975636657702</v>
      </c>
    </row>
    <row r="50722" spans="1:2">
      <c r="A50722" s="1">
        <v>2.3539499257401402</v>
      </c>
      <c r="B50722" s="1">
        <v>1.4554005330773601</v>
      </c>
    </row>
    <row r="50723" spans="1:2">
      <c r="A50723" s="1">
        <v>0.29739357548664502</v>
      </c>
      <c r="B50723" s="1">
        <v>0.44829812386520601</v>
      </c>
    </row>
    <row r="50724" spans="1:2">
      <c r="A50724" s="1">
        <v>0.70142150291896799</v>
      </c>
      <c r="B50724" s="1">
        <v>-0.24260618945919801</v>
      </c>
    </row>
    <row r="50725" spans="1:2">
      <c r="A50725" s="1">
        <v>0.70274825380749695</v>
      </c>
      <c r="B50725" s="1">
        <v>1.90194966037881</v>
      </c>
    </row>
    <row r="50726" spans="1:2">
      <c r="A50726" s="1">
        <v>7.6044465095584296E-2</v>
      </c>
      <c r="B50726" s="1">
        <v>1.4074636516377499</v>
      </c>
    </row>
    <row r="50727" spans="1:2">
      <c r="A50727" s="1">
        <v>1.04727819082851</v>
      </c>
      <c r="B50727" s="1">
        <v>1.0556932366391001</v>
      </c>
    </row>
    <row r="50728" spans="1:2">
      <c r="A50728" s="1">
        <v>0.66589530035504696</v>
      </c>
      <c r="B50728" s="1">
        <v>3.6699992612972898</v>
      </c>
    </row>
    <row r="50729" spans="1:2">
      <c r="A50729" s="1">
        <v>0.77325933153285997</v>
      </c>
      <c r="B50729" s="1">
        <v>0.35819790939583801</v>
      </c>
    </row>
    <row r="50730" spans="1:2">
      <c r="A50730" s="1">
        <v>0.59527687220165004</v>
      </c>
      <c r="B50730" s="1">
        <v>2.9701203924113</v>
      </c>
    </row>
    <row r="50731" spans="1:2">
      <c r="A50731" s="1">
        <v>2.3922439100353099</v>
      </c>
      <c r="B50731" s="1">
        <v>1.85075291004356</v>
      </c>
    </row>
    <row r="50732" spans="1:2">
      <c r="A50732" s="1">
        <v>0.97304764362295604</v>
      </c>
      <c r="B50732" s="1">
        <v>1.1131890246998699</v>
      </c>
    </row>
    <row r="50733" spans="1:2">
      <c r="A50733" s="1">
        <v>2.1749712789540099</v>
      </c>
      <c r="B50733" s="1">
        <v>2.0682586101712199</v>
      </c>
    </row>
    <row r="50734" spans="1:2">
      <c r="A50734" s="1">
        <v>1.4454326807623099</v>
      </c>
      <c r="B50734" s="1">
        <v>1.33396881344208</v>
      </c>
    </row>
    <row r="50735" spans="1:2">
      <c r="A50735" s="1">
        <v>0.44516666187065101</v>
      </c>
      <c r="B50735" s="1">
        <v>0.26548100645054601</v>
      </c>
    </row>
    <row r="50736" spans="1:2">
      <c r="A50736" s="1">
        <v>1.7069877590951901</v>
      </c>
      <c r="B50736" s="1">
        <v>1.91275591426876</v>
      </c>
    </row>
    <row r="50737" spans="1:2">
      <c r="A50737" s="1">
        <v>0.76199102647023298</v>
      </c>
      <c r="B50737" s="1">
        <v>0.98178061403927497</v>
      </c>
    </row>
    <row r="50738" spans="1:2">
      <c r="A50738" s="1">
        <v>0.155542126045182</v>
      </c>
      <c r="B50738" s="1">
        <v>0.53676830369966599</v>
      </c>
    </row>
    <row r="50739" spans="1:2">
      <c r="A50739" s="1">
        <v>6.9260942962531602E-2</v>
      </c>
      <c r="B50739" s="1">
        <v>1.32461562702136</v>
      </c>
    </row>
    <row r="50740" spans="1:2">
      <c r="A50740" s="1">
        <v>1.4686578890851001</v>
      </c>
      <c r="B50740" s="1">
        <v>1.6424799096521601</v>
      </c>
    </row>
    <row r="50741" spans="1:2">
      <c r="A50741" s="1">
        <v>1.99084263260545</v>
      </c>
      <c r="B50741" s="1">
        <v>0.83801132266630596</v>
      </c>
    </row>
    <row r="50742" spans="1:2">
      <c r="A50742" s="1">
        <v>1.06579818214327</v>
      </c>
      <c r="B50742" s="1">
        <v>2.2373375564560298</v>
      </c>
    </row>
    <row r="50743" spans="1:2">
      <c r="A50743" s="1">
        <v>1.9135240123203201</v>
      </c>
      <c r="B50743" s="1">
        <v>0.86888267756134796</v>
      </c>
    </row>
    <row r="50744" spans="1:2">
      <c r="A50744" s="1">
        <v>1.2112699328826</v>
      </c>
      <c r="B50744" s="1">
        <v>-0.283565276936802</v>
      </c>
    </row>
    <row r="50745" spans="1:2">
      <c r="A50745" s="1">
        <v>2.6587032770860501</v>
      </c>
      <c r="B50745" s="1">
        <v>0.45052617244049398</v>
      </c>
    </row>
    <row r="50746" spans="1:2">
      <c r="A50746" s="1">
        <v>2.0129344056405301</v>
      </c>
      <c r="B50746" s="1">
        <v>0.66673210205323996</v>
      </c>
    </row>
    <row r="50747" spans="1:2">
      <c r="A50747" s="1">
        <v>0.96660948404060698</v>
      </c>
      <c r="B50747" s="1">
        <v>1.5573675806396201</v>
      </c>
    </row>
    <row r="50748" spans="1:2">
      <c r="A50748" s="1">
        <v>0.40995544902403003</v>
      </c>
      <c r="B50748" s="1">
        <v>-0.47650581211630799</v>
      </c>
    </row>
    <row r="50749" spans="1:2">
      <c r="A50749" s="1">
        <v>1.86591486169794</v>
      </c>
      <c r="B50749" s="1">
        <v>-0.58083955009868904</v>
      </c>
    </row>
    <row r="50750" spans="1:2">
      <c r="A50750" s="1">
        <v>0.75604094025236102</v>
      </c>
      <c r="B50750" s="1">
        <v>1.31775694445289</v>
      </c>
    </row>
    <row r="50751" spans="1:2">
      <c r="A50751" s="1">
        <v>2.94046732395058E-2</v>
      </c>
      <c r="B50751" s="1">
        <v>0.119861251899955</v>
      </c>
    </row>
    <row r="50752" spans="1:2">
      <c r="A50752" s="1">
        <v>0.479166270574923</v>
      </c>
      <c r="B50752" s="1">
        <v>-0.42663018895145599</v>
      </c>
    </row>
    <row r="50753" spans="1:2">
      <c r="A50753" s="1">
        <v>0.57409563764362304</v>
      </c>
      <c r="B50753" s="1">
        <v>0.70388344121993796</v>
      </c>
    </row>
    <row r="50754" spans="1:2">
      <c r="A50754" s="1">
        <v>0.68146506893078995</v>
      </c>
      <c r="B50754" s="1">
        <v>1.62707257997896</v>
      </c>
    </row>
    <row r="50755" spans="1:2">
      <c r="A50755" s="1">
        <v>1.1129257388012701</v>
      </c>
      <c r="B50755" s="1">
        <v>0.67685442641369098</v>
      </c>
    </row>
    <row r="50756" spans="1:2">
      <c r="A50756" s="1">
        <v>1.24184379946914</v>
      </c>
      <c r="B50756" s="1">
        <v>0.26266081017231702</v>
      </c>
    </row>
    <row r="50757" spans="1:2">
      <c r="A50757" s="1">
        <v>0.41354038787381497</v>
      </c>
      <c r="B50757" s="1">
        <v>1.08475634120288</v>
      </c>
    </row>
    <row r="50758" spans="1:2">
      <c r="A50758" s="1">
        <v>1.8906080805641099</v>
      </c>
      <c r="B50758" s="1">
        <v>0.97463867413225702</v>
      </c>
    </row>
    <row r="50759" spans="1:2">
      <c r="A50759" s="1">
        <v>0.34329597245811799</v>
      </c>
      <c r="B50759" s="1">
        <v>1.1662566458479799</v>
      </c>
    </row>
    <row r="50760" spans="1:2">
      <c r="A50760" s="1">
        <v>0.16236172280105099</v>
      </c>
      <c r="B50760" s="1">
        <v>1.43376781328609</v>
      </c>
    </row>
    <row r="50761" spans="1:2">
      <c r="A50761" s="1">
        <v>0.26490672884308297</v>
      </c>
      <c r="B50761" s="1">
        <v>-0.259161175810872</v>
      </c>
    </row>
    <row r="50762" spans="1:2">
      <c r="A50762" s="1">
        <v>8.52361052709142E-2</v>
      </c>
      <c r="B50762" s="1">
        <v>1.27665698053928</v>
      </c>
    </row>
    <row r="50763" spans="1:2">
      <c r="A50763" s="1">
        <v>1.3072665534871899</v>
      </c>
      <c r="B50763" s="1">
        <v>1.6818678197577199</v>
      </c>
    </row>
    <row r="50764" spans="1:2">
      <c r="A50764" s="1">
        <v>4.9716361438728702</v>
      </c>
      <c r="B50764" s="1">
        <v>-0.37936427941405299</v>
      </c>
    </row>
    <row r="50765" spans="1:2">
      <c r="A50765" s="1">
        <v>0.52843784775094904</v>
      </c>
      <c r="B50765" s="1">
        <v>0.10090702914817599</v>
      </c>
    </row>
    <row r="50766" spans="1:2">
      <c r="A50766" s="1">
        <v>7.5278033230559593E-2</v>
      </c>
      <c r="B50766" s="1">
        <v>2.9385072732722102</v>
      </c>
    </row>
    <row r="50767" spans="1:2">
      <c r="A50767" s="1">
        <v>0.93046849633446405</v>
      </c>
      <c r="B50767" s="1">
        <v>1.3008195477481099</v>
      </c>
    </row>
    <row r="50768" spans="1:2">
      <c r="A50768" s="1">
        <v>0.51241202749157999</v>
      </c>
      <c r="B50768" s="1">
        <v>0.88301188956115595</v>
      </c>
    </row>
    <row r="50769" spans="1:2">
      <c r="A50769" s="1">
        <v>0.20974247099302401</v>
      </c>
      <c r="B50769" s="1">
        <v>1.89658779698807</v>
      </c>
    </row>
    <row r="50770" spans="1:2">
      <c r="A50770" s="1">
        <v>4.6531357694006799</v>
      </c>
      <c r="B50770" s="1">
        <v>2.0180782804680799</v>
      </c>
    </row>
    <row r="50771" spans="1:2">
      <c r="A50771" s="1">
        <v>1.24031223984405</v>
      </c>
      <c r="B50771" s="1">
        <v>2.7920288085037801</v>
      </c>
    </row>
    <row r="50772" spans="1:2">
      <c r="A50772" s="1">
        <v>0.226707996528938</v>
      </c>
      <c r="B50772" s="1">
        <v>2.0042632619712002</v>
      </c>
    </row>
    <row r="50773" spans="1:2">
      <c r="A50773" s="1">
        <v>0.218133850066314</v>
      </c>
      <c r="B50773" s="1">
        <v>0.76985286393507202</v>
      </c>
    </row>
    <row r="50774" spans="1:2">
      <c r="A50774" s="1">
        <v>0.109951990059159</v>
      </c>
      <c r="B50774" s="1">
        <v>0.34862164382724498</v>
      </c>
    </row>
    <row r="50775" spans="1:2">
      <c r="A50775" s="1">
        <v>8.69701905591736E-4</v>
      </c>
      <c r="B50775" s="1">
        <v>3.6177793473986202</v>
      </c>
    </row>
    <row r="50776" spans="1:2">
      <c r="A50776" s="1">
        <v>0.221200748326118</v>
      </c>
      <c r="B50776" s="1">
        <v>1.2205717781840599</v>
      </c>
    </row>
    <row r="50777" spans="1:2">
      <c r="A50777" s="1">
        <v>0.37022389413190099</v>
      </c>
      <c r="B50777" s="1">
        <v>0.81612528521235905</v>
      </c>
    </row>
    <row r="50778" spans="1:2">
      <c r="A50778" s="1">
        <v>0.91622018809314298</v>
      </c>
      <c r="B50778" s="1">
        <v>-0.69729831388736296</v>
      </c>
    </row>
    <row r="50779" spans="1:2">
      <c r="A50779" s="1">
        <v>0.15564754122080501</v>
      </c>
      <c r="B50779" s="1">
        <v>1.2137198560523801</v>
      </c>
    </row>
    <row r="50780" spans="1:2">
      <c r="A50780" s="1">
        <v>0.20267580513672701</v>
      </c>
      <c r="B50780" s="1">
        <v>0.43749824096944001</v>
      </c>
    </row>
    <row r="50781" spans="1:2">
      <c r="A50781" s="1">
        <v>2.08681231218296</v>
      </c>
      <c r="B50781" s="1">
        <v>-0.112499963130158</v>
      </c>
    </row>
    <row r="50782" spans="1:2">
      <c r="A50782" s="1">
        <v>1.9652375651818299</v>
      </c>
      <c r="B50782" s="1">
        <v>1.0052519348376601</v>
      </c>
    </row>
    <row r="50783" spans="1:2">
      <c r="A50783" s="1">
        <v>0.470926161162808</v>
      </c>
      <c r="B50783" s="1">
        <v>1.72889567778637</v>
      </c>
    </row>
    <row r="50784" spans="1:2">
      <c r="A50784" s="1">
        <v>2.49049383713567</v>
      </c>
      <c r="B50784" s="1">
        <v>1.9024220080207399</v>
      </c>
    </row>
    <row r="50785" spans="1:2">
      <c r="A50785" s="1">
        <v>0.30204099351060198</v>
      </c>
      <c r="B50785" s="1">
        <v>-0.30540124449885098</v>
      </c>
    </row>
    <row r="50786" spans="1:2">
      <c r="A50786" s="1">
        <v>1.3440468470685001</v>
      </c>
      <c r="B50786" s="1">
        <v>1.7894184584755499</v>
      </c>
    </row>
    <row r="50787" spans="1:2">
      <c r="A50787" s="1">
        <v>0.21280827392673199</v>
      </c>
      <c r="B50787" s="1">
        <v>1.84492974641143</v>
      </c>
    </row>
    <row r="50788" spans="1:2">
      <c r="A50788" s="1">
        <v>0.38856298328424299</v>
      </c>
      <c r="B50788" s="1">
        <v>1.9980490235474899</v>
      </c>
    </row>
    <row r="50789" spans="1:2">
      <c r="A50789" s="1">
        <v>0.102581492039116</v>
      </c>
      <c r="B50789" s="1">
        <v>1.2194251524942199</v>
      </c>
    </row>
    <row r="50790" spans="1:2">
      <c r="A50790" s="1">
        <v>0.25954195773393302</v>
      </c>
      <c r="B50790" s="1">
        <v>7.3412677958199599E-2</v>
      </c>
    </row>
    <row r="50791" spans="1:2">
      <c r="A50791" s="1">
        <v>0.354412905785711</v>
      </c>
      <c r="B50791" s="1">
        <v>2.30066344945886</v>
      </c>
    </row>
    <row r="50792" spans="1:2">
      <c r="A50792" s="1">
        <v>0.61550067882005899</v>
      </c>
      <c r="B50792" s="1">
        <v>0.22130123488114001</v>
      </c>
    </row>
    <row r="50793" spans="1:2">
      <c r="A50793" s="1">
        <v>1.6803390490087899</v>
      </c>
      <c r="B50793" s="1">
        <v>1.50170591368603</v>
      </c>
    </row>
    <row r="50794" spans="1:2">
      <c r="A50794" s="1">
        <v>2.3956842952047501</v>
      </c>
      <c r="B50794" s="1">
        <v>2.5417328742525198</v>
      </c>
    </row>
    <row r="50795" spans="1:2">
      <c r="A50795" s="1">
        <v>0.29312761058865799</v>
      </c>
      <c r="B50795" s="1">
        <v>-0.85583788496743296</v>
      </c>
    </row>
    <row r="50796" spans="1:2">
      <c r="A50796" s="1">
        <v>1.45384839441112</v>
      </c>
      <c r="B50796" s="1">
        <v>2.1376064703768201</v>
      </c>
    </row>
    <row r="50797" spans="1:2">
      <c r="A50797" s="1">
        <v>0.29941018050294799</v>
      </c>
      <c r="B50797" s="1">
        <v>2.6146666615550398</v>
      </c>
    </row>
    <row r="50798" spans="1:2">
      <c r="A50798" s="1">
        <v>1.1458947297236799</v>
      </c>
      <c r="B50798" s="1">
        <v>2.31155135944431</v>
      </c>
    </row>
    <row r="50799" spans="1:2">
      <c r="A50799" s="1">
        <v>0.218062945673694</v>
      </c>
      <c r="B50799" s="1">
        <v>0.61738678123273105</v>
      </c>
    </row>
    <row r="50800" spans="1:2">
      <c r="A50800" s="1">
        <v>1.7617079369258399</v>
      </c>
      <c r="B50800" s="1">
        <v>-8.1875314579216204E-3</v>
      </c>
    </row>
    <row r="50801" spans="1:2">
      <c r="A50801" s="1">
        <v>4.9380263433584703</v>
      </c>
      <c r="B50801" s="1">
        <v>0.69132863401339295</v>
      </c>
    </row>
    <row r="50802" spans="1:2">
      <c r="A50802" s="1">
        <v>0.36394984473298903</v>
      </c>
      <c r="B50802" s="1">
        <v>2.2345595245515102</v>
      </c>
    </row>
    <row r="50803" spans="1:2">
      <c r="A50803" s="1">
        <v>0.58907931425109705</v>
      </c>
      <c r="B50803" s="1">
        <v>2.1773855338733701</v>
      </c>
    </row>
    <row r="50804" spans="1:2">
      <c r="A50804" s="1">
        <v>0.22132778211134799</v>
      </c>
      <c r="B50804" s="1">
        <v>1.00252648875226</v>
      </c>
    </row>
    <row r="50805" spans="1:2">
      <c r="A50805" s="1">
        <v>2.5095571262399301</v>
      </c>
      <c r="B50805" s="1">
        <v>1.3211888799154401</v>
      </c>
    </row>
    <row r="50806" spans="1:2">
      <c r="A50806" s="1">
        <v>1.70825842261575</v>
      </c>
      <c r="B50806" s="1">
        <v>1.4047941874660499</v>
      </c>
    </row>
    <row r="50807" spans="1:2">
      <c r="A50807" s="1">
        <v>1.0108337529290301</v>
      </c>
      <c r="B50807" s="1">
        <v>0.15732742454499399</v>
      </c>
    </row>
    <row r="50808" spans="1:2">
      <c r="A50808" s="1">
        <v>0.95576803360734597</v>
      </c>
      <c r="B50808" s="1">
        <v>1.8415938339681099</v>
      </c>
    </row>
    <row r="50809" spans="1:2">
      <c r="A50809" s="1">
        <v>3.0944092554902902E-3</v>
      </c>
      <c r="B50809" s="1">
        <v>-0.30801780683705399</v>
      </c>
    </row>
    <row r="50810" spans="1:2">
      <c r="A50810" s="1">
        <v>0.40127455176572002</v>
      </c>
      <c r="B50810" s="1">
        <v>1.70070134887306</v>
      </c>
    </row>
    <row r="50811" spans="1:2">
      <c r="A50811" s="1">
        <v>7.48105698300425E-2</v>
      </c>
      <c r="B50811" s="1">
        <v>1.2093618139264899</v>
      </c>
    </row>
    <row r="50812" spans="1:2">
      <c r="A50812" s="1">
        <v>3.7995938943275402E-2</v>
      </c>
      <c r="B50812" s="1">
        <v>2.5516777265645501</v>
      </c>
    </row>
    <row r="50813" spans="1:2">
      <c r="A50813" s="1">
        <v>0.71929579081898598</v>
      </c>
      <c r="B50813" s="1">
        <v>1.25293823757171</v>
      </c>
    </row>
    <row r="50814" spans="1:2">
      <c r="A50814" s="1">
        <v>5.7041212650241098E-2</v>
      </c>
      <c r="B50814" s="1">
        <v>0.93793657266334896</v>
      </c>
    </row>
    <row r="50815" spans="1:2">
      <c r="A50815" s="1">
        <v>4.4373249798404903E-3</v>
      </c>
      <c r="B50815" s="1">
        <v>3.1513315006362199</v>
      </c>
    </row>
    <row r="50816" spans="1:2">
      <c r="A50816" s="1">
        <v>2.0802761161669898</v>
      </c>
      <c r="B50816" s="1">
        <v>2.0313494382227999</v>
      </c>
    </row>
    <row r="50817" spans="1:2">
      <c r="A50817" s="1">
        <v>0.19105881653119</v>
      </c>
      <c r="B50817" s="1">
        <v>-0.47643870943253702</v>
      </c>
    </row>
    <row r="50818" spans="1:2">
      <c r="A50818" s="1">
        <v>0.41284927821531803</v>
      </c>
      <c r="B50818" s="1">
        <v>2.7658854333574099</v>
      </c>
    </row>
    <row r="50819" spans="1:2">
      <c r="A50819" s="1">
        <v>1.0803454214808299</v>
      </c>
      <c r="B50819" s="1">
        <v>1.80115442831457</v>
      </c>
    </row>
    <row r="50820" spans="1:2">
      <c r="A50820" s="1">
        <v>1.5156582410323101</v>
      </c>
      <c r="B50820" s="1">
        <v>1.1628951296771699</v>
      </c>
    </row>
    <row r="50821" spans="1:2">
      <c r="A50821" s="1">
        <v>0.49148841215151901</v>
      </c>
      <c r="B50821" s="1">
        <v>1.6050476527738899</v>
      </c>
    </row>
    <row r="50822" spans="1:2">
      <c r="A50822" s="1">
        <v>0.397726094927212</v>
      </c>
      <c r="B50822" s="1">
        <v>0.94787549383790504</v>
      </c>
    </row>
    <row r="50823" spans="1:2">
      <c r="A50823" s="1">
        <v>0.22330404380699001</v>
      </c>
      <c r="B50823" s="1">
        <v>1.3408564704670201</v>
      </c>
    </row>
    <row r="50824" spans="1:2">
      <c r="A50824" s="1">
        <v>0.29843779090562</v>
      </c>
      <c r="B50824" s="1">
        <v>2.1873982150302802</v>
      </c>
    </row>
    <row r="50825" spans="1:2">
      <c r="A50825" s="1">
        <v>0.56265875234531304</v>
      </c>
      <c r="B50825" s="1">
        <v>2.0452139703130499</v>
      </c>
    </row>
    <row r="50826" spans="1:2">
      <c r="A50826" s="1">
        <v>0.49912731943053801</v>
      </c>
      <c r="B50826" s="1">
        <v>1.9429778893918701</v>
      </c>
    </row>
    <row r="50827" spans="1:2">
      <c r="A50827" s="1">
        <v>0.117992800277996</v>
      </c>
      <c r="B50827" s="1">
        <v>0.31770058691623998</v>
      </c>
    </row>
    <row r="50828" spans="1:2">
      <c r="A50828" s="1">
        <v>0.14696480637621601</v>
      </c>
      <c r="B50828" s="1">
        <v>2.9238305165541401</v>
      </c>
    </row>
    <row r="50829" spans="1:2">
      <c r="A50829" s="1">
        <v>2.5620232593153598</v>
      </c>
      <c r="B50829" s="1">
        <v>-0.323326770974181</v>
      </c>
    </row>
    <row r="50830" spans="1:2">
      <c r="A50830" s="1">
        <v>2.4082123660853298</v>
      </c>
      <c r="B50830" s="1">
        <v>3.3120134662943701</v>
      </c>
    </row>
    <row r="50831" spans="1:2">
      <c r="A50831" s="1">
        <v>0.28969634562208002</v>
      </c>
      <c r="B50831" s="1">
        <v>0.44412329965580899</v>
      </c>
    </row>
    <row r="50832" spans="1:2">
      <c r="A50832" s="1">
        <v>0.96646999726526694</v>
      </c>
      <c r="B50832" s="1">
        <v>0.879584945366785</v>
      </c>
    </row>
    <row r="50833" spans="1:2">
      <c r="A50833" s="1">
        <v>0.73804476862181101</v>
      </c>
      <c r="B50833" s="1">
        <v>-0.36056021222655299</v>
      </c>
    </row>
    <row r="50834" spans="1:2">
      <c r="A50834" s="1">
        <v>3.9826322085707702</v>
      </c>
      <c r="B50834" s="1">
        <v>2.27844737190805</v>
      </c>
    </row>
    <row r="50835" spans="1:2">
      <c r="A50835" s="1">
        <v>1.97989138411731</v>
      </c>
      <c r="B50835" s="1">
        <v>-0.79589835189091895</v>
      </c>
    </row>
    <row r="50836" spans="1:2">
      <c r="A50836" s="1">
        <v>2.14567754390055</v>
      </c>
      <c r="B50836" s="1">
        <v>1.49642178769844</v>
      </c>
    </row>
    <row r="50837" spans="1:2">
      <c r="A50837" s="1">
        <v>9.4712886119600603E-2</v>
      </c>
      <c r="B50837" s="1">
        <v>-1.1319655700493501</v>
      </c>
    </row>
    <row r="50838" spans="1:2">
      <c r="A50838" s="1">
        <v>4.2499627784682596</v>
      </c>
      <c r="B50838" s="1">
        <v>2.7389903433678899</v>
      </c>
    </row>
    <row r="50839" spans="1:2">
      <c r="A50839" s="1">
        <v>0.93519560513515798</v>
      </c>
      <c r="B50839" s="1">
        <v>0.45907518303886702</v>
      </c>
    </row>
    <row r="50840" spans="1:2">
      <c r="A50840" s="1">
        <v>0.28282950921858602</v>
      </c>
      <c r="B50840" s="1">
        <v>-1.41367595573837</v>
      </c>
    </row>
    <row r="50841" spans="1:2">
      <c r="A50841" s="1">
        <v>8.55368379675472E-2</v>
      </c>
      <c r="B50841" s="1">
        <v>1.2589716334982</v>
      </c>
    </row>
    <row r="50842" spans="1:2">
      <c r="A50842" s="1">
        <v>0.52461884549176396</v>
      </c>
      <c r="B50842" s="1">
        <v>-0.80966951751848404</v>
      </c>
    </row>
    <row r="50843" spans="1:2">
      <c r="A50843" s="1">
        <v>0.53820234616079898</v>
      </c>
      <c r="B50843" s="1">
        <v>0.73915573026102499</v>
      </c>
    </row>
    <row r="50844" spans="1:2">
      <c r="A50844" s="1">
        <v>0.279036028385095</v>
      </c>
      <c r="B50844" s="1">
        <v>2.6345696098012001</v>
      </c>
    </row>
    <row r="50845" spans="1:2">
      <c r="A50845" s="1">
        <v>0.99796996856156495</v>
      </c>
      <c r="B50845" s="1">
        <v>1.37274024740847</v>
      </c>
    </row>
    <row r="50846" spans="1:2">
      <c r="A50846" s="1">
        <v>0.191740600943659</v>
      </c>
      <c r="B50846" s="1">
        <v>0.45583214488411</v>
      </c>
    </row>
    <row r="50847" spans="1:2">
      <c r="A50847" s="1">
        <v>0.78683506351868504</v>
      </c>
      <c r="B50847" s="1">
        <v>0.273361373531126</v>
      </c>
    </row>
    <row r="50848" spans="1:2">
      <c r="A50848" s="1">
        <v>1.5055504430226201</v>
      </c>
      <c r="B50848" s="1">
        <v>0.85857703714352496</v>
      </c>
    </row>
    <row r="50849" spans="1:2">
      <c r="A50849" s="1">
        <v>3.2192591942191401E-2</v>
      </c>
      <c r="B50849" s="1">
        <v>-0.71108873056812305</v>
      </c>
    </row>
    <row r="50850" spans="1:2">
      <c r="A50850" s="1">
        <v>0.444878460907071</v>
      </c>
      <c r="B50850" s="1">
        <v>0.47242908115305399</v>
      </c>
    </row>
    <row r="50851" spans="1:2">
      <c r="A50851" s="1">
        <v>2.7756355481170498</v>
      </c>
      <c r="B50851" s="1">
        <v>-0.76920321006084102</v>
      </c>
    </row>
    <row r="50852" spans="1:2">
      <c r="A50852" s="1">
        <v>6.0835225593756197E-2</v>
      </c>
      <c r="B50852" s="1">
        <v>2.3298165905693198</v>
      </c>
    </row>
    <row r="50853" spans="1:2">
      <c r="A50853" s="1">
        <v>0.55386670129935001</v>
      </c>
      <c r="B50853" s="1">
        <v>1.33451865174978</v>
      </c>
    </row>
    <row r="50854" spans="1:2">
      <c r="A50854" s="1">
        <v>0.95533313146744303</v>
      </c>
      <c r="B50854" s="1">
        <v>0.156962574267761</v>
      </c>
    </row>
    <row r="50855" spans="1:2">
      <c r="A50855" s="1">
        <v>1.4697391778139599</v>
      </c>
      <c r="B50855" s="1">
        <v>3.6651498601639902E-2</v>
      </c>
    </row>
    <row r="50856" spans="1:2">
      <c r="A50856" s="1">
        <v>0.41140785254321</v>
      </c>
      <c r="B50856" s="1">
        <v>1.72347453992246</v>
      </c>
    </row>
    <row r="50857" spans="1:2">
      <c r="A50857" s="1">
        <v>0.61528321760909799</v>
      </c>
      <c r="B50857" s="1">
        <v>1.10175262430305</v>
      </c>
    </row>
    <row r="50858" spans="1:2">
      <c r="A50858" s="1">
        <v>2.19518112507915</v>
      </c>
      <c r="B50858" s="1">
        <v>-0.49605934567333798</v>
      </c>
    </row>
    <row r="50859" spans="1:2">
      <c r="A50859" s="1">
        <v>0.98986534703996798</v>
      </c>
      <c r="B50859" s="1">
        <v>0.95073167280166304</v>
      </c>
    </row>
    <row r="50860" spans="1:2">
      <c r="A50860" s="1">
        <v>0.39448826694428002</v>
      </c>
      <c r="B50860" s="1">
        <v>1.5534691485627901</v>
      </c>
    </row>
    <row r="50861" spans="1:2">
      <c r="A50861" s="1">
        <v>1.2221898058684599</v>
      </c>
      <c r="B50861" s="1">
        <v>3.42826976566563E-2</v>
      </c>
    </row>
    <row r="50862" spans="1:2">
      <c r="A50862" s="1">
        <v>0.23468593118331499</v>
      </c>
      <c r="B50862" s="1">
        <v>0.89914232567463603</v>
      </c>
    </row>
    <row r="50863" spans="1:2">
      <c r="A50863" s="1">
        <v>1.4096740003716</v>
      </c>
      <c r="B50863" s="1">
        <v>2.1473983883811698</v>
      </c>
    </row>
    <row r="50864" spans="1:2">
      <c r="A50864" s="1">
        <v>0.34696907699541202</v>
      </c>
      <c r="B50864" s="1">
        <v>1.49438872532542</v>
      </c>
    </row>
    <row r="50865" spans="1:2">
      <c r="A50865" s="1">
        <v>8.9455858172747996E-2</v>
      </c>
      <c r="B50865" s="1">
        <v>-0.72789105364380102</v>
      </c>
    </row>
    <row r="50866" spans="1:2">
      <c r="A50866" s="1">
        <v>1.68907921288594</v>
      </c>
      <c r="B50866" s="1">
        <v>0.26592659716568201</v>
      </c>
    </row>
    <row r="50867" spans="1:2">
      <c r="A50867" s="1">
        <v>1.10747995244961</v>
      </c>
      <c r="B50867" s="1">
        <v>0.39818986702143899</v>
      </c>
    </row>
    <row r="50868" spans="1:2">
      <c r="A50868" s="1">
        <v>2.16466015951612E-2</v>
      </c>
      <c r="B50868" s="1">
        <v>-0.64538860603224202</v>
      </c>
    </row>
    <row r="50869" spans="1:2">
      <c r="A50869" s="1">
        <v>2.7140268227989099</v>
      </c>
      <c r="B50869" s="1">
        <v>1.80260883791813</v>
      </c>
    </row>
    <row r="50870" spans="1:2">
      <c r="A50870" s="1">
        <v>5.3517508292698496E-3</v>
      </c>
      <c r="B50870" s="1">
        <v>0.61956122254518298</v>
      </c>
    </row>
    <row r="50871" spans="1:2">
      <c r="A50871" s="1">
        <v>1.2019686909516201</v>
      </c>
      <c r="B50871" s="1">
        <v>0.31719471440887698</v>
      </c>
    </row>
    <row r="50872" spans="1:2">
      <c r="A50872" s="1">
        <v>1.3441078099043999</v>
      </c>
      <c r="B50872" s="1">
        <v>0.81586520460360601</v>
      </c>
    </row>
    <row r="50873" spans="1:2">
      <c r="A50873" s="1">
        <v>0.53417562828391296</v>
      </c>
      <c r="B50873" s="1">
        <v>6.5375400849798301E-2</v>
      </c>
    </row>
    <row r="50874" spans="1:2">
      <c r="A50874" s="1">
        <v>2.28214863141464</v>
      </c>
      <c r="B50874" s="1">
        <v>0.71393329742200096</v>
      </c>
    </row>
    <row r="50875" spans="1:2">
      <c r="A50875" s="1">
        <v>0.78903252712546801</v>
      </c>
      <c r="B50875" s="1">
        <v>1.9028927011055099</v>
      </c>
    </row>
    <row r="50876" spans="1:2">
      <c r="A50876" s="1">
        <v>0.21374334702166101</v>
      </c>
      <c r="B50876" s="1">
        <v>0.65974459806540198</v>
      </c>
    </row>
    <row r="50877" spans="1:2">
      <c r="A50877" s="1">
        <v>0.118328480695713</v>
      </c>
      <c r="B50877" s="1">
        <v>0.51845949145100401</v>
      </c>
    </row>
    <row r="50878" spans="1:2">
      <c r="A50878" s="1">
        <v>0.78618792518238301</v>
      </c>
      <c r="B50878" s="1">
        <v>0.115014886674652</v>
      </c>
    </row>
    <row r="50879" spans="1:2">
      <c r="A50879" s="1">
        <v>5.2042508501125601E-2</v>
      </c>
      <c r="B50879" s="1">
        <v>1.4750891564659701</v>
      </c>
    </row>
    <row r="50880" spans="1:2">
      <c r="A50880" s="1">
        <v>0.42206525371804199</v>
      </c>
      <c r="B50880" s="1">
        <v>0.62400915680012503</v>
      </c>
    </row>
    <row r="50881" spans="1:2">
      <c r="A50881" s="1">
        <v>0.226069972423323</v>
      </c>
      <c r="B50881" s="1">
        <v>0.13539089895995499</v>
      </c>
    </row>
    <row r="50882" spans="1:2">
      <c r="A50882" s="1">
        <v>1.87725234444641</v>
      </c>
      <c r="B50882" s="1">
        <v>-1.04559517276767</v>
      </c>
    </row>
    <row r="50883" spans="1:2">
      <c r="A50883" s="1">
        <v>0.14571766209429499</v>
      </c>
      <c r="B50883" s="1">
        <v>0.17500876280043401</v>
      </c>
    </row>
    <row r="50884" spans="1:2">
      <c r="A50884" s="1">
        <v>0.12610609134935599</v>
      </c>
      <c r="B50884" s="1">
        <v>1.16943444106744</v>
      </c>
    </row>
    <row r="50885" spans="1:2">
      <c r="A50885" s="1">
        <v>0.60237083168493</v>
      </c>
      <c r="B50885" s="1">
        <v>2.59730958288683</v>
      </c>
    </row>
    <row r="50886" spans="1:2">
      <c r="A50886" s="1">
        <v>4.5103076032089602</v>
      </c>
      <c r="B50886" s="1">
        <v>1.05213645914498</v>
      </c>
    </row>
    <row r="50887" spans="1:2">
      <c r="A50887" s="1">
        <v>0.42068290118981</v>
      </c>
      <c r="B50887" s="1">
        <v>2.5722933401443</v>
      </c>
    </row>
    <row r="50888" spans="1:2">
      <c r="A50888" s="1">
        <v>0.55446130420140305</v>
      </c>
      <c r="B50888" s="1">
        <v>1.4882588580841201</v>
      </c>
    </row>
    <row r="50889" spans="1:2">
      <c r="A50889" s="1">
        <v>0.71009054784994996</v>
      </c>
      <c r="B50889" s="1">
        <v>1.34246781274845</v>
      </c>
    </row>
    <row r="50890" spans="1:2">
      <c r="A50890" s="1">
        <v>0.25237572477704601</v>
      </c>
      <c r="B50890" s="1">
        <v>1.95020577507274</v>
      </c>
    </row>
    <row r="50891" spans="1:2">
      <c r="A50891" s="1">
        <v>1.9076219341295599</v>
      </c>
      <c r="B50891" s="1">
        <v>-0.86952467895652197</v>
      </c>
    </row>
    <row r="50892" spans="1:2">
      <c r="A50892" s="1">
        <v>0.60148184844075303</v>
      </c>
      <c r="B50892" s="1">
        <v>0.74481363019369495</v>
      </c>
    </row>
    <row r="50893" spans="1:2">
      <c r="A50893" s="1">
        <v>3.0757517844886499</v>
      </c>
      <c r="B50893" s="1">
        <v>2.0760272735414902</v>
      </c>
    </row>
    <row r="50894" spans="1:2">
      <c r="A50894" s="1">
        <v>0.189751954105529</v>
      </c>
      <c r="B50894" s="1">
        <v>0.77815930104277298</v>
      </c>
    </row>
    <row r="50895" spans="1:2">
      <c r="A50895" s="1">
        <v>0.32526216555346299</v>
      </c>
      <c r="B50895" s="1">
        <v>2.5293936020713299</v>
      </c>
    </row>
    <row r="50896" spans="1:2">
      <c r="A50896" s="1">
        <v>9.5865947380812305E-2</v>
      </c>
      <c r="B50896" s="1">
        <v>1.5947918793456699</v>
      </c>
    </row>
    <row r="50897" spans="1:2">
      <c r="A50897" s="1">
        <v>2.4810901787888699</v>
      </c>
      <c r="B50897" s="1">
        <v>0.96855048761324603</v>
      </c>
    </row>
    <row r="50898" spans="1:2">
      <c r="A50898" s="1">
        <v>0.47624572986797298</v>
      </c>
      <c r="B50898" s="1">
        <v>2.32069564791149</v>
      </c>
    </row>
    <row r="50899" spans="1:2">
      <c r="A50899" s="1">
        <v>0.41262818534705098</v>
      </c>
      <c r="B50899" s="1">
        <v>1.00835323100568</v>
      </c>
    </row>
    <row r="50900" spans="1:2">
      <c r="A50900" s="1">
        <v>0.73169130950813199</v>
      </c>
      <c r="B50900" s="1">
        <v>2.4690642357461599</v>
      </c>
    </row>
    <row r="50901" spans="1:2">
      <c r="A50901" s="1">
        <v>0.357509319080419</v>
      </c>
      <c r="B50901" s="1">
        <v>0.44516566924719397</v>
      </c>
    </row>
    <row r="50902" spans="1:2">
      <c r="A50902" s="1">
        <v>2.8389183033507002</v>
      </c>
      <c r="B50902" s="1">
        <v>1.1831257005442699</v>
      </c>
    </row>
    <row r="50903" spans="1:2">
      <c r="A50903" s="1">
        <v>2.5987555035138499</v>
      </c>
      <c r="B50903" s="1">
        <v>0.110862610261673</v>
      </c>
    </row>
    <row r="50904" spans="1:2">
      <c r="A50904" s="1">
        <v>6.4139119912846806E-2</v>
      </c>
      <c r="B50904" s="1">
        <v>1.58569767554867</v>
      </c>
    </row>
    <row r="50905" spans="1:2">
      <c r="A50905" s="1">
        <v>1.73675290264819</v>
      </c>
      <c r="B50905" s="1">
        <v>-0.57205153555046395</v>
      </c>
    </row>
    <row r="50906" spans="1:2">
      <c r="A50906" s="1">
        <v>2.0652394569805299</v>
      </c>
      <c r="B50906" s="1">
        <v>1.3631339889915901</v>
      </c>
    </row>
    <row r="50907" spans="1:2">
      <c r="A50907" s="1">
        <v>1.1936009053600201</v>
      </c>
      <c r="B50907" s="1">
        <v>1.21188642108506</v>
      </c>
    </row>
    <row r="50908" spans="1:2">
      <c r="A50908" s="1">
        <v>2.0976293162243702</v>
      </c>
      <c r="B50908" s="1">
        <v>-1.5967407787322101</v>
      </c>
    </row>
    <row r="50909" spans="1:2">
      <c r="A50909" s="1">
        <v>9.2233139902712105E-2</v>
      </c>
      <c r="B50909" s="1">
        <v>2.3297588864237899</v>
      </c>
    </row>
    <row r="50910" spans="1:2">
      <c r="A50910" s="1">
        <v>0.53215282965418298</v>
      </c>
      <c r="B50910" s="1">
        <v>2.1116916746283199</v>
      </c>
    </row>
    <row r="50911" spans="1:2">
      <c r="A50911" s="1">
        <v>0.13365416706102701</v>
      </c>
      <c r="B50911" s="1">
        <v>1.26539789424245</v>
      </c>
    </row>
    <row r="50912" spans="1:2">
      <c r="A50912" s="1">
        <v>0.69775009695846002</v>
      </c>
      <c r="B50912" s="1">
        <v>1.3548149991690399</v>
      </c>
    </row>
    <row r="50913" spans="1:2">
      <c r="A50913" s="1">
        <v>0.20240747558126099</v>
      </c>
      <c r="B50913" s="1">
        <v>-0.766185606521678</v>
      </c>
    </row>
    <row r="50914" spans="1:2">
      <c r="A50914" s="1">
        <v>0.18819771726363399</v>
      </c>
      <c r="B50914" s="1">
        <v>0.202209634331214</v>
      </c>
    </row>
    <row r="50915" spans="1:2">
      <c r="A50915" s="1">
        <v>9.23781728417883E-2</v>
      </c>
      <c r="B50915" s="1">
        <v>1.3532762423090201</v>
      </c>
    </row>
    <row r="50916" spans="1:2">
      <c r="A50916" s="1">
        <v>3.7016704615994302E-2</v>
      </c>
      <c r="B50916" s="1">
        <v>2.4446049809813402</v>
      </c>
    </row>
    <row r="50917" spans="1:2">
      <c r="A50917" s="1">
        <v>0.42627211575662899</v>
      </c>
      <c r="B50917" s="1">
        <v>1.0154797038566501</v>
      </c>
    </row>
    <row r="50918" spans="1:2">
      <c r="A50918" s="1">
        <v>5.0264837134326897E-2</v>
      </c>
      <c r="B50918" s="1">
        <v>1.7107023684612299</v>
      </c>
    </row>
    <row r="50919" spans="1:2">
      <c r="A50919" s="1">
        <v>0.25459631490123602</v>
      </c>
      <c r="B50919" s="1">
        <v>0.36631889295380099</v>
      </c>
    </row>
    <row r="50920" spans="1:2">
      <c r="A50920" s="1">
        <v>2.7583943196896099</v>
      </c>
      <c r="B50920" s="1">
        <v>0.81809950419522504</v>
      </c>
    </row>
    <row r="50921" spans="1:2">
      <c r="A50921" s="1">
        <v>0.11668521043841</v>
      </c>
      <c r="B50921" s="1">
        <v>0.40223859361120101</v>
      </c>
    </row>
    <row r="50922" spans="1:2">
      <c r="A50922" s="1">
        <v>1.07330536804476</v>
      </c>
      <c r="B50922" s="1">
        <v>1.9407381131952399</v>
      </c>
    </row>
    <row r="50923" spans="1:2">
      <c r="A50923" s="1">
        <v>0.80725316395070801</v>
      </c>
      <c r="B50923" s="1">
        <v>-0.26223306340032299</v>
      </c>
    </row>
    <row r="50924" spans="1:2">
      <c r="A50924" s="1">
        <v>1.94680871720493</v>
      </c>
      <c r="B50924" s="1">
        <v>1.16917749334902</v>
      </c>
    </row>
    <row r="50925" spans="1:2">
      <c r="A50925" s="1">
        <v>1.9354759059378099</v>
      </c>
      <c r="B50925" s="1">
        <v>1.39996560513415</v>
      </c>
    </row>
    <row r="50926" spans="1:2">
      <c r="A50926" s="1">
        <v>0.163684663966678</v>
      </c>
      <c r="B50926" s="1">
        <v>0.47482641352871302</v>
      </c>
    </row>
    <row r="50927" spans="1:2">
      <c r="A50927" s="1">
        <v>1.2047213058392301E-2</v>
      </c>
      <c r="B50927" s="1">
        <v>0.15632166061132899</v>
      </c>
    </row>
    <row r="50928" spans="1:2">
      <c r="A50928" s="1">
        <v>1.1275218149664199</v>
      </c>
      <c r="B50928" s="1">
        <v>1.35819140924556</v>
      </c>
    </row>
    <row r="50929" spans="1:2">
      <c r="A50929" s="1">
        <v>0.83718682461064398</v>
      </c>
      <c r="B50929" s="1">
        <v>-0.81344451039503196</v>
      </c>
    </row>
    <row r="50930" spans="1:2">
      <c r="A50930" s="1">
        <v>1.87074124228816</v>
      </c>
      <c r="B50930" s="1">
        <v>1.7738375044055199</v>
      </c>
    </row>
    <row r="50931" spans="1:2">
      <c r="A50931" s="1">
        <v>0.98051077793949104</v>
      </c>
      <c r="B50931" s="1">
        <v>-0.39300624896998898</v>
      </c>
    </row>
    <row r="50932" spans="1:2">
      <c r="A50932" s="1">
        <v>2.0455191412525799</v>
      </c>
      <c r="B50932" s="1">
        <v>0.72918577618191405</v>
      </c>
    </row>
    <row r="50933" spans="1:2">
      <c r="A50933" s="1">
        <v>6.2142404936745103E-2</v>
      </c>
      <c r="B50933" s="1">
        <v>1.7677118945261201</v>
      </c>
    </row>
    <row r="50934" spans="1:2">
      <c r="A50934" s="1">
        <v>0.81142690847450505</v>
      </c>
      <c r="B50934" s="1">
        <v>1.0609287323421399</v>
      </c>
    </row>
    <row r="50935" spans="1:2">
      <c r="A50935" s="1">
        <v>1.91594417707873</v>
      </c>
      <c r="B50935" s="1">
        <v>1.82132104058024</v>
      </c>
    </row>
    <row r="50936" spans="1:2">
      <c r="A50936" s="1">
        <v>1.5668404535715099</v>
      </c>
      <c r="B50936" s="1">
        <v>1.1725710559404099</v>
      </c>
    </row>
    <row r="50937" spans="1:2">
      <c r="A50937" s="1">
        <v>0.36911190509608999</v>
      </c>
      <c r="B50937" s="1">
        <v>1.2127174805712799</v>
      </c>
    </row>
    <row r="50938" spans="1:2">
      <c r="A50938" s="1">
        <v>1.5630050746553501</v>
      </c>
      <c r="B50938" s="1">
        <v>0.64101176421238903</v>
      </c>
    </row>
    <row r="50939" spans="1:2">
      <c r="A50939" s="1">
        <v>0.99859003277997005</v>
      </c>
      <c r="B50939" s="1">
        <v>1.0848292907272701</v>
      </c>
    </row>
    <row r="50940" spans="1:2">
      <c r="A50940" s="1">
        <v>9.74884279493121E-3</v>
      </c>
      <c r="B50940" s="1">
        <v>0.94462605349860196</v>
      </c>
    </row>
    <row r="50941" spans="1:2">
      <c r="A50941" s="1">
        <v>0.24240704651191</v>
      </c>
      <c r="B50941" s="1">
        <v>-6.40046293004288E-2</v>
      </c>
    </row>
    <row r="50942" spans="1:2">
      <c r="A50942" s="1">
        <v>0.79513657788535796</v>
      </c>
      <c r="B50942" s="1">
        <v>0.241930743841206</v>
      </c>
    </row>
    <row r="50943" spans="1:2">
      <c r="A50943" s="1">
        <v>1.1491541791503199</v>
      </c>
      <c r="B50943" s="1">
        <v>-0.56396151490545998</v>
      </c>
    </row>
    <row r="50944" spans="1:2">
      <c r="A50944" s="1">
        <v>0.20562535728849701</v>
      </c>
      <c r="B50944" s="1">
        <v>-0.96341154956743102</v>
      </c>
    </row>
    <row r="50945" spans="1:2">
      <c r="A50945" s="1">
        <v>0.37033893857174399</v>
      </c>
      <c r="B50945" s="1">
        <v>0.54347376707721995</v>
      </c>
    </row>
    <row r="50946" spans="1:2">
      <c r="A50946" s="1">
        <v>0.454521699608882</v>
      </c>
      <c r="B50946" s="1">
        <v>0.84750772378316097</v>
      </c>
    </row>
    <row r="50947" spans="1:2">
      <c r="A50947" s="1">
        <v>1.0500602540967401</v>
      </c>
      <c r="B50947" s="1">
        <v>1.27606469181337</v>
      </c>
    </row>
    <row r="50948" spans="1:2">
      <c r="A50948" s="1">
        <v>0.35089185985727001</v>
      </c>
      <c r="B50948" s="1">
        <v>1.4461275790689301</v>
      </c>
    </row>
    <row r="50949" spans="1:2">
      <c r="A50949" s="1">
        <v>1.62439111769012</v>
      </c>
      <c r="B50949" s="1">
        <v>1.33214754899794</v>
      </c>
    </row>
    <row r="50950" spans="1:2">
      <c r="A50950" s="1">
        <v>0.13557115050316501</v>
      </c>
      <c r="B50950" s="1">
        <v>1.02956847063073</v>
      </c>
    </row>
    <row r="50951" spans="1:2">
      <c r="A50951" s="1">
        <v>0.36475352938577899</v>
      </c>
      <c r="B50951" s="1">
        <v>0.74814875661842795</v>
      </c>
    </row>
    <row r="50952" spans="1:2">
      <c r="A50952" s="1">
        <v>1.7113944357389601</v>
      </c>
      <c r="B50952" s="1">
        <v>0.443688344619519</v>
      </c>
    </row>
    <row r="50953" spans="1:2">
      <c r="A50953" s="1">
        <v>0.50847126263923703</v>
      </c>
      <c r="B50953" s="1">
        <v>0.93230012870194001</v>
      </c>
    </row>
    <row r="50954" spans="1:2">
      <c r="A50954" s="1">
        <v>0.65521438304794399</v>
      </c>
      <c r="B50954" s="1">
        <v>1.6616624391994801</v>
      </c>
    </row>
    <row r="50955" spans="1:2">
      <c r="A50955" s="1">
        <v>2.63956842483607</v>
      </c>
      <c r="B50955" s="1">
        <v>0.90714635217005002</v>
      </c>
    </row>
    <row r="50956" spans="1:2">
      <c r="A50956" s="1">
        <v>6.2658069101862501E-2</v>
      </c>
      <c r="B50956" s="1">
        <v>2.0516511856292801</v>
      </c>
    </row>
    <row r="50957" spans="1:2">
      <c r="A50957" s="1">
        <v>0.56995510089474</v>
      </c>
      <c r="B50957" s="1">
        <v>-0.54653134768064404</v>
      </c>
    </row>
    <row r="50958" spans="1:2">
      <c r="A50958" s="1">
        <v>0.37230050342631499</v>
      </c>
      <c r="B50958" s="1">
        <v>2.39392520438961</v>
      </c>
    </row>
    <row r="50959" spans="1:2">
      <c r="A50959" s="1">
        <v>0.72726057433936298</v>
      </c>
      <c r="B50959" s="1">
        <v>0.33443196093524002</v>
      </c>
    </row>
    <row r="50960" spans="1:2">
      <c r="A50960" s="1">
        <v>0.83181987250888301</v>
      </c>
      <c r="B50960" s="1">
        <v>1.0877525005833399</v>
      </c>
    </row>
    <row r="50961" spans="1:2">
      <c r="A50961" s="1">
        <v>0.95491576950996804</v>
      </c>
      <c r="B50961" s="1">
        <v>1.4314726077970801</v>
      </c>
    </row>
    <row r="50962" spans="1:2">
      <c r="A50962" s="1">
        <v>0.18836776902435001</v>
      </c>
      <c r="B50962" s="1">
        <v>1.30425642055834</v>
      </c>
    </row>
    <row r="50963" spans="1:2">
      <c r="A50963" s="1">
        <v>0.50364195737894901</v>
      </c>
      <c r="B50963" s="1">
        <v>1.44102904062356</v>
      </c>
    </row>
    <row r="50964" spans="1:2">
      <c r="A50964" s="1">
        <v>0.87459610574601399</v>
      </c>
      <c r="B50964" s="1">
        <v>7.8061706351968296E-2</v>
      </c>
    </row>
    <row r="50965" spans="1:2">
      <c r="A50965" s="1">
        <v>0.47275397346155201</v>
      </c>
      <c r="B50965" s="1">
        <v>0.45156760539004998</v>
      </c>
    </row>
    <row r="50966" spans="1:2">
      <c r="A50966" s="1">
        <v>0.28360754699365098</v>
      </c>
      <c r="B50966" s="1">
        <v>0.95554425048792102</v>
      </c>
    </row>
    <row r="50967" spans="1:2">
      <c r="A50967" s="1">
        <v>3.8842221466556599</v>
      </c>
      <c r="B50967" s="1">
        <v>0.27081795098328998</v>
      </c>
    </row>
    <row r="50968" spans="1:2">
      <c r="A50968" s="1">
        <v>3.8345428171576299</v>
      </c>
      <c r="B50968" s="1">
        <v>-0.76163996852140103</v>
      </c>
    </row>
    <row r="50969" spans="1:2">
      <c r="A50969" s="1">
        <v>1.40017786523851</v>
      </c>
      <c r="B50969" s="1">
        <v>1.15934104202376</v>
      </c>
    </row>
    <row r="50970" spans="1:2">
      <c r="A50970" s="1">
        <v>0.233651286804202</v>
      </c>
      <c r="B50970" s="1">
        <v>1.028015075676</v>
      </c>
    </row>
    <row r="50971" spans="1:2">
      <c r="A50971" s="1">
        <v>0.29562322149683201</v>
      </c>
      <c r="B50971" s="1">
        <v>0.72372535492090595</v>
      </c>
    </row>
    <row r="50972" spans="1:2">
      <c r="A50972" s="1">
        <v>0.55035161574929803</v>
      </c>
      <c r="B50972" s="1">
        <v>2.1335266637914501</v>
      </c>
    </row>
    <row r="50973" spans="1:2">
      <c r="A50973" s="1">
        <v>0.373951823069265</v>
      </c>
      <c r="B50973" s="1">
        <v>1.6867883567397799</v>
      </c>
    </row>
    <row r="50974" spans="1:2">
      <c r="A50974" s="1">
        <v>4.0677340579420802</v>
      </c>
      <c r="B50974" s="1">
        <v>0.83447551360554795</v>
      </c>
    </row>
    <row r="50975" spans="1:2">
      <c r="A50975" s="1">
        <v>3.0045088928171002</v>
      </c>
      <c r="B50975" s="1">
        <v>-0.42610343197039402</v>
      </c>
    </row>
    <row r="50976" spans="1:2">
      <c r="A50976" s="1">
        <v>2.2931582937390099E-2</v>
      </c>
      <c r="B50976" s="1">
        <v>0.828890086706083</v>
      </c>
    </row>
    <row r="50977" spans="1:2">
      <c r="A50977" s="1">
        <v>1.1756200815020299</v>
      </c>
      <c r="B50977" s="1">
        <v>3.4995713365795198</v>
      </c>
    </row>
    <row r="50978" spans="1:2">
      <c r="A50978" s="1">
        <v>0.43071370995157199</v>
      </c>
      <c r="B50978" s="1">
        <v>1.7382964428704399</v>
      </c>
    </row>
    <row r="50979" spans="1:2">
      <c r="A50979" s="1">
        <v>0.209961913116778</v>
      </c>
      <c r="B50979" s="1">
        <v>2.61014191269624</v>
      </c>
    </row>
    <row r="50980" spans="1:2">
      <c r="A50980" s="1">
        <v>1.3583777764070899</v>
      </c>
      <c r="B50980" s="1">
        <v>1.5264319490495499</v>
      </c>
    </row>
    <row r="50981" spans="1:2">
      <c r="A50981" s="1">
        <v>0.171970506959022</v>
      </c>
      <c r="B50981" s="1">
        <v>1.7269254213331899</v>
      </c>
    </row>
    <row r="50982" spans="1:2">
      <c r="A50982" s="1">
        <v>0.60863464857123295</v>
      </c>
      <c r="B50982" s="1">
        <v>0.30229679033003298</v>
      </c>
    </row>
    <row r="50983" spans="1:2">
      <c r="A50983" s="1">
        <v>0.76550528269412599</v>
      </c>
      <c r="B50983" s="1">
        <v>0.46836709261498199</v>
      </c>
    </row>
    <row r="50984" spans="1:2">
      <c r="A50984" s="1">
        <v>0.94997114856228804</v>
      </c>
      <c r="B50984" s="1">
        <v>0.49780810622271798</v>
      </c>
    </row>
    <row r="50985" spans="1:2">
      <c r="A50985" s="1">
        <v>1.93894017848245</v>
      </c>
      <c r="B50985" s="1">
        <v>0.81281024703743798</v>
      </c>
    </row>
    <row r="50986" spans="1:2">
      <c r="A50986" s="1">
        <v>1.6577797677835</v>
      </c>
      <c r="B50986" s="1">
        <v>1.0209870482722201</v>
      </c>
    </row>
    <row r="50987" spans="1:2">
      <c r="A50987" s="1">
        <v>2.49403767089033</v>
      </c>
      <c r="B50987" s="1">
        <v>2.4303664133754901</v>
      </c>
    </row>
    <row r="50988" spans="1:2">
      <c r="A50988" s="1">
        <v>0.58307011965564803</v>
      </c>
      <c r="B50988" s="1">
        <v>1.1760181900631901</v>
      </c>
    </row>
    <row r="50989" spans="1:2">
      <c r="A50989" s="1">
        <v>0.52474871823269797</v>
      </c>
      <c r="B50989" s="1">
        <v>-0.35078150460833302</v>
      </c>
    </row>
    <row r="50990" spans="1:2">
      <c r="A50990" s="1">
        <v>3.5750796445067898</v>
      </c>
      <c r="B50990" s="1">
        <v>2.7270876684094301</v>
      </c>
    </row>
    <row r="50991" spans="1:2">
      <c r="A50991" s="1">
        <v>1.57168237734938</v>
      </c>
      <c r="B50991" s="1">
        <v>2.2733190344318399</v>
      </c>
    </row>
    <row r="50992" spans="1:2">
      <c r="A50992" s="1">
        <v>0.852407908802709</v>
      </c>
      <c r="B50992" s="1">
        <v>2.18074001428328</v>
      </c>
    </row>
    <row r="50993" spans="1:2">
      <c r="A50993" s="1">
        <v>0.26637430663671502</v>
      </c>
      <c r="B50993" s="1">
        <v>1.4818230608379299</v>
      </c>
    </row>
    <row r="50994" spans="1:2">
      <c r="A50994" s="1">
        <v>0.13647111994948699</v>
      </c>
      <c r="B50994" s="1">
        <v>6.2022179562702798E-2</v>
      </c>
    </row>
    <row r="50995" spans="1:2">
      <c r="A50995" s="1">
        <v>9.4792958248044207E-2</v>
      </c>
      <c r="B50995" s="1">
        <v>1.2092214119742699</v>
      </c>
    </row>
    <row r="50996" spans="1:2">
      <c r="A50996" s="1">
        <v>0.31503429058325899</v>
      </c>
      <c r="B50996" s="1">
        <v>1.89410057726715</v>
      </c>
    </row>
    <row r="50997" spans="1:2">
      <c r="A50997" s="1">
        <v>1.55121026395362</v>
      </c>
      <c r="B50997" s="1">
        <v>0.144881614827439</v>
      </c>
    </row>
    <row r="50998" spans="1:2">
      <c r="A50998" s="1">
        <v>0.42010683615743399</v>
      </c>
      <c r="B50998" s="1">
        <v>1.9150904538575599</v>
      </c>
    </row>
    <row r="50999" spans="1:2">
      <c r="A50999" s="1">
        <v>1.93173597818314</v>
      </c>
      <c r="B50999" s="1">
        <v>2.4273002303451401</v>
      </c>
    </row>
    <row r="51000" spans="1:2">
      <c r="A51000" s="1">
        <v>0.407686080488186</v>
      </c>
      <c r="B51000" s="1">
        <v>1.9983136262926899</v>
      </c>
    </row>
    <row r="51001" spans="1:2">
      <c r="A51001" s="1">
        <v>0.41773110317658202</v>
      </c>
      <c r="B51001" s="1">
        <v>0.45678139947102098</v>
      </c>
    </row>
    <row r="51002" spans="1:2">
      <c r="A51002" s="1">
        <v>0.90537462677219205</v>
      </c>
      <c r="B51002" s="1">
        <v>-0.142175301839469</v>
      </c>
    </row>
    <row r="51003" spans="1:2">
      <c r="A51003" s="1">
        <v>0.217422749019093</v>
      </c>
      <c r="B51003" s="1">
        <v>1.1813569808756901</v>
      </c>
    </row>
    <row r="51004" spans="1:2">
      <c r="A51004" s="1">
        <v>0.85003277218430395</v>
      </c>
      <c r="B51004" s="1">
        <v>0.38675954596130202</v>
      </c>
    </row>
    <row r="51005" spans="1:2">
      <c r="A51005" s="1">
        <v>0.56726604670005298</v>
      </c>
      <c r="B51005" s="1">
        <v>2.1920103074280899</v>
      </c>
    </row>
    <row r="51006" spans="1:2">
      <c r="A51006" s="1">
        <v>1.2898778635404899</v>
      </c>
      <c r="B51006" s="1">
        <v>0.15072994691109901</v>
      </c>
    </row>
    <row r="51007" spans="1:2">
      <c r="A51007" s="1">
        <v>9.6745901990899497E-2</v>
      </c>
      <c r="B51007" s="1">
        <v>1.3376421744522</v>
      </c>
    </row>
    <row r="51008" spans="1:2">
      <c r="A51008" s="1">
        <v>2.30052251811746</v>
      </c>
      <c r="B51008" s="1">
        <v>1.4448071174333601</v>
      </c>
    </row>
    <row r="51009" spans="1:2">
      <c r="A51009" s="1">
        <v>0.80872276178040203</v>
      </c>
      <c r="B51009" s="1">
        <v>0.73517083905709302</v>
      </c>
    </row>
    <row r="51010" spans="1:2">
      <c r="A51010" s="1">
        <v>2.0252539011002599</v>
      </c>
      <c r="B51010" s="1">
        <v>0.25262486051951</v>
      </c>
    </row>
    <row r="51011" spans="1:2">
      <c r="A51011" s="1">
        <v>1.15955104635923</v>
      </c>
      <c r="B51011" s="1">
        <v>0.75398972606634995</v>
      </c>
    </row>
    <row r="51012" spans="1:2">
      <c r="A51012" s="1">
        <v>0.345403181339768</v>
      </c>
      <c r="B51012" s="1">
        <v>0.29886106907019599</v>
      </c>
    </row>
    <row r="51013" spans="1:2">
      <c r="A51013" s="1">
        <v>2.06711496034626</v>
      </c>
      <c r="B51013" s="1">
        <v>-5.2991888853519704E-3</v>
      </c>
    </row>
    <row r="51014" spans="1:2">
      <c r="A51014" s="1">
        <v>0.94850615596611298</v>
      </c>
      <c r="B51014" s="1">
        <v>4.6537143149083297E-2</v>
      </c>
    </row>
    <row r="51015" spans="1:2">
      <c r="A51015" s="1">
        <v>0.36972479632015398</v>
      </c>
      <c r="B51015" s="1">
        <v>1.1318131312127899</v>
      </c>
    </row>
    <row r="51016" spans="1:2">
      <c r="A51016" s="1">
        <v>0.26434950837479998</v>
      </c>
      <c r="B51016" s="1">
        <v>0.120961553417861</v>
      </c>
    </row>
    <row r="51017" spans="1:2">
      <c r="A51017" s="1">
        <v>0.50707849340755295</v>
      </c>
      <c r="B51017" s="1">
        <v>1.2694587126129699</v>
      </c>
    </row>
    <row r="51018" spans="1:2">
      <c r="A51018" s="1">
        <v>0.40517205516326099</v>
      </c>
      <c r="B51018" s="1">
        <v>0.99046976586422797</v>
      </c>
    </row>
    <row r="51019" spans="1:2">
      <c r="A51019" s="1">
        <v>0.23446148367701899</v>
      </c>
      <c r="B51019" s="1">
        <v>0.66607499981867302</v>
      </c>
    </row>
    <row r="51020" spans="1:2">
      <c r="A51020" s="1">
        <v>0.73351827190766095</v>
      </c>
      <c r="B51020" s="1">
        <v>2.26005037585041</v>
      </c>
    </row>
    <row r="51021" spans="1:2">
      <c r="A51021" s="1">
        <v>2.0683991159426698E-3</v>
      </c>
      <c r="B51021" s="1">
        <v>-0.16140780671947599</v>
      </c>
    </row>
    <row r="51022" spans="1:2">
      <c r="A51022" s="1">
        <v>4.42500043229547E-2</v>
      </c>
      <c r="B51022" s="1">
        <v>0.11190534339040401</v>
      </c>
    </row>
    <row r="51023" spans="1:2">
      <c r="A51023" s="1">
        <v>6.3530555243106995E-2</v>
      </c>
      <c r="B51023" s="1">
        <v>-0.367200851277517</v>
      </c>
    </row>
    <row r="51024" spans="1:2">
      <c r="A51024" s="1">
        <v>3.3968577695427302</v>
      </c>
      <c r="B51024" s="1">
        <v>1.1949286242256001</v>
      </c>
    </row>
    <row r="51025" spans="1:2">
      <c r="A51025" s="1">
        <v>2.53743917662351</v>
      </c>
      <c r="B51025" s="1">
        <v>0.12594065214591399</v>
      </c>
    </row>
    <row r="51026" spans="1:2">
      <c r="A51026" s="1">
        <v>0.739291749012427</v>
      </c>
      <c r="B51026" s="1">
        <v>0.43473556075838499</v>
      </c>
    </row>
    <row r="51027" spans="1:2">
      <c r="A51027" s="1">
        <v>2.7434501350275999</v>
      </c>
      <c r="B51027" s="1">
        <v>2.1523505611189599</v>
      </c>
    </row>
    <row r="51028" spans="1:2">
      <c r="A51028" s="1">
        <v>0.54298962682670604</v>
      </c>
      <c r="B51028" s="1">
        <v>1.2051152867143899</v>
      </c>
    </row>
    <row r="51029" spans="1:2">
      <c r="A51029" s="1">
        <v>4.4285230515662102</v>
      </c>
      <c r="B51029" s="1">
        <v>0.780616858425209</v>
      </c>
    </row>
    <row r="51030" spans="1:2">
      <c r="A51030" s="1">
        <v>1.8002032644696699</v>
      </c>
      <c r="B51030" s="1">
        <v>1.8031335680807601</v>
      </c>
    </row>
    <row r="51031" spans="1:2">
      <c r="A51031" s="1">
        <v>1.8501703813011401</v>
      </c>
      <c r="B51031" s="1">
        <v>-0.27501368178334601</v>
      </c>
    </row>
    <row r="51032" spans="1:2">
      <c r="A51032" s="1">
        <v>0.26931258860393098</v>
      </c>
      <c r="B51032" s="1">
        <v>1.7727423565379401</v>
      </c>
    </row>
    <row r="51033" spans="1:2">
      <c r="A51033" s="1">
        <v>2.9381508762364801</v>
      </c>
      <c r="B51033" s="1">
        <v>2.173475923472</v>
      </c>
    </row>
    <row r="51034" spans="1:2">
      <c r="A51034" s="1">
        <v>1.7782482965155499</v>
      </c>
      <c r="B51034" s="1">
        <v>1.47250436826039</v>
      </c>
    </row>
    <row r="51035" spans="1:2">
      <c r="A51035" s="1">
        <v>1.6293610654792401</v>
      </c>
      <c r="B51035" s="1">
        <v>2.8222667020476502</v>
      </c>
    </row>
    <row r="51036" spans="1:2">
      <c r="A51036" s="1">
        <v>3.4703655141178E-3</v>
      </c>
      <c r="B51036" s="1">
        <v>1.1164774992493101</v>
      </c>
    </row>
    <row r="51037" spans="1:2">
      <c r="A51037" s="1">
        <v>2.34018455656566</v>
      </c>
      <c r="B51037" s="1">
        <v>1.30489823344376</v>
      </c>
    </row>
    <row r="51038" spans="1:2">
      <c r="A51038" s="1">
        <v>2.4626525372906398</v>
      </c>
      <c r="B51038" s="1">
        <v>0.81466499168943396</v>
      </c>
    </row>
    <row r="51039" spans="1:2">
      <c r="A51039" s="1">
        <v>1.7520900772398</v>
      </c>
      <c r="B51039" s="1">
        <v>1.6174937661818201</v>
      </c>
    </row>
    <row r="51040" spans="1:2">
      <c r="A51040" s="1">
        <v>0.43080893845852802</v>
      </c>
      <c r="B51040" s="1">
        <v>0.62634545803678299</v>
      </c>
    </row>
    <row r="51041" spans="1:2">
      <c r="A51041" s="1">
        <v>0.30884663576331201</v>
      </c>
      <c r="B51041" s="1">
        <v>1.41032024770239</v>
      </c>
    </row>
    <row r="51042" spans="1:2">
      <c r="A51042" s="1">
        <v>0.16582749690628101</v>
      </c>
      <c r="B51042" s="1">
        <v>0.90999717056672202</v>
      </c>
    </row>
    <row r="51043" spans="1:2">
      <c r="A51043" s="1">
        <v>0.54025898002074402</v>
      </c>
      <c r="B51043" s="1">
        <v>1.9396965326375899</v>
      </c>
    </row>
    <row r="51044" spans="1:2">
      <c r="A51044" s="1">
        <v>1.12739223538791</v>
      </c>
      <c r="B51044" s="1">
        <v>0.122470200400287</v>
      </c>
    </row>
    <row r="51045" spans="1:2">
      <c r="A51045" s="1">
        <v>1.29225612771108E-2</v>
      </c>
      <c r="B51045" s="1">
        <v>2.3707985276986099</v>
      </c>
    </row>
    <row r="51046" spans="1:2">
      <c r="A51046" s="1">
        <v>0.89901763249369404</v>
      </c>
      <c r="B51046" s="1">
        <v>1.03408001887846</v>
      </c>
    </row>
    <row r="51047" spans="1:2">
      <c r="A51047" s="1">
        <v>0.28894888508427702</v>
      </c>
      <c r="B51047" s="1">
        <v>1.4224383468656501</v>
      </c>
    </row>
    <row r="51048" spans="1:2">
      <c r="A51048" s="1">
        <v>1.06880054095097</v>
      </c>
      <c r="B51048" s="1">
        <v>-0.59926677251507199</v>
      </c>
    </row>
    <row r="51049" spans="1:2">
      <c r="A51049" s="1">
        <v>0.887018481058377</v>
      </c>
      <c r="B51049" s="1">
        <v>0.66787934346552202</v>
      </c>
    </row>
    <row r="51050" spans="1:2">
      <c r="A51050" s="1">
        <v>0.42507770925572202</v>
      </c>
      <c r="B51050" s="1">
        <v>0.50615683012738799</v>
      </c>
    </row>
    <row r="51051" spans="1:2">
      <c r="A51051" s="1">
        <v>3.2559914630248502E-2</v>
      </c>
      <c r="B51051" s="1">
        <v>1.59985577697209</v>
      </c>
    </row>
    <row r="51052" spans="1:2">
      <c r="A51052" s="1">
        <v>3.1386765187221902E-2</v>
      </c>
      <c r="B51052" s="1">
        <v>0.65737439571711198</v>
      </c>
    </row>
    <row r="51053" spans="1:2">
      <c r="A51053" s="1">
        <v>0.19344767247615899</v>
      </c>
      <c r="B51053" s="1">
        <v>0.37655560814856298</v>
      </c>
    </row>
    <row r="51054" spans="1:2">
      <c r="A51054" s="1">
        <v>3.48675335283101</v>
      </c>
      <c r="B51054" s="1">
        <v>1.6889090014544099</v>
      </c>
    </row>
    <row r="51055" spans="1:2">
      <c r="A51055" s="1">
        <v>0.24118670709784201</v>
      </c>
      <c r="B51055" s="1">
        <v>-8.3996904974605199E-2</v>
      </c>
    </row>
    <row r="51056" spans="1:2">
      <c r="A51056" s="1">
        <v>0.20671188714701499</v>
      </c>
      <c r="B51056" s="1">
        <v>1.1879061999467899</v>
      </c>
    </row>
    <row r="51057" spans="1:2">
      <c r="A51057" s="1">
        <v>0.39283671529507003</v>
      </c>
      <c r="B51057" s="1">
        <v>3.1255419919901799</v>
      </c>
    </row>
    <row r="51058" spans="1:2">
      <c r="A51058" s="1">
        <v>0.49717975613974003</v>
      </c>
      <c r="B51058" s="1">
        <v>0.84958659074758303</v>
      </c>
    </row>
    <row r="51059" spans="1:2">
      <c r="A51059" s="1">
        <v>1.14018888458761</v>
      </c>
      <c r="B51059" s="1">
        <v>-0.157533753752884</v>
      </c>
    </row>
    <row r="51060" spans="1:2">
      <c r="A51060" s="1">
        <v>2.4674288871047598</v>
      </c>
      <c r="B51060" s="1">
        <v>2.0014804416273599</v>
      </c>
    </row>
    <row r="51061" spans="1:2">
      <c r="A51061" s="1">
        <v>1.07206516553634</v>
      </c>
      <c r="B51061" s="1">
        <v>0.37129028312031997</v>
      </c>
    </row>
    <row r="51062" spans="1:2">
      <c r="A51062" s="1">
        <v>2.1458763410636799</v>
      </c>
      <c r="B51062" s="1">
        <v>2.40607347589052</v>
      </c>
    </row>
    <row r="51063" spans="1:2">
      <c r="A51063" s="1">
        <v>0.69474039238194596</v>
      </c>
      <c r="B51063" s="1">
        <v>1.37938915764573</v>
      </c>
    </row>
    <row r="51064" spans="1:2">
      <c r="A51064" s="1">
        <v>0.43706897614023799</v>
      </c>
      <c r="B51064" s="1">
        <v>3.0116598875496599</v>
      </c>
    </row>
    <row r="51065" spans="1:2">
      <c r="A51065" s="1">
        <v>0.42008103958068799</v>
      </c>
      <c r="B51065" s="1">
        <v>2.8976891306682599</v>
      </c>
    </row>
    <row r="51066" spans="1:2">
      <c r="A51066" s="1">
        <v>0.36664798896463102</v>
      </c>
      <c r="B51066" s="1">
        <v>1.5327261409094499</v>
      </c>
    </row>
    <row r="51067" spans="1:2">
      <c r="A51067" s="1">
        <v>2.6037919478833198E-2</v>
      </c>
      <c r="B51067" s="1">
        <v>-2.36245775340609E-2</v>
      </c>
    </row>
    <row r="51068" spans="1:2">
      <c r="A51068" s="1">
        <v>1.9065203042266201</v>
      </c>
      <c r="B51068" s="1">
        <v>-1.3433904120740701</v>
      </c>
    </row>
    <row r="51069" spans="1:2">
      <c r="A51069" s="1">
        <v>1.04965147665164</v>
      </c>
      <c r="B51069" s="1">
        <v>1.4206264895448799</v>
      </c>
    </row>
    <row r="51070" spans="1:2">
      <c r="A51070" s="1">
        <v>1.40013585226807</v>
      </c>
      <c r="B51070" s="1">
        <v>2.6051361568473701</v>
      </c>
    </row>
    <row r="51071" spans="1:2">
      <c r="A51071" s="1">
        <v>0.22984920068318199</v>
      </c>
      <c r="B51071" s="1">
        <v>1.3356268323026499</v>
      </c>
    </row>
    <row r="51072" spans="1:2">
      <c r="A51072" s="1">
        <v>1.5381710953439799E-2</v>
      </c>
      <c r="B51072" s="1">
        <v>1.5806427465227699</v>
      </c>
    </row>
    <row r="51073" spans="1:2">
      <c r="A51073" s="1">
        <v>0.69069437500312103</v>
      </c>
      <c r="B51073" s="1">
        <v>0.81381465671893605</v>
      </c>
    </row>
    <row r="51074" spans="1:2">
      <c r="A51074" s="1">
        <v>0.348846501422935</v>
      </c>
      <c r="B51074" s="1">
        <v>1.39364173710596</v>
      </c>
    </row>
    <row r="51075" spans="1:2">
      <c r="A51075" s="1">
        <v>1.38504059142153</v>
      </c>
      <c r="B51075" s="1">
        <v>2.8616748037192301</v>
      </c>
    </row>
    <row r="51076" spans="1:2">
      <c r="A51076" s="1">
        <v>1.4979042035736501</v>
      </c>
      <c r="B51076" s="1">
        <v>0.61408719549295898</v>
      </c>
    </row>
    <row r="51077" spans="1:2">
      <c r="A51077" s="1">
        <v>2.06675376984724</v>
      </c>
      <c r="B51077" s="1">
        <v>2.36189244128968</v>
      </c>
    </row>
    <row r="51078" spans="1:2">
      <c r="A51078" s="1">
        <v>2.83923929574629E-2</v>
      </c>
      <c r="B51078" s="1">
        <v>0.850512889899255</v>
      </c>
    </row>
    <row r="51079" spans="1:2">
      <c r="A51079" s="1">
        <v>0.26171225257627501</v>
      </c>
      <c r="B51079" s="1">
        <v>0.83000601347009895</v>
      </c>
    </row>
    <row r="51080" spans="1:2">
      <c r="A51080" s="1">
        <v>9.7277786480659906E-2</v>
      </c>
      <c r="B51080" s="1">
        <v>2.3128885542894699</v>
      </c>
    </row>
    <row r="51081" spans="1:2">
      <c r="A51081" s="1">
        <v>0.226405413925965</v>
      </c>
      <c r="B51081" s="1">
        <v>0.13054650052400099</v>
      </c>
    </row>
    <row r="51082" spans="1:2">
      <c r="A51082" s="1">
        <v>0.52722130231287401</v>
      </c>
      <c r="B51082" s="1">
        <v>0.97668467322358399</v>
      </c>
    </row>
    <row r="51083" spans="1:2">
      <c r="A51083" s="1">
        <v>2.6460890872294298</v>
      </c>
      <c r="B51083" s="1">
        <v>-2.8673964922695701E-2</v>
      </c>
    </row>
    <row r="51084" spans="1:2">
      <c r="A51084" s="1">
        <v>4.7637894649393303E-2</v>
      </c>
      <c r="B51084" s="1">
        <v>1.2313192769361201</v>
      </c>
    </row>
    <row r="51085" spans="1:2">
      <c r="A51085" s="1">
        <v>1.19308565136936</v>
      </c>
      <c r="B51085" s="1">
        <v>1.5656853932688699</v>
      </c>
    </row>
    <row r="51086" spans="1:2">
      <c r="A51086" s="1">
        <v>0.15456416500012499</v>
      </c>
      <c r="B51086" s="1">
        <v>0.99855590497907598</v>
      </c>
    </row>
    <row r="51087" spans="1:2">
      <c r="A51087" s="1">
        <v>0.30463612264543699</v>
      </c>
      <c r="B51087" s="1">
        <v>1.2860971125455301</v>
      </c>
    </row>
    <row r="51088" spans="1:2">
      <c r="A51088" s="1">
        <v>0.974045504829122</v>
      </c>
      <c r="B51088" s="1">
        <v>-1.26512832938244</v>
      </c>
    </row>
    <row r="51089" spans="1:2">
      <c r="A51089" s="1">
        <v>0.94113832390259</v>
      </c>
      <c r="B51089" s="1">
        <v>0.72664578163089599</v>
      </c>
    </row>
    <row r="51090" spans="1:2">
      <c r="A51090" s="1">
        <v>0.64639027167918806</v>
      </c>
      <c r="B51090" s="1">
        <v>1.96058324720968</v>
      </c>
    </row>
    <row r="51091" spans="1:2">
      <c r="A51091" s="1">
        <v>0.83936663747059903</v>
      </c>
      <c r="B51091" s="1">
        <v>-0.74228971244233199</v>
      </c>
    </row>
    <row r="51092" spans="1:2">
      <c r="A51092" s="1">
        <v>0.73739665286217004</v>
      </c>
      <c r="B51092" s="1">
        <v>0.48744110877664998</v>
      </c>
    </row>
    <row r="51093" spans="1:2">
      <c r="A51093" s="1">
        <v>2.9149016761169202</v>
      </c>
      <c r="B51093" s="1">
        <v>1.0436838124982399</v>
      </c>
    </row>
    <row r="51094" spans="1:2">
      <c r="A51094" s="1">
        <v>0.27935960508823798</v>
      </c>
      <c r="B51094" s="1">
        <v>2.1494257168719502</v>
      </c>
    </row>
    <row r="51095" spans="1:2">
      <c r="A51095" s="1">
        <v>9.5695347609538101E-2</v>
      </c>
      <c r="B51095" s="1">
        <v>0.57804638278966303</v>
      </c>
    </row>
    <row r="51096" spans="1:2">
      <c r="A51096" s="1">
        <v>0.486163879258181</v>
      </c>
      <c r="B51096" s="1">
        <v>0.91573191562899103</v>
      </c>
    </row>
    <row r="51097" spans="1:2">
      <c r="A51097" s="1">
        <v>2.85328383591815</v>
      </c>
      <c r="B51097" s="1">
        <v>0.75383318545270905</v>
      </c>
    </row>
    <row r="51098" spans="1:2">
      <c r="A51098" s="1">
        <v>0.78893345002654103</v>
      </c>
      <c r="B51098" s="1">
        <v>1.39084921085541</v>
      </c>
    </row>
    <row r="51099" spans="1:2">
      <c r="A51099" s="1">
        <v>0.311110168955473</v>
      </c>
      <c r="B51099" s="1">
        <v>-0.26133240715984102</v>
      </c>
    </row>
    <row r="51100" spans="1:2">
      <c r="A51100" s="1">
        <v>2.9501467281134799E-3</v>
      </c>
      <c r="B51100" s="1">
        <v>2.8999455985865898</v>
      </c>
    </row>
    <row r="51101" spans="1:2">
      <c r="A51101" s="1">
        <v>0.824868474291096</v>
      </c>
      <c r="B51101" s="1">
        <v>0.30515563614174401</v>
      </c>
    </row>
    <row r="51102" spans="1:2">
      <c r="A51102" s="1">
        <v>0.15128491151844201</v>
      </c>
      <c r="B51102" s="1">
        <v>2.70605495391148</v>
      </c>
    </row>
    <row r="51103" spans="1:2">
      <c r="A51103" s="1">
        <v>8.9659700926651695E-2</v>
      </c>
      <c r="B51103" s="1">
        <v>1.1508539094696399</v>
      </c>
    </row>
    <row r="51104" spans="1:2">
      <c r="A51104" s="1">
        <v>6.6582885760538002E-2</v>
      </c>
      <c r="B51104" s="1">
        <v>1.0781523292497199</v>
      </c>
    </row>
    <row r="51105" spans="1:2">
      <c r="A51105" s="1">
        <v>0.81108360691954595</v>
      </c>
      <c r="B51105" s="1">
        <v>1.1307205111859899</v>
      </c>
    </row>
    <row r="51106" spans="1:2">
      <c r="A51106" s="1">
        <v>0.60848843329455105</v>
      </c>
      <c r="B51106" s="1">
        <v>3.1259643909628099</v>
      </c>
    </row>
    <row r="51107" spans="1:2">
      <c r="A51107" s="1">
        <v>0.72368738232266705</v>
      </c>
      <c r="B51107" s="1">
        <v>0.83367337829961996</v>
      </c>
    </row>
    <row r="51108" spans="1:2">
      <c r="A51108" s="1">
        <v>1.0737651349555899</v>
      </c>
      <c r="B51108" s="1">
        <v>1.57166218536071</v>
      </c>
    </row>
    <row r="51109" spans="1:2">
      <c r="A51109" s="1">
        <v>0.138386757936724</v>
      </c>
      <c r="B51109" s="1">
        <v>0.90543203641917602</v>
      </c>
    </row>
    <row r="51110" spans="1:2">
      <c r="A51110" s="1">
        <v>1.33763239559365</v>
      </c>
      <c r="B51110" s="1">
        <v>0.58587962517361103</v>
      </c>
    </row>
    <row r="51111" spans="1:2">
      <c r="A51111" s="1">
        <v>0.370087742910988</v>
      </c>
      <c r="B51111" s="1">
        <v>0.47513513296807502</v>
      </c>
    </row>
    <row r="51112" spans="1:2">
      <c r="A51112" s="1">
        <v>1.6878551471154799</v>
      </c>
      <c r="B51112" s="1">
        <v>2.2464367447214899</v>
      </c>
    </row>
    <row r="51113" spans="1:2">
      <c r="A51113" s="1">
        <v>0.215258677233542</v>
      </c>
      <c r="B51113" s="1">
        <v>9.1147148688703397E-2</v>
      </c>
    </row>
    <row r="51114" spans="1:2">
      <c r="A51114" s="1">
        <v>0.85437018575066004</v>
      </c>
      <c r="B51114" s="1">
        <v>0.155093973623839</v>
      </c>
    </row>
    <row r="51115" spans="1:2">
      <c r="A51115" s="1">
        <v>0.43424913900328499</v>
      </c>
      <c r="B51115" s="1">
        <v>1.4220926465583701</v>
      </c>
    </row>
    <row r="51116" spans="1:2">
      <c r="A51116" s="1">
        <v>0.48989438408414898</v>
      </c>
      <c r="B51116" s="1">
        <v>0.64272535107872897</v>
      </c>
    </row>
    <row r="51117" spans="1:2">
      <c r="A51117" s="1">
        <v>0.45890538569304501</v>
      </c>
      <c r="B51117" s="1">
        <v>0.45656936263900799</v>
      </c>
    </row>
    <row r="51118" spans="1:2">
      <c r="A51118" s="1">
        <v>0.52383812099884997</v>
      </c>
      <c r="B51118" s="1">
        <v>9.6164238031430593E-2</v>
      </c>
    </row>
    <row r="51119" spans="1:2">
      <c r="A51119" s="1">
        <v>2.02058940745433</v>
      </c>
      <c r="B51119" s="1">
        <v>0.59455301849681896</v>
      </c>
    </row>
    <row r="51120" spans="1:2">
      <c r="A51120" s="1">
        <v>1.4924292200713201</v>
      </c>
      <c r="B51120" s="1">
        <v>1.1438063012077699</v>
      </c>
    </row>
    <row r="51121" spans="1:2">
      <c r="A51121" s="1">
        <v>0.130043083197528</v>
      </c>
      <c r="B51121" s="1">
        <v>0.52169151177981998</v>
      </c>
    </row>
    <row r="51122" spans="1:2">
      <c r="A51122" s="1">
        <v>0.43348599765971002</v>
      </c>
      <c r="B51122" s="1">
        <v>0.26472226782644598</v>
      </c>
    </row>
    <row r="51123" spans="1:2">
      <c r="A51123" s="1">
        <v>0.316029170592808</v>
      </c>
      <c r="B51123" s="1">
        <v>0.72824272906408904</v>
      </c>
    </row>
    <row r="51124" spans="1:2">
      <c r="A51124" s="1">
        <v>1.54172350770999</v>
      </c>
      <c r="B51124" s="1">
        <v>1.9010142149323701</v>
      </c>
    </row>
    <row r="51125" spans="1:2">
      <c r="A51125" s="1">
        <v>0.86055992475670595</v>
      </c>
      <c r="B51125" s="1">
        <v>0.93251658602661802</v>
      </c>
    </row>
    <row r="51126" spans="1:2">
      <c r="A51126" s="1">
        <v>1.7071186194185399</v>
      </c>
      <c r="B51126" s="1">
        <v>0.178746287630241</v>
      </c>
    </row>
    <row r="51127" spans="1:2">
      <c r="A51127" s="1">
        <v>0.452082435119254</v>
      </c>
      <c r="B51127" s="1">
        <v>0.18053817619475401</v>
      </c>
    </row>
    <row r="51128" spans="1:2">
      <c r="A51128" s="1">
        <v>1.3326991152062999</v>
      </c>
      <c r="B51128" s="1">
        <v>1.6190084367817601</v>
      </c>
    </row>
    <row r="51129" spans="1:2">
      <c r="A51129" s="1">
        <v>2.3268480547914701</v>
      </c>
      <c r="B51129" s="1">
        <v>1.16488803103755</v>
      </c>
    </row>
    <row r="51130" spans="1:2">
      <c r="A51130" s="1">
        <v>0.38991140337682201</v>
      </c>
      <c r="B51130" s="1">
        <v>2.0569442644309501</v>
      </c>
    </row>
    <row r="51131" spans="1:2">
      <c r="A51131" s="1">
        <v>0.39461773745752399</v>
      </c>
      <c r="B51131" s="1">
        <v>-1.30381932990036</v>
      </c>
    </row>
    <row r="51132" spans="1:2">
      <c r="A51132" s="1">
        <v>0.99632317602105802</v>
      </c>
      <c r="B51132" s="1">
        <v>2.6711894000143701</v>
      </c>
    </row>
    <row r="51133" spans="1:2">
      <c r="A51133" s="1">
        <v>1.4855580598596501</v>
      </c>
      <c r="B51133" s="1">
        <v>1.0209082045803399</v>
      </c>
    </row>
    <row r="51134" spans="1:2">
      <c r="A51134" s="1">
        <v>1.8235643531498699E-2</v>
      </c>
      <c r="B51134" s="1">
        <v>-0.57462317839350896</v>
      </c>
    </row>
    <row r="51135" spans="1:2">
      <c r="A51135" s="1">
        <v>2.39821523640784</v>
      </c>
      <c r="B51135" s="1">
        <v>2.1160768087742698</v>
      </c>
    </row>
    <row r="51136" spans="1:2">
      <c r="A51136" s="1">
        <v>1.1727198745910901</v>
      </c>
      <c r="B51136" s="1">
        <v>-1.0318201345575599</v>
      </c>
    </row>
    <row r="51137" spans="1:2">
      <c r="A51137" s="1">
        <v>0.84474823711533797</v>
      </c>
      <c r="B51137" s="1">
        <v>3.1182221534903598</v>
      </c>
    </row>
    <row r="51138" spans="1:2">
      <c r="A51138" s="1">
        <v>0.755806531459145</v>
      </c>
      <c r="B51138" s="1">
        <v>1.12789210904142</v>
      </c>
    </row>
    <row r="51139" spans="1:2">
      <c r="A51139" s="1">
        <v>1.95598648182069</v>
      </c>
      <c r="B51139" s="1">
        <v>0.13634412753391301</v>
      </c>
    </row>
    <row r="51140" spans="1:2">
      <c r="A51140" s="1">
        <v>0.74852191701359105</v>
      </c>
      <c r="B51140" s="1">
        <v>1.50430950660622</v>
      </c>
    </row>
    <row r="51141" spans="1:2">
      <c r="A51141" s="1">
        <v>0.184871483342822</v>
      </c>
      <c r="B51141" s="1">
        <v>-1.1351853995061301</v>
      </c>
    </row>
    <row r="51142" spans="1:2">
      <c r="A51142" s="1">
        <v>2.0172692290830101</v>
      </c>
      <c r="B51142" s="1">
        <v>0.88411097726012999</v>
      </c>
    </row>
    <row r="51143" spans="1:2">
      <c r="A51143" s="1">
        <v>1.1347376366758599</v>
      </c>
      <c r="B51143" s="1">
        <v>-0.56521965958265896</v>
      </c>
    </row>
    <row r="51144" spans="1:2">
      <c r="A51144" s="1">
        <v>0.16858391584815399</v>
      </c>
      <c r="B51144" s="1">
        <v>2.0882872209557699</v>
      </c>
    </row>
    <row r="51145" spans="1:2">
      <c r="A51145" s="1">
        <v>0.41286236846428498</v>
      </c>
      <c r="B51145" s="1">
        <v>2.3153660522718802</v>
      </c>
    </row>
    <row r="51146" spans="1:2">
      <c r="A51146" s="1">
        <v>1.46467771882912</v>
      </c>
      <c r="B51146" s="1">
        <v>2.8743013267853699</v>
      </c>
    </row>
    <row r="51147" spans="1:2">
      <c r="A51147" s="1">
        <v>1.12128112230729E-2</v>
      </c>
      <c r="B51147" s="1">
        <v>2.36813916868156</v>
      </c>
    </row>
    <row r="51148" spans="1:2">
      <c r="A51148" s="1">
        <v>0.211284003146366</v>
      </c>
      <c r="B51148" s="1">
        <v>0.54492059231479295</v>
      </c>
    </row>
    <row r="51149" spans="1:2">
      <c r="A51149" s="1">
        <v>1.3181949880038999</v>
      </c>
      <c r="B51149" s="1">
        <v>2.64346996899932</v>
      </c>
    </row>
    <row r="51150" spans="1:2">
      <c r="A51150" s="1">
        <v>0.39181768162610803</v>
      </c>
      <c r="B51150" s="1">
        <v>2.4908432611901699</v>
      </c>
    </row>
    <row r="51151" spans="1:2">
      <c r="A51151" s="1">
        <v>1.73051627929278</v>
      </c>
      <c r="B51151" s="1">
        <v>-1.1898559658704899E-2</v>
      </c>
    </row>
    <row r="51152" spans="1:2">
      <c r="A51152" s="1">
        <v>1.1466720458849999</v>
      </c>
      <c r="B51152" s="1">
        <v>0.76709742996765296</v>
      </c>
    </row>
    <row r="51153" spans="1:2">
      <c r="A51153" s="1">
        <v>1.85170757166611</v>
      </c>
      <c r="B51153" s="1">
        <v>2.40619100996678</v>
      </c>
    </row>
    <row r="51154" spans="1:2">
      <c r="A51154" s="1">
        <v>0.54113727168186998</v>
      </c>
      <c r="B51154" s="1">
        <v>1.18583494828046</v>
      </c>
    </row>
    <row r="51155" spans="1:2">
      <c r="A51155" s="1">
        <v>0.30590104976584498</v>
      </c>
      <c r="B51155" s="1">
        <v>0.809306055192478</v>
      </c>
    </row>
    <row r="51156" spans="1:2">
      <c r="A51156" s="1">
        <v>0.45723828882478701</v>
      </c>
      <c r="B51156" s="1">
        <v>0.65378013613354102</v>
      </c>
    </row>
    <row r="51157" spans="1:2">
      <c r="A51157" s="1">
        <v>0.36897153367305502</v>
      </c>
      <c r="B51157" s="1">
        <v>0.73775184005591699</v>
      </c>
    </row>
    <row r="51158" spans="1:2">
      <c r="A51158" s="1">
        <v>2.6385188212337498</v>
      </c>
      <c r="B51158" s="1">
        <v>2.2946691547607898</v>
      </c>
    </row>
    <row r="51159" spans="1:2">
      <c r="A51159" s="1">
        <v>0.256782200208027</v>
      </c>
      <c r="B51159" s="1">
        <v>1.1438609503550701</v>
      </c>
    </row>
    <row r="51160" spans="1:2">
      <c r="A51160" s="1">
        <v>1.44294409078106</v>
      </c>
      <c r="B51160" s="1">
        <v>1.56891115458735</v>
      </c>
    </row>
    <row r="51161" spans="1:2">
      <c r="A51161" s="1">
        <v>0.76926481061001994</v>
      </c>
      <c r="B51161" s="1">
        <v>-0.46625866245419001</v>
      </c>
    </row>
    <row r="51162" spans="1:2">
      <c r="A51162" s="1">
        <v>2.3836418681292599</v>
      </c>
      <c r="B51162" s="1">
        <v>-0.554555564849465</v>
      </c>
    </row>
    <row r="51163" spans="1:2">
      <c r="A51163" s="1">
        <v>2.10492717061465</v>
      </c>
      <c r="B51163" s="1">
        <v>1.57401281376638</v>
      </c>
    </row>
    <row r="51164" spans="1:2">
      <c r="A51164" s="1">
        <v>0.53405128911033695</v>
      </c>
      <c r="B51164" s="1">
        <v>1.5168525045080701</v>
      </c>
    </row>
    <row r="51165" spans="1:2">
      <c r="A51165" s="1">
        <v>1.7505731641837401</v>
      </c>
      <c r="B51165" s="1">
        <v>0.443693876556563</v>
      </c>
    </row>
    <row r="51166" spans="1:2">
      <c r="A51166" s="1">
        <v>1.2096021786608699</v>
      </c>
      <c r="B51166" s="1">
        <v>-4.2181475336856997E-2</v>
      </c>
    </row>
    <row r="51167" spans="1:2">
      <c r="A51167" s="1">
        <v>0.27799986444150998</v>
      </c>
      <c r="B51167" s="1">
        <v>1.6060155244543901</v>
      </c>
    </row>
    <row r="51168" spans="1:2">
      <c r="A51168" s="1">
        <v>4.4174230022985699E-2</v>
      </c>
      <c r="B51168" s="1">
        <v>1.6913653745943</v>
      </c>
    </row>
    <row r="51169" spans="1:2">
      <c r="A51169" s="1">
        <v>0.34488622605383901</v>
      </c>
      <c r="B51169" s="1">
        <v>0.70548370737689403</v>
      </c>
    </row>
    <row r="51170" spans="1:2">
      <c r="A51170" s="1">
        <v>0.32066246478947202</v>
      </c>
      <c r="B51170" s="1">
        <v>1.6389768545560699</v>
      </c>
    </row>
    <row r="51171" spans="1:2">
      <c r="A51171" s="1">
        <v>0.33706596067876599</v>
      </c>
      <c r="B51171" s="1">
        <v>1.29624273222953</v>
      </c>
    </row>
    <row r="51172" spans="1:2">
      <c r="A51172" s="1">
        <v>0.24029246451750899</v>
      </c>
      <c r="B51172" s="1">
        <v>1.66445033093122</v>
      </c>
    </row>
    <row r="51173" spans="1:2">
      <c r="A51173" s="1">
        <v>0.853238134779575</v>
      </c>
      <c r="B51173" s="1">
        <v>0.48183836394222002</v>
      </c>
    </row>
    <row r="51174" spans="1:2">
      <c r="A51174" s="1">
        <v>0.99802816338460798</v>
      </c>
      <c r="B51174" s="1">
        <v>0.18602423756090899</v>
      </c>
    </row>
    <row r="51175" spans="1:2">
      <c r="A51175" s="1">
        <v>1.13618642335449</v>
      </c>
      <c r="B51175" s="1">
        <v>-0.53515593885106705</v>
      </c>
    </row>
    <row r="51176" spans="1:2">
      <c r="A51176" s="1">
        <v>0.56844525925883105</v>
      </c>
      <c r="B51176" s="1">
        <v>2.1712510487622101</v>
      </c>
    </row>
    <row r="51177" spans="1:2">
      <c r="A51177" s="1">
        <v>7.9408809563990407E-2</v>
      </c>
      <c r="B51177" s="1">
        <v>1.18541021107022</v>
      </c>
    </row>
    <row r="51178" spans="1:2">
      <c r="A51178" s="1">
        <v>1.5264568806577501</v>
      </c>
      <c r="B51178" s="1">
        <v>0.58342671373073296</v>
      </c>
    </row>
    <row r="51179" spans="1:2">
      <c r="A51179" s="1">
        <v>3.0597591369858498E-2</v>
      </c>
      <c r="B51179" s="1">
        <v>2.94416535609311</v>
      </c>
    </row>
    <row r="51180" spans="1:2">
      <c r="A51180" s="1">
        <v>0.38082614277177501</v>
      </c>
      <c r="B51180" s="1">
        <v>1.13275067912526</v>
      </c>
    </row>
    <row r="51181" spans="1:2">
      <c r="A51181" s="1">
        <v>1.50606144631993</v>
      </c>
      <c r="B51181" s="1">
        <v>1.4179831974723101</v>
      </c>
    </row>
    <row r="51182" spans="1:2">
      <c r="A51182" s="1">
        <v>0.25214926674604199</v>
      </c>
      <c r="B51182" s="1">
        <v>-0.17879258469558901</v>
      </c>
    </row>
    <row r="51183" spans="1:2">
      <c r="A51183" s="1">
        <v>1.77163229829819</v>
      </c>
      <c r="B51183" s="1">
        <v>-1.3150960335526201</v>
      </c>
    </row>
    <row r="51184" spans="1:2">
      <c r="A51184" s="1">
        <v>1.9949186937854701E-2</v>
      </c>
      <c r="B51184" s="1">
        <v>0.94612495693920096</v>
      </c>
    </row>
    <row r="51185" spans="1:2">
      <c r="A51185" s="1">
        <v>0.35903887757298703</v>
      </c>
      <c r="B51185" s="1">
        <v>0.61442657028034597</v>
      </c>
    </row>
    <row r="51186" spans="1:2">
      <c r="A51186" s="1">
        <v>0.38978738006826702</v>
      </c>
      <c r="B51186" s="1">
        <v>1.22919417317839</v>
      </c>
    </row>
    <row r="51187" spans="1:2">
      <c r="A51187" s="1">
        <v>1.2553791655483499</v>
      </c>
      <c r="B51187" s="1">
        <v>0.141974654477493</v>
      </c>
    </row>
    <row r="51188" spans="1:2">
      <c r="A51188" s="1">
        <v>0.67798573054352096</v>
      </c>
      <c r="B51188" s="1">
        <v>3.4333782919365299</v>
      </c>
    </row>
    <row r="51189" spans="1:2">
      <c r="A51189" s="1">
        <v>3.5660381022084802</v>
      </c>
      <c r="B51189" s="1">
        <v>0.35113184926896601</v>
      </c>
    </row>
    <row r="51190" spans="1:2">
      <c r="A51190" s="1">
        <v>0.44323724035821399</v>
      </c>
      <c r="B51190" s="1">
        <v>1.02056380302236</v>
      </c>
    </row>
    <row r="51191" spans="1:2">
      <c r="A51191" s="1">
        <v>1.41662482326567</v>
      </c>
      <c r="B51191" s="1">
        <v>0.62396336793404406</v>
      </c>
    </row>
    <row r="51192" spans="1:2">
      <c r="A51192" s="1">
        <v>7.9682735919425804E-2</v>
      </c>
      <c r="B51192" s="1">
        <v>1.47019052074464</v>
      </c>
    </row>
    <row r="51193" spans="1:2">
      <c r="A51193" s="1">
        <v>0.76200585744415394</v>
      </c>
      <c r="B51193" s="1">
        <v>2.2092890759942798</v>
      </c>
    </row>
    <row r="51194" spans="1:2">
      <c r="A51194" s="1">
        <v>0.32373724817495603</v>
      </c>
      <c r="B51194" s="1">
        <v>0.44909622144946998</v>
      </c>
    </row>
    <row r="51195" spans="1:2">
      <c r="A51195" s="1">
        <v>0.79203049017592198</v>
      </c>
      <c r="B51195" s="1">
        <v>1.9303975244409699</v>
      </c>
    </row>
    <row r="51196" spans="1:2">
      <c r="A51196" s="1">
        <v>0.54952949841999699</v>
      </c>
      <c r="B51196" s="1">
        <v>0.82397105175197705</v>
      </c>
    </row>
    <row r="51197" spans="1:2">
      <c r="A51197" s="1">
        <v>0.19117997007708701</v>
      </c>
      <c r="B51197" s="1">
        <v>1.1443837582434999</v>
      </c>
    </row>
    <row r="51198" spans="1:2">
      <c r="A51198" s="1">
        <v>2.1033756139174802</v>
      </c>
      <c r="B51198" s="1">
        <v>-0.64893157464981499</v>
      </c>
    </row>
    <row r="51199" spans="1:2">
      <c r="A51199" s="1">
        <v>1.00899517170786</v>
      </c>
      <c r="B51199" s="1">
        <v>0.190822720342954</v>
      </c>
    </row>
    <row r="51200" spans="1:2">
      <c r="A51200" s="1">
        <v>1.2147035149821701</v>
      </c>
      <c r="B51200" s="1">
        <v>1.35693842448469</v>
      </c>
    </row>
    <row r="51201" spans="1:2">
      <c r="A51201" s="1">
        <v>0.91512340357293998</v>
      </c>
      <c r="B51201" s="1">
        <v>1.8250782553799201</v>
      </c>
    </row>
    <row r="51202" spans="1:2">
      <c r="A51202" s="1">
        <v>9.3860335518832702E-2</v>
      </c>
      <c r="B51202" s="1">
        <v>2.1936888607378502</v>
      </c>
    </row>
    <row r="51203" spans="1:2">
      <c r="A51203" s="1">
        <v>1.1445392000916099</v>
      </c>
      <c r="B51203" s="1">
        <v>1.02137280075729</v>
      </c>
    </row>
    <row r="51204" spans="1:2">
      <c r="A51204" s="1">
        <v>0.57651237660015398</v>
      </c>
      <c r="B51204" s="1">
        <v>-0.687464071315951</v>
      </c>
    </row>
    <row r="51205" spans="1:2">
      <c r="A51205" s="1">
        <v>0.76539286752219704</v>
      </c>
      <c r="B51205" s="1">
        <v>0.482233500142705</v>
      </c>
    </row>
    <row r="51206" spans="1:2">
      <c r="A51206" s="1">
        <v>1.2460843072757499</v>
      </c>
      <c r="B51206" s="1">
        <v>1.6939327282554499</v>
      </c>
    </row>
    <row r="51207" spans="1:2">
      <c r="A51207" s="1">
        <v>0.25511450582121598</v>
      </c>
      <c r="B51207" s="1">
        <v>0.71958472852408095</v>
      </c>
    </row>
    <row r="51208" spans="1:2">
      <c r="A51208" s="1">
        <v>4.2366538338078499</v>
      </c>
      <c r="B51208" s="1">
        <v>0.67619584842371006</v>
      </c>
    </row>
    <row r="51209" spans="1:2">
      <c r="A51209" s="1">
        <v>0.136820810188686</v>
      </c>
      <c r="B51209" s="1">
        <v>1.52547506444818</v>
      </c>
    </row>
    <row r="51210" spans="1:2">
      <c r="A51210" s="1">
        <v>0.43244288851011498</v>
      </c>
      <c r="B51210" s="1">
        <v>0.50929636103312004</v>
      </c>
    </row>
    <row r="51211" spans="1:2">
      <c r="A51211" s="1">
        <v>2.2877317884991202</v>
      </c>
      <c r="B51211" s="1">
        <v>0.49885190344448699</v>
      </c>
    </row>
    <row r="51212" spans="1:2">
      <c r="A51212" s="1">
        <v>0.37478125523438199</v>
      </c>
      <c r="B51212" s="1">
        <v>-0.455167589525584</v>
      </c>
    </row>
    <row r="51213" spans="1:2">
      <c r="A51213" s="1">
        <v>0.69583773398660698</v>
      </c>
      <c r="B51213" s="1">
        <v>2.0595105556430502</v>
      </c>
    </row>
    <row r="51214" spans="1:2">
      <c r="A51214" s="1">
        <v>1.2191658927832001</v>
      </c>
      <c r="B51214" s="1">
        <v>1.5433921029725901</v>
      </c>
    </row>
    <row r="51215" spans="1:2">
      <c r="A51215" s="1">
        <v>0.470479929838311</v>
      </c>
      <c r="B51215" s="1">
        <v>2.4258766617165901</v>
      </c>
    </row>
    <row r="51216" spans="1:2">
      <c r="A51216" s="1">
        <v>2.0006270747855401</v>
      </c>
      <c r="B51216" s="1">
        <v>1.58447000167908</v>
      </c>
    </row>
    <row r="51217" spans="1:2">
      <c r="A51217" s="1">
        <v>1.8460805778547</v>
      </c>
      <c r="B51217" s="1">
        <v>0.31736372614420399</v>
      </c>
    </row>
    <row r="51218" spans="1:2">
      <c r="A51218" s="1">
        <v>0.98427060190955296</v>
      </c>
      <c r="B51218" s="1">
        <v>-0.74998075924974805</v>
      </c>
    </row>
    <row r="51219" spans="1:2">
      <c r="A51219" s="1">
        <v>0.69521940994960596</v>
      </c>
      <c r="B51219" s="1">
        <v>0.30253294143225201</v>
      </c>
    </row>
    <row r="51220" spans="1:2">
      <c r="A51220" s="1">
        <v>5.7983355075273</v>
      </c>
      <c r="B51220" s="1">
        <v>2.8413233418813002</v>
      </c>
    </row>
    <row r="51221" spans="1:2">
      <c r="A51221" s="1">
        <v>0.89159518197445997</v>
      </c>
      <c r="B51221" s="1">
        <v>2.03805909350814</v>
      </c>
    </row>
    <row r="51222" spans="1:2">
      <c r="A51222" s="1">
        <v>0.71778931835001103</v>
      </c>
      <c r="B51222" s="1">
        <v>0.23864417003135699</v>
      </c>
    </row>
    <row r="51223" spans="1:2">
      <c r="A51223" s="1">
        <v>0.83116331787868403</v>
      </c>
      <c r="B51223" s="1">
        <v>0.37569890006462298</v>
      </c>
    </row>
    <row r="51224" spans="1:2">
      <c r="A51224" s="1">
        <v>0.15707643506431801</v>
      </c>
      <c r="B51224" s="1">
        <v>1.0625554838176501</v>
      </c>
    </row>
    <row r="51225" spans="1:2">
      <c r="A51225" s="1">
        <v>0.78911898732330399</v>
      </c>
      <c r="B51225" s="1">
        <v>2.54382833638227</v>
      </c>
    </row>
    <row r="51226" spans="1:2">
      <c r="A51226" s="1">
        <v>0.27399913008040599</v>
      </c>
      <c r="B51226" s="1">
        <v>1.1270397935016401</v>
      </c>
    </row>
    <row r="51227" spans="1:2">
      <c r="A51227" s="1">
        <v>0.38330969133746201</v>
      </c>
      <c r="B51227" s="1">
        <v>1.6385011563724901</v>
      </c>
    </row>
    <row r="51228" spans="1:2">
      <c r="A51228" s="1">
        <v>1.08620357691536</v>
      </c>
      <c r="B51228" s="1">
        <v>1.1835453427042499</v>
      </c>
    </row>
    <row r="51229" spans="1:2">
      <c r="A51229" s="1">
        <v>1.6888510821726701</v>
      </c>
      <c r="B51229" s="1">
        <v>2.5056744302163199</v>
      </c>
    </row>
    <row r="51230" spans="1:2">
      <c r="A51230" s="1">
        <v>1.2296301711070401</v>
      </c>
      <c r="B51230" s="1">
        <v>0.96894025003973805</v>
      </c>
    </row>
    <row r="51231" spans="1:2">
      <c r="A51231" s="1">
        <v>1.4480635036404701</v>
      </c>
      <c r="B51231" s="1">
        <v>1.1375375092833899</v>
      </c>
    </row>
    <row r="51232" spans="1:2">
      <c r="A51232" s="1">
        <v>2.6667901550542501</v>
      </c>
      <c r="B51232" s="1">
        <v>1.13766502780777</v>
      </c>
    </row>
    <row r="51233" spans="1:2">
      <c r="A51233" s="1">
        <v>0.74824553518358405</v>
      </c>
      <c r="B51233" s="1">
        <v>1.27823710851136</v>
      </c>
    </row>
    <row r="51234" spans="1:2">
      <c r="A51234" s="1">
        <v>1.68962510707325</v>
      </c>
      <c r="B51234" s="1">
        <v>1.9797628101654301</v>
      </c>
    </row>
    <row r="51235" spans="1:2">
      <c r="A51235" s="1">
        <v>1.2275096868988999</v>
      </c>
      <c r="B51235" s="1">
        <v>1.4238105107371299</v>
      </c>
    </row>
    <row r="51236" spans="1:2">
      <c r="A51236" s="1">
        <v>0.13555780934900799</v>
      </c>
      <c r="B51236" s="1">
        <v>2.8353167665194299</v>
      </c>
    </row>
    <row r="51237" spans="1:2">
      <c r="A51237" s="1">
        <v>0.57858457005663899</v>
      </c>
      <c r="B51237" s="1">
        <v>5.4698950794837199E-2</v>
      </c>
    </row>
    <row r="51238" spans="1:2">
      <c r="A51238" s="1">
        <v>1.8364617513464101</v>
      </c>
      <c r="B51238" s="1">
        <v>0.100029256013241</v>
      </c>
    </row>
    <row r="51239" spans="1:2">
      <c r="A51239" s="1">
        <v>2.6800737982250902</v>
      </c>
      <c r="B51239" s="1">
        <v>0.93399120926976698</v>
      </c>
    </row>
    <row r="51240" spans="1:2">
      <c r="A51240" s="1">
        <v>2.2725793907918499</v>
      </c>
      <c r="B51240" s="1">
        <v>-0.15979030211312401</v>
      </c>
    </row>
    <row r="51241" spans="1:2">
      <c r="A51241" s="1">
        <v>4.2682999448579304</v>
      </c>
      <c r="B51241" s="1">
        <v>0.93406639746993703</v>
      </c>
    </row>
    <row r="51242" spans="1:2">
      <c r="A51242" s="1">
        <v>1.38452913322978</v>
      </c>
      <c r="B51242" s="1">
        <v>0.30254073125582998</v>
      </c>
    </row>
    <row r="51243" spans="1:2">
      <c r="A51243" s="1">
        <v>0.83391426379902001</v>
      </c>
      <c r="B51243" s="1">
        <v>0.96767153485149604</v>
      </c>
    </row>
    <row r="51244" spans="1:2">
      <c r="A51244" s="1">
        <v>0.17452953919542699</v>
      </c>
      <c r="B51244" s="1">
        <v>2.0041953285720902</v>
      </c>
    </row>
    <row r="51245" spans="1:2">
      <c r="A51245" s="1">
        <v>0.51314855401353299</v>
      </c>
      <c r="B51245" s="1">
        <v>-0.26791440865102401</v>
      </c>
    </row>
    <row r="51246" spans="1:2">
      <c r="A51246" s="1">
        <v>0.30882143656621303</v>
      </c>
      <c r="B51246" s="1">
        <v>-0.286100584255708</v>
      </c>
    </row>
    <row r="51247" spans="1:2">
      <c r="A51247" s="1">
        <v>0.78573456816321796</v>
      </c>
      <c r="B51247" s="1">
        <v>2.1783720847345599E-2</v>
      </c>
    </row>
    <row r="51248" spans="1:2">
      <c r="A51248" s="1">
        <v>0.30486356638537199</v>
      </c>
      <c r="B51248" s="1">
        <v>1.2779025314519199</v>
      </c>
    </row>
    <row r="51249" spans="1:2">
      <c r="A51249" s="1">
        <v>0.92618400780237597</v>
      </c>
      <c r="B51249" s="1">
        <v>1.1572939816635199</v>
      </c>
    </row>
    <row r="51250" spans="1:2">
      <c r="A51250" s="1">
        <v>0.56122373778311396</v>
      </c>
      <c r="B51250" s="1">
        <v>1.7912490160830901</v>
      </c>
    </row>
    <row r="51251" spans="1:2">
      <c r="A51251" s="1">
        <v>0.17319247759765599</v>
      </c>
      <c r="B51251" s="1">
        <v>1.5231369115936999</v>
      </c>
    </row>
    <row r="51252" spans="1:2">
      <c r="A51252" s="1">
        <v>1.99326326726549</v>
      </c>
      <c r="B51252" s="1">
        <v>0.75440402134889495</v>
      </c>
    </row>
    <row r="51253" spans="1:2">
      <c r="A51253" s="1">
        <v>1.2730393639161299</v>
      </c>
      <c r="B51253" s="1">
        <v>1.6282576122703201</v>
      </c>
    </row>
    <row r="51254" spans="1:2">
      <c r="A51254" s="1">
        <v>0.23530356467086899</v>
      </c>
      <c r="B51254" s="1">
        <v>0.729955000680931</v>
      </c>
    </row>
    <row r="51255" spans="1:2">
      <c r="A51255" s="1">
        <v>3.1953124589703901</v>
      </c>
      <c r="B51255" s="1">
        <v>1.0086737368315</v>
      </c>
    </row>
    <row r="51256" spans="1:2">
      <c r="A51256" s="1">
        <v>0.96131891216800402</v>
      </c>
      <c r="B51256" s="1">
        <v>0.64180219200675903</v>
      </c>
    </row>
    <row r="51257" spans="1:2">
      <c r="A51257" s="1">
        <v>0.29361652107669001</v>
      </c>
      <c r="B51257" s="1">
        <v>1.7084512598789099</v>
      </c>
    </row>
    <row r="51258" spans="1:2">
      <c r="A51258" s="1">
        <v>0.15496493992395</v>
      </c>
      <c r="B51258" s="1">
        <v>-0.31078105576020698</v>
      </c>
    </row>
    <row r="51259" spans="1:2">
      <c r="A51259" s="1">
        <v>0.31009984671787399</v>
      </c>
      <c r="B51259" s="1">
        <v>-0.137478834215739</v>
      </c>
    </row>
    <row r="51260" spans="1:2">
      <c r="A51260" s="1">
        <v>1.1536178156404799</v>
      </c>
      <c r="B51260" s="1">
        <v>0.35690745733029799</v>
      </c>
    </row>
    <row r="51261" spans="1:2">
      <c r="A51261" s="1">
        <v>0.25221239582213101</v>
      </c>
      <c r="B51261" s="1">
        <v>2.2894704220040598</v>
      </c>
    </row>
    <row r="51262" spans="1:2">
      <c r="A51262" s="1">
        <v>0.24478352771991599</v>
      </c>
      <c r="B51262" s="1">
        <v>0.87739887668865801</v>
      </c>
    </row>
    <row r="51263" spans="1:2">
      <c r="A51263" s="1">
        <v>0.643766993754604</v>
      </c>
      <c r="B51263" s="1">
        <v>-0.10492947088618</v>
      </c>
    </row>
    <row r="51264" spans="1:2">
      <c r="A51264" s="1">
        <v>0.17040628423485399</v>
      </c>
      <c r="B51264" s="1">
        <v>1.6902118729339699</v>
      </c>
    </row>
    <row r="51265" spans="1:2">
      <c r="A51265" s="1">
        <v>1.35299722834278</v>
      </c>
      <c r="B51265" s="1">
        <v>1.8030222554111199</v>
      </c>
    </row>
    <row r="51266" spans="1:2">
      <c r="A51266" s="1">
        <v>2.4581928007309699</v>
      </c>
      <c r="B51266" s="1">
        <v>0.53537474282195996</v>
      </c>
    </row>
    <row r="51267" spans="1:2">
      <c r="A51267" s="1">
        <v>0.36131562397761902</v>
      </c>
      <c r="B51267" s="1">
        <v>1.3613297367277699</v>
      </c>
    </row>
    <row r="51268" spans="1:2">
      <c r="A51268" s="1">
        <v>0.79582137618852</v>
      </c>
      <c r="B51268" s="1">
        <v>0.36252963032500402</v>
      </c>
    </row>
    <row r="51269" spans="1:2">
      <c r="A51269" s="1">
        <v>0.44833418459826402</v>
      </c>
      <c r="B51269" s="1">
        <v>0.56627910005385496</v>
      </c>
    </row>
    <row r="51270" spans="1:2">
      <c r="A51270" s="1">
        <v>0.63835713789711601</v>
      </c>
      <c r="B51270" s="1">
        <v>0.89115651413684505</v>
      </c>
    </row>
    <row r="51271" spans="1:2">
      <c r="A51271" s="1">
        <v>1.15859173251485</v>
      </c>
      <c r="B51271" s="1">
        <v>0.65981118496472402</v>
      </c>
    </row>
    <row r="51272" spans="1:2">
      <c r="A51272" s="1">
        <v>1.65765901498574</v>
      </c>
      <c r="B51272" s="1">
        <v>1.04062871359594</v>
      </c>
    </row>
    <row r="51273" spans="1:2">
      <c r="A51273" s="1">
        <v>0.25450891382915097</v>
      </c>
      <c r="B51273" s="1">
        <v>-0.38982630025064902</v>
      </c>
    </row>
    <row r="51274" spans="1:2">
      <c r="A51274" s="1">
        <v>0.120096505164698</v>
      </c>
      <c r="B51274" s="1">
        <v>-0.84993133303452795</v>
      </c>
    </row>
    <row r="51275" spans="1:2">
      <c r="A51275" s="1">
        <v>2.7470794816724902</v>
      </c>
      <c r="B51275" s="1">
        <v>2.1457666856782498</v>
      </c>
    </row>
    <row r="51276" spans="1:2">
      <c r="A51276" s="1">
        <v>6.7858169655553802E-2</v>
      </c>
      <c r="B51276" s="1">
        <v>-0.20511899936625599</v>
      </c>
    </row>
    <row r="51277" spans="1:2">
      <c r="A51277" s="1">
        <v>1.8730950475352798E-2</v>
      </c>
      <c r="B51277" s="1">
        <v>0.909708676899733</v>
      </c>
    </row>
    <row r="51278" spans="1:2">
      <c r="A51278" s="1">
        <v>6.1853475392686499E-2</v>
      </c>
      <c r="B51278" s="1">
        <v>2.3162158178352201</v>
      </c>
    </row>
    <row r="51279" spans="1:2">
      <c r="A51279" s="1">
        <v>1.5339506462596799</v>
      </c>
      <c r="B51279" s="1">
        <v>1.2610512311806299</v>
      </c>
    </row>
    <row r="51280" spans="1:2">
      <c r="A51280" s="1">
        <v>0.36064161156914598</v>
      </c>
      <c r="B51280" s="1">
        <v>1.2553793617914999</v>
      </c>
    </row>
    <row r="51281" spans="1:2">
      <c r="A51281" s="1">
        <v>0.14025335421482599</v>
      </c>
      <c r="B51281" s="1">
        <v>1.3838908297839301</v>
      </c>
    </row>
    <row r="51282" spans="1:2">
      <c r="A51282" s="1">
        <v>0.42865711966907</v>
      </c>
      <c r="B51282" s="1">
        <v>0.66655583114143202</v>
      </c>
    </row>
    <row r="51283" spans="1:2">
      <c r="A51283" s="1">
        <v>0.631862675688173</v>
      </c>
      <c r="B51283" s="1">
        <v>2.03127354568469</v>
      </c>
    </row>
    <row r="51284" spans="1:2">
      <c r="A51284" s="1">
        <v>0.42948501975464098</v>
      </c>
      <c r="B51284" s="1">
        <v>-0.33276510237379497</v>
      </c>
    </row>
    <row r="51285" spans="1:2">
      <c r="A51285" s="1">
        <v>1.3685217084055199</v>
      </c>
      <c r="B51285" s="1">
        <v>1.81679474486856</v>
      </c>
    </row>
    <row r="51286" spans="1:2">
      <c r="A51286" s="1">
        <v>1.10243697659245</v>
      </c>
      <c r="B51286" s="1">
        <v>2.69723994197301</v>
      </c>
    </row>
    <row r="51287" spans="1:2">
      <c r="A51287" s="1">
        <v>2.1585087755256001</v>
      </c>
      <c r="B51287" s="1">
        <v>1.36685798265388</v>
      </c>
    </row>
    <row r="51288" spans="1:2">
      <c r="A51288" s="1">
        <v>0.142653608206777</v>
      </c>
      <c r="B51288" s="1">
        <v>1.4552779997408001</v>
      </c>
    </row>
    <row r="51289" spans="1:2">
      <c r="A51289" s="1">
        <v>0.42358266905536801</v>
      </c>
      <c r="B51289" s="1">
        <v>1.5373762026101401</v>
      </c>
    </row>
    <row r="51290" spans="1:2">
      <c r="A51290" s="1">
        <v>0.41457312989976902</v>
      </c>
      <c r="B51290" s="1">
        <v>0.19152736378563001</v>
      </c>
    </row>
    <row r="51291" spans="1:2">
      <c r="A51291" s="1">
        <v>0.61352228212885995</v>
      </c>
      <c r="B51291" s="1">
        <v>2.3089686219439098</v>
      </c>
    </row>
    <row r="51292" spans="1:2">
      <c r="A51292" s="1">
        <v>2.2319252507969602E-2</v>
      </c>
      <c r="B51292" s="1">
        <v>0.66862184048794004</v>
      </c>
    </row>
    <row r="51293" spans="1:2">
      <c r="A51293" s="1">
        <v>1.65978258742067</v>
      </c>
      <c r="B51293" s="1">
        <v>1.33034139306121</v>
      </c>
    </row>
    <row r="51294" spans="1:2">
      <c r="A51294" s="1">
        <v>1.0851830154498501</v>
      </c>
      <c r="B51294" s="1">
        <v>1.56004508547424</v>
      </c>
    </row>
    <row r="51295" spans="1:2">
      <c r="A51295" s="1">
        <v>0.165525371112477</v>
      </c>
      <c r="B51295" s="1">
        <v>1.8591718823846599</v>
      </c>
    </row>
    <row r="51296" spans="1:2">
      <c r="A51296" s="1">
        <v>2.2926674464083399</v>
      </c>
      <c r="B51296" s="1">
        <v>-8.6093650467182301E-2</v>
      </c>
    </row>
    <row r="51297" spans="1:2">
      <c r="A51297" s="1">
        <v>0.870763859584606</v>
      </c>
      <c r="B51297" s="1">
        <v>2.2106568473313102</v>
      </c>
    </row>
    <row r="51298" spans="1:2">
      <c r="A51298" s="1">
        <v>0.137472749938537</v>
      </c>
      <c r="B51298" s="1">
        <v>0.846625392885207</v>
      </c>
    </row>
    <row r="51299" spans="1:2">
      <c r="A51299" s="1">
        <v>0.13855989314148801</v>
      </c>
      <c r="B51299" s="1">
        <v>0.47733286381787399</v>
      </c>
    </row>
    <row r="51300" spans="1:2">
      <c r="A51300" s="1">
        <v>1.4749798661999101</v>
      </c>
      <c r="B51300" s="1">
        <v>2.8724862937409399</v>
      </c>
    </row>
    <row r="51301" spans="1:2">
      <c r="A51301" s="1">
        <v>1.6429067922996099</v>
      </c>
      <c r="B51301" s="1">
        <v>-0.225808350259116</v>
      </c>
    </row>
    <row r="51302" spans="1:2">
      <c r="A51302" s="1">
        <v>0.456601209172392</v>
      </c>
      <c r="B51302" s="1">
        <v>0.95328891980469099</v>
      </c>
    </row>
    <row r="51303" spans="1:2">
      <c r="A51303" s="1">
        <v>0.186568764542867</v>
      </c>
      <c r="B51303" s="1">
        <v>1.8568024528681699</v>
      </c>
    </row>
    <row r="51304" spans="1:2">
      <c r="A51304" s="1">
        <v>0.60712620324977695</v>
      </c>
      <c r="B51304" s="1">
        <v>0.97863734031924199</v>
      </c>
    </row>
    <row r="51305" spans="1:2">
      <c r="A51305" s="1">
        <v>3.2984891546907602</v>
      </c>
      <c r="B51305" s="1">
        <v>2.3273463758753898</v>
      </c>
    </row>
    <row r="51306" spans="1:2">
      <c r="A51306" s="1">
        <v>1.67647541712088</v>
      </c>
      <c r="B51306" s="1">
        <v>1.7459719863560199</v>
      </c>
    </row>
    <row r="51307" spans="1:2">
      <c r="A51307" s="1">
        <v>0.56770450220679602</v>
      </c>
      <c r="B51307" s="1">
        <v>0.15899669949109899</v>
      </c>
    </row>
    <row r="51308" spans="1:2">
      <c r="A51308" s="1">
        <v>1.68249761875313</v>
      </c>
      <c r="B51308" s="1">
        <v>1.8522797926439201</v>
      </c>
    </row>
    <row r="51309" spans="1:2">
      <c r="A51309" s="1">
        <v>0.51166987580324297</v>
      </c>
      <c r="B51309" s="1">
        <v>1.02604537549681</v>
      </c>
    </row>
    <row r="51310" spans="1:2">
      <c r="A51310" s="1">
        <v>0.88138975182288304</v>
      </c>
      <c r="B51310" s="1">
        <v>1.5350221079982</v>
      </c>
    </row>
    <row r="51311" spans="1:2">
      <c r="A51311" s="1">
        <v>2.4900666736965902</v>
      </c>
      <c r="B51311" s="1">
        <v>1.06848311430576</v>
      </c>
    </row>
    <row r="51312" spans="1:2">
      <c r="A51312" s="1">
        <v>0.90910280160906998</v>
      </c>
      <c r="B51312" s="1">
        <v>-0.36475916037768902</v>
      </c>
    </row>
    <row r="51313" spans="1:2">
      <c r="A51313" s="1">
        <v>1.18450412751013</v>
      </c>
      <c r="B51313" s="1">
        <v>2.0009053137700401</v>
      </c>
    </row>
    <row r="51314" spans="1:2">
      <c r="A51314" s="1">
        <v>0.72562096050364999</v>
      </c>
      <c r="B51314" s="1">
        <v>1.9673597211014499E-2</v>
      </c>
    </row>
    <row r="51315" spans="1:2">
      <c r="A51315" s="1">
        <v>1.9535730302108201</v>
      </c>
      <c r="B51315" s="1">
        <v>1.21898721478419</v>
      </c>
    </row>
    <row r="51316" spans="1:2">
      <c r="A51316" s="1">
        <v>0.51901300983776599</v>
      </c>
      <c r="B51316" s="1">
        <v>1.43359757402613</v>
      </c>
    </row>
    <row r="51317" spans="1:2">
      <c r="A51317" s="1">
        <v>0.44157484807283998</v>
      </c>
      <c r="B51317" s="1">
        <v>1.89953696791257</v>
      </c>
    </row>
    <row r="51318" spans="1:2">
      <c r="A51318" s="1">
        <v>0.175338324336302</v>
      </c>
      <c r="B51318" s="1">
        <v>1.78281171603732</v>
      </c>
    </row>
    <row r="51319" spans="1:2">
      <c r="A51319" s="1">
        <v>0.19692000969026899</v>
      </c>
      <c r="B51319" s="1">
        <v>-0.65840307506901397</v>
      </c>
    </row>
    <row r="51320" spans="1:2">
      <c r="A51320" s="1">
        <v>0.64317006068615201</v>
      </c>
      <c r="B51320" s="1">
        <v>4.6623015636746298E-2</v>
      </c>
    </row>
    <row r="51321" spans="1:2">
      <c r="A51321" s="1">
        <v>0.23425238684694399</v>
      </c>
      <c r="B51321" s="1">
        <v>1.3490248960876501</v>
      </c>
    </row>
    <row r="51322" spans="1:2">
      <c r="A51322" s="1">
        <v>1.35193100700319</v>
      </c>
      <c r="B51322" s="1">
        <v>0.77479501200466705</v>
      </c>
    </row>
    <row r="51323" spans="1:2">
      <c r="A51323" s="1">
        <v>0.54707935727691104</v>
      </c>
      <c r="B51323" s="1">
        <v>2.3671696710196799</v>
      </c>
    </row>
    <row r="51324" spans="1:2">
      <c r="A51324" s="1">
        <v>4.50294828645294E-3</v>
      </c>
      <c r="B51324" s="1">
        <v>2.4808196385075201</v>
      </c>
    </row>
    <row r="51325" spans="1:2">
      <c r="A51325" s="1">
        <v>2.1017211833521201</v>
      </c>
      <c r="B51325" s="1">
        <v>0.33519356912578402</v>
      </c>
    </row>
    <row r="51326" spans="1:2">
      <c r="A51326" s="1">
        <v>1.4921521368386701</v>
      </c>
      <c r="B51326" s="1">
        <v>1.85306513904986</v>
      </c>
    </row>
    <row r="51327" spans="1:2">
      <c r="A51327" s="1">
        <v>0.32403083754537498</v>
      </c>
      <c r="B51327" s="1">
        <v>2.2939890293594201</v>
      </c>
    </row>
    <row r="51328" spans="1:2">
      <c r="A51328" s="1">
        <v>4.9798020345314198</v>
      </c>
      <c r="B51328" s="1">
        <v>5.0618294893001202E-2</v>
      </c>
    </row>
    <row r="51329" spans="1:2">
      <c r="A51329" s="1">
        <v>0.31903914202612399</v>
      </c>
      <c r="B51329" s="1">
        <v>0.931293445992883</v>
      </c>
    </row>
    <row r="51330" spans="1:2">
      <c r="A51330" s="1">
        <v>0.47040326744949501</v>
      </c>
      <c r="B51330" s="1">
        <v>1.3723870497876101</v>
      </c>
    </row>
    <row r="51331" spans="1:2">
      <c r="A51331" s="1">
        <v>0.65443284630457299</v>
      </c>
      <c r="B51331" s="1">
        <v>-0.1884807858284</v>
      </c>
    </row>
    <row r="51332" spans="1:2">
      <c r="A51332" s="1">
        <v>0.52463592712073204</v>
      </c>
      <c r="B51332" s="1">
        <v>2.1201922838154701</v>
      </c>
    </row>
    <row r="51333" spans="1:2">
      <c r="A51333" s="1">
        <v>0.62322686774393599</v>
      </c>
      <c r="B51333" s="1">
        <v>1.5110129953070299</v>
      </c>
    </row>
    <row r="51334" spans="1:2">
      <c r="A51334" s="1">
        <v>1.40516338007255</v>
      </c>
      <c r="B51334" s="1">
        <v>2.1445159580470001</v>
      </c>
    </row>
    <row r="51335" spans="1:2">
      <c r="A51335" s="1">
        <v>1.0510188389866899</v>
      </c>
      <c r="B51335" s="1">
        <v>0.47063610012516599</v>
      </c>
    </row>
    <row r="51336" spans="1:2">
      <c r="A51336" s="1">
        <v>1.3654817745871399</v>
      </c>
      <c r="B51336" s="1">
        <v>8.8516892679208398E-2</v>
      </c>
    </row>
    <row r="51337" spans="1:2">
      <c r="A51337" s="1">
        <v>0.22155033354397699</v>
      </c>
      <c r="B51337" s="1">
        <v>2.2000123469827799</v>
      </c>
    </row>
    <row r="51338" spans="1:2">
      <c r="A51338" s="1">
        <v>1.8257309062160101</v>
      </c>
      <c r="B51338" s="1">
        <v>2.1574331039947601</v>
      </c>
    </row>
    <row r="51339" spans="1:2">
      <c r="A51339" s="1">
        <v>1.95438911570767</v>
      </c>
      <c r="B51339" s="1">
        <v>1.43854211982096</v>
      </c>
    </row>
    <row r="51340" spans="1:2">
      <c r="A51340" s="1">
        <v>1.4157399429519799E-2</v>
      </c>
      <c r="B51340" s="1">
        <v>-5.2736591689285003E-2</v>
      </c>
    </row>
    <row r="51341" spans="1:2">
      <c r="A51341" s="1">
        <v>0.370644754586406</v>
      </c>
      <c r="B51341" s="1">
        <v>1.23210053825597</v>
      </c>
    </row>
    <row r="51342" spans="1:2">
      <c r="A51342" s="1">
        <v>2.2858882276157302</v>
      </c>
      <c r="B51342" s="1">
        <v>2.1559889822839402</v>
      </c>
    </row>
    <row r="51343" spans="1:2">
      <c r="A51343" s="1">
        <v>4.7209408173805301</v>
      </c>
      <c r="B51343" s="1">
        <v>0.13728981714602501</v>
      </c>
    </row>
    <row r="51344" spans="1:2">
      <c r="A51344" s="1">
        <v>0.199507964249061</v>
      </c>
      <c r="B51344" s="1">
        <v>2.4797455187812401</v>
      </c>
    </row>
    <row r="51345" spans="1:2">
      <c r="A51345" s="1">
        <v>1.89208093053997</v>
      </c>
      <c r="B51345" s="1">
        <v>1.6692647401818701</v>
      </c>
    </row>
    <row r="51346" spans="1:2">
      <c r="A51346" s="1">
        <v>0.66503287170967296</v>
      </c>
      <c r="B51346" s="1">
        <v>2.2904674364240498</v>
      </c>
    </row>
    <row r="51347" spans="1:2">
      <c r="A51347" s="1">
        <v>0.84289332685400098</v>
      </c>
      <c r="B51347" s="1">
        <v>1.69375135394467</v>
      </c>
    </row>
    <row r="51348" spans="1:2">
      <c r="A51348" s="1">
        <v>0.196396338179641</v>
      </c>
      <c r="B51348" s="1">
        <v>1.50006649783315E-2</v>
      </c>
    </row>
    <row r="51349" spans="1:2">
      <c r="A51349" s="1">
        <v>0.32043615827391098</v>
      </c>
      <c r="B51349" s="1">
        <v>0.57344482005487496</v>
      </c>
    </row>
    <row r="51350" spans="1:2">
      <c r="A51350" s="1">
        <v>0.67988474513809705</v>
      </c>
      <c r="B51350" s="1">
        <v>1.5375195730387099</v>
      </c>
    </row>
    <row r="51351" spans="1:2">
      <c r="A51351" s="1">
        <v>1.9885876438285099</v>
      </c>
      <c r="B51351" s="1">
        <v>1.41367509762233</v>
      </c>
    </row>
    <row r="51352" spans="1:2">
      <c r="A51352" s="1">
        <v>0.15689996108637899</v>
      </c>
      <c r="B51352" s="1">
        <v>2.4883299035259498</v>
      </c>
    </row>
    <row r="51353" spans="1:2">
      <c r="A51353" s="1">
        <v>0.37261864138988299</v>
      </c>
      <c r="B51353" s="1">
        <v>0.26986761346287302</v>
      </c>
    </row>
    <row r="51354" spans="1:2">
      <c r="A51354" s="1">
        <v>0.22303456726295601</v>
      </c>
      <c r="B51354" s="1">
        <v>-1.44812338069955E-3</v>
      </c>
    </row>
    <row r="51355" spans="1:2">
      <c r="A51355" s="1">
        <v>0.82976337194626204</v>
      </c>
      <c r="B51355" s="1">
        <v>-1.5766826184740601</v>
      </c>
    </row>
    <row r="51356" spans="1:2">
      <c r="A51356" s="1">
        <v>2.6203803461548598</v>
      </c>
      <c r="B51356" s="1">
        <v>0.70264014481153303</v>
      </c>
    </row>
    <row r="51357" spans="1:2">
      <c r="A51357" s="1">
        <v>1.0369721961137399</v>
      </c>
      <c r="B51357" s="1">
        <v>2.4241301890308899</v>
      </c>
    </row>
    <row r="51358" spans="1:2">
      <c r="A51358" s="1">
        <v>0.354117272605383</v>
      </c>
      <c r="B51358" s="1">
        <v>1.51483297331353</v>
      </c>
    </row>
    <row r="51359" spans="1:2">
      <c r="A51359" s="1">
        <v>0.99321417728070405</v>
      </c>
      <c r="B51359" s="1">
        <v>0.81583305766229297</v>
      </c>
    </row>
    <row r="51360" spans="1:2">
      <c r="A51360" s="1">
        <v>2.3992397433433301</v>
      </c>
      <c r="B51360" s="1">
        <v>1.49206031082293</v>
      </c>
    </row>
    <row r="51361" spans="1:2">
      <c r="A51361" s="1">
        <v>0.451928047310582</v>
      </c>
      <c r="B51361" s="1">
        <v>2.2516299619876299</v>
      </c>
    </row>
    <row r="51362" spans="1:2">
      <c r="A51362" s="1">
        <v>0.48563650245470602</v>
      </c>
      <c r="B51362" s="1">
        <v>1.06097058439938</v>
      </c>
    </row>
    <row r="51363" spans="1:2">
      <c r="A51363" s="1">
        <v>0.16400408087975901</v>
      </c>
      <c r="B51363" s="1">
        <v>2.5360875212029699</v>
      </c>
    </row>
    <row r="51364" spans="1:2">
      <c r="A51364" s="1">
        <v>2.3945650322035599</v>
      </c>
      <c r="B51364" s="1">
        <v>0.83457816700892196</v>
      </c>
    </row>
    <row r="51365" spans="1:2">
      <c r="A51365" s="1">
        <v>2.0482787117002701</v>
      </c>
      <c r="B51365" s="1">
        <v>0.84301443423906997</v>
      </c>
    </row>
    <row r="51366" spans="1:2">
      <c r="A51366" s="1">
        <v>0.18485685181053099</v>
      </c>
      <c r="B51366" s="1">
        <v>1.30265490028155</v>
      </c>
    </row>
    <row r="51367" spans="1:2">
      <c r="A51367" s="1">
        <v>6.0176305240138197E-3</v>
      </c>
      <c r="B51367" s="1">
        <v>1.1678882003290001</v>
      </c>
    </row>
    <row r="51368" spans="1:2">
      <c r="A51368" s="1">
        <v>0.14488069596276201</v>
      </c>
      <c r="B51368" s="1">
        <v>0.63347324626355805</v>
      </c>
    </row>
    <row r="51369" spans="1:2">
      <c r="A51369" s="1">
        <v>3.9373814060349801</v>
      </c>
      <c r="B51369" s="1">
        <v>1.1320792081155899</v>
      </c>
    </row>
    <row r="51370" spans="1:2">
      <c r="A51370" s="1">
        <v>0.18810786003858901</v>
      </c>
      <c r="B51370" s="1">
        <v>-0.35297852107467098</v>
      </c>
    </row>
    <row r="51371" spans="1:2">
      <c r="A51371" s="1">
        <v>0.50912059756188099</v>
      </c>
      <c r="B51371" s="1">
        <v>0.56876460784557503</v>
      </c>
    </row>
    <row r="51372" spans="1:2">
      <c r="A51372" s="1">
        <v>0.89503950714580904</v>
      </c>
      <c r="B51372" s="1">
        <v>0.37592078767332199</v>
      </c>
    </row>
    <row r="51373" spans="1:2">
      <c r="A51373" s="1">
        <v>0.81642672591505905</v>
      </c>
      <c r="B51373" s="1">
        <v>1.6079717922671</v>
      </c>
    </row>
    <row r="51374" spans="1:2">
      <c r="A51374" s="1">
        <v>2.4886029639994301E-2</v>
      </c>
      <c r="B51374" s="1">
        <v>0.257402591013277</v>
      </c>
    </row>
    <row r="51375" spans="1:2">
      <c r="A51375" s="1">
        <v>4.4875666889952601</v>
      </c>
      <c r="B51375" s="1">
        <v>1.66553359210596</v>
      </c>
    </row>
    <row r="51376" spans="1:2">
      <c r="A51376" s="1">
        <v>0.42179861539615898</v>
      </c>
      <c r="B51376" s="1">
        <v>1.32569809805071</v>
      </c>
    </row>
    <row r="51377" spans="1:2">
      <c r="A51377" s="1">
        <v>1.2544674559105</v>
      </c>
      <c r="B51377" s="1">
        <v>0.76972115150847198</v>
      </c>
    </row>
    <row r="51378" spans="1:2">
      <c r="A51378" s="1">
        <v>0.86116790423282796</v>
      </c>
      <c r="B51378" s="1">
        <v>0.95966069947620902</v>
      </c>
    </row>
    <row r="51379" spans="1:2">
      <c r="A51379" s="1">
        <v>0.10019822599537601</v>
      </c>
      <c r="B51379" s="1">
        <v>2.4671824491656</v>
      </c>
    </row>
    <row r="51380" spans="1:2">
      <c r="A51380" s="1">
        <v>1.26348783804571</v>
      </c>
      <c r="B51380" s="1">
        <v>-0.316172719722151</v>
      </c>
    </row>
    <row r="51381" spans="1:2">
      <c r="A51381" s="1">
        <v>1.9054279034050901</v>
      </c>
      <c r="B51381" s="1">
        <v>0.47959627053950099</v>
      </c>
    </row>
    <row r="51382" spans="1:2">
      <c r="A51382" s="1">
        <v>0.22122259874706901</v>
      </c>
      <c r="B51382" s="1">
        <v>-0.42518583612878103</v>
      </c>
    </row>
    <row r="51383" spans="1:2">
      <c r="A51383" s="1">
        <v>1.2859939975715799</v>
      </c>
      <c r="B51383" s="1">
        <v>1.7394532501284901</v>
      </c>
    </row>
    <row r="51384" spans="1:2">
      <c r="A51384" s="1">
        <v>0.40733895830030098</v>
      </c>
      <c r="B51384" s="1">
        <v>2.1212579510382299</v>
      </c>
    </row>
    <row r="51385" spans="1:2">
      <c r="A51385" s="1">
        <v>0.80050870955007503</v>
      </c>
      <c r="B51385" s="1">
        <v>1.4098432907221501</v>
      </c>
    </row>
    <row r="51386" spans="1:2">
      <c r="A51386" s="1">
        <v>0.20703589057042601</v>
      </c>
      <c r="B51386" s="1">
        <v>-8.1473216790550501E-2</v>
      </c>
    </row>
    <row r="51387" spans="1:2">
      <c r="A51387" s="1">
        <v>1.6767349611290502E-2</v>
      </c>
      <c r="B51387" s="1">
        <v>6.3216862479209199E-2</v>
      </c>
    </row>
    <row r="51388" spans="1:2">
      <c r="A51388" s="1">
        <v>0.48311568292677098</v>
      </c>
      <c r="B51388" s="1">
        <v>-6.3169601001210801E-2</v>
      </c>
    </row>
    <row r="51389" spans="1:2">
      <c r="A51389" s="1">
        <v>1.0157791763222399</v>
      </c>
      <c r="B51389" s="1">
        <v>-0.82792243272749</v>
      </c>
    </row>
    <row r="51390" spans="1:2">
      <c r="A51390" s="1">
        <v>0.197025034691442</v>
      </c>
      <c r="B51390" s="1">
        <v>1.5915157633841801</v>
      </c>
    </row>
    <row r="51391" spans="1:2">
      <c r="A51391" s="1">
        <v>0.33388241603760499</v>
      </c>
      <c r="B51391" s="1">
        <v>-1.2707556353634399</v>
      </c>
    </row>
    <row r="51392" spans="1:2">
      <c r="A51392" s="1">
        <v>0.33551292106779501</v>
      </c>
      <c r="B51392" s="1">
        <v>-0.66339284938687404</v>
      </c>
    </row>
    <row r="51393" spans="1:2">
      <c r="A51393" s="1">
        <v>2.5672724927636201</v>
      </c>
      <c r="B51393" s="1">
        <v>1.76636502040953</v>
      </c>
    </row>
    <row r="51394" spans="1:2">
      <c r="A51394" s="1">
        <v>4.6476912783044604</v>
      </c>
      <c r="B51394" s="1">
        <v>-1.60311302514567</v>
      </c>
    </row>
    <row r="51395" spans="1:2">
      <c r="A51395" s="1">
        <v>0.489420114410063</v>
      </c>
      <c r="B51395" s="1">
        <v>-1.7059873186782899</v>
      </c>
    </row>
    <row r="51396" spans="1:2">
      <c r="A51396" s="1">
        <v>0.65598320694328405</v>
      </c>
      <c r="B51396" s="1">
        <v>1.93431407947416</v>
      </c>
    </row>
    <row r="51397" spans="1:2">
      <c r="A51397" s="1">
        <v>2.9424346293659498E-3</v>
      </c>
      <c r="B51397" s="1">
        <v>3.6930686222769</v>
      </c>
    </row>
    <row r="51398" spans="1:2">
      <c r="A51398" s="1">
        <v>0.51024658320996197</v>
      </c>
      <c r="B51398" s="1">
        <v>2.2373047405995301</v>
      </c>
    </row>
    <row r="51399" spans="1:2">
      <c r="A51399" s="1">
        <v>0.106521021264311</v>
      </c>
      <c r="B51399" s="1">
        <v>2.6010885029243198</v>
      </c>
    </row>
    <row r="51400" spans="1:2">
      <c r="A51400" s="1">
        <v>0.97582095221658804</v>
      </c>
      <c r="B51400" s="1">
        <v>-1.0415817373626099</v>
      </c>
    </row>
    <row r="51401" spans="1:2">
      <c r="A51401" s="1">
        <v>0.83064789433630504</v>
      </c>
      <c r="B51401" s="1">
        <v>0.67726786042972598</v>
      </c>
    </row>
    <row r="51402" spans="1:2">
      <c r="A51402" s="1">
        <v>1.2182878732772799</v>
      </c>
      <c r="B51402" s="1">
        <v>8.5026914625724995E-2</v>
      </c>
    </row>
    <row r="51403" spans="1:2">
      <c r="A51403" s="1">
        <v>2.3113935957516101</v>
      </c>
      <c r="B51403" s="1">
        <v>-1.1603052193850101</v>
      </c>
    </row>
    <row r="51404" spans="1:2">
      <c r="A51404" s="1">
        <v>0.18441629846438401</v>
      </c>
      <c r="B51404" s="1">
        <v>1.65222021900243</v>
      </c>
    </row>
    <row r="51405" spans="1:2">
      <c r="A51405" s="1">
        <v>4.4194320399806299</v>
      </c>
      <c r="B51405" s="1">
        <v>-1.69621936983987</v>
      </c>
    </row>
    <row r="51406" spans="1:2">
      <c r="A51406" s="1">
        <v>3.6951343660153603E-2</v>
      </c>
      <c r="B51406" s="1">
        <v>1.2439709124437099</v>
      </c>
    </row>
    <row r="51407" spans="1:2">
      <c r="A51407" s="1">
        <v>1.56405466527419</v>
      </c>
      <c r="B51407" s="1">
        <v>1.3984259742791501</v>
      </c>
    </row>
    <row r="51408" spans="1:2">
      <c r="A51408" s="1">
        <v>1.1290031907679501</v>
      </c>
      <c r="B51408" s="1">
        <v>1.0824031876442399</v>
      </c>
    </row>
    <row r="51409" spans="1:2">
      <c r="A51409" s="1">
        <v>0.59525627636734502</v>
      </c>
      <c r="B51409" s="1">
        <v>0.27174511020252201</v>
      </c>
    </row>
    <row r="51410" spans="1:2">
      <c r="A51410" s="1">
        <v>0.13567397929538499</v>
      </c>
      <c r="B51410" s="1">
        <v>2.4234394530233199</v>
      </c>
    </row>
    <row r="51411" spans="1:2">
      <c r="A51411" s="1">
        <v>0.36088904735677801</v>
      </c>
      <c r="B51411" s="1">
        <v>2.2863304351132498</v>
      </c>
    </row>
    <row r="51412" spans="1:2">
      <c r="A51412" s="1">
        <v>1.69180070574805</v>
      </c>
      <c r="B51412" s="1">
        <v>1.9520410173803</v>
      </c>
    </row>
    <row r="51413" spans="1:2">
      <c r="A51413" s="1">
        <v>0.61024021557169295</v>
      </c>
      <c r="B51413" s="1">
        <v>0.10897509590332</v>
      </c>
    </row>
    <row r="51414" spans="1:2">
      <c r="A51414" s="1">
        <v>2.9420667100220399</v>
      </c>
      <c r="B51414" s="1">
        <v>2.3842607423975601</v>
      </c>
    </row>
    <row r="51415" spans="1:2">
      <c r="A51415" s="1">
        <v>0.14959968953417799</v>
      </c>
      <c r="B51415" s="1">
        <v>3.0551701734067498</v>
      </c>
    </row>
    <row r="51416" spans="1:2">
      <c r="A51416" s="1">
        <v>0.51425735310072596</v>
      </c>
      <c r="B51416" s="1">
        <v>1.50811724442943</v>
      </c>
    </row>
    <row r="51417" spans="1:2">
      <c r="A51417" s="1">
        <v>0.10614397107549201</v>
      </c>
      <c r="B51417" s="1">
        <v>1.5403034567818099</v>
      </c>
    </row>
    <row r="51418" spans="1:2">
      <c r="A51418" s="1">
        <v>1.6560223177622999</v>
      </c>
      <c r="B51418" s="1">
        <v>1.3689845576131801</v>
      </c>
    </row>
    <row r="51419" spans="1:2">
      <c r="A51419" s="1">
        <v>0.65072506732657898</v>
      </c>
      <c r="B51419" s="1">
        <v>0.94699847437370799</v>
      </c>
    </row>
    <row r="51420" spans="1:2">
      <c r="A51420" s="1">
        <v>0.28979769911390801</v>
      </c>
      <c r="B51420" s="1">
        <v>2.13529405969983</v>
      </c>
    </row>
    <row r="51421" spans="1:2">
      <c r="A51421" s="1">
        <v>3.86097565403919E-2</v>
      </c>
      <c r="B51421" s="1">
        <v>3.8196289279677398</v>
      </c>
    </row>
    <row r="51422" spans="1:2">
      <c r="A51422" s="1">
        <v>1.7828986753884699</v>
      </c>
      <c r="B51422" s="1">
        <v>0.89580710987785395</v>
      </c>
    </row>
    <row r="51423" spans="1:2">
      <c r="A51423" s="1">
        <v>0.13829988003177801</v>
      </c>
      <c r="B51423" s="1">
        <v>1.6223085484944</v>
      </c>
    </row>
    <row r="51424" spans="1:2">
      <c r="A51424" s="1">
        <v>1.0756096891009099</v>
      </c>
      <c r="B51424" s="1">
        <v>0.96672070179681102</v>
      </c>
    </row>
    <row r="51425" spans="1:2">
      <c r="A51425" s="1">
        <v>0.46766612532240598</v>
      </c>
      <c r="B51425" s="1">
        <v>0.58632310454724701</v>
      </c>
    </row>
    <row r="51426" spans="1:2">
      <c r="A51426" s="1">
        <v>0.97124966228953602</v>
      </c>
      <c r="B51426" s="1">
        <v>0.65945296325486302</v>
      </c>
    </row>
    <row r="51427" spans="1:2">
      <c r="A51427" s="1">
        <v>1.23486821219656</v>
      </c>
      <c r="B51427" s="1">
        <v>0.44967338957479203</v>
      </c>
    </row>
    <row r="51428" spans="1:2">
      <c r="A51428" s="1">
        <v>1.31949882222098</v>
      </c>
      <c r="B51428" s="1">
        <v>0.45686774706705402</v>
      </c>
    </row>
    <row r="51429" spans="1:2">
      <c r="A51429" s="1">
        <v>2.2149336190126202E-2</v>
      </c>
      <c r="B51429" s="1">
        <v>1.49130542485996</v>
      </c>
    </row>
    <row r="51430" spans="1:2">
      <c r="A51430" s="1">
        <v>2.0546898185945</v>
      </c>
      <c r="B51430" s="1">
        <v>1.2814407826597001</v>
      </c>
    </row>
    <row r="51431" spans="1:2">
      <c r="A51431" s="1">
        <v>0.29212123619485503</v>
      </c>
      <c r="B51431" s="1">
        <v>-0.52873235267782204</v>
      </c>
    </row>
    <row r="51432" spans="1:2">
      <c r="A51432" s="1">
        <v>3.1630011786383401</v>
      </c>
      <c r="B51432" s="1">
        <v>5.1019200442940602E-2</v>
      </c>
    </row>
    <row r="51433" spans="1:2">
      <c r="A51433" s="1">
        <v>1.00098731796072</v>
      </c>
      <c r="B51433" s="1">
        <v>-0.697399177938413</v>
      </c>
    </row>
    <row r="51434" spans="1:2">
      <c r="A51434" s="1">
        <v>0.73630277211499895</v>
      </c>
      <c r="B51434" s="1">
        <v>0.80653180954624204</v>
      </c>
    </row>
    <row r="51435" spans="1:2">
      <c r="A51435" s="1">
        <v>0.18086113952593</v>
      </c>
      <c r="B51435" s="1">
        <v>0.63782461678687796</v>
      </c>
    </row>
    <row r="51436" spans="1:2">
      <c r="A51436" s="1">
        <v>0.81550135654010303</v>
      </c>
      <c r="B51436" s="1">
        <v>0.58860616092186602</v>
      </c>
    </row>
    <row r="51437" spans="1:2">
      <c r="A51437" s="1">
        <v>0.28780956856935402</v>
      </c>
      <c r="B51437" s="1">
        <v>1.9416613993849099</v>
      </c>
    </row>
    <row r="51438" spans="1:2">
      <c r="A51438" s="1">
        <v>0.11937382143630999</v>
      </c>
      <c r="B51438" s="1">
        <v>0.51134316830746596</v>
      </c>
    </row>
    <row r="51439" spans="1:2">
      <c r="A51439" s="1">
        <v>0.42404824893617898</v>
      </c>
      <c r="B51439" s="1">
        <v>2.32508924279117</v>
      </c>
    </row>
    <row r="51440" spans="1:2">
      <c r="A51440" s="1">
        <v>0.57587898680058602</v>
      </c>
      <c r="B51440" s="1">
        <v>1.34610054648884</v>
      </c>
    </row>
    <row r="51441" spans="1:2">
      <c r="A51441" s="1">
        <v>7.62947141524105E-2</v>
      </c>
      <c r="B51441" s="1">
        <v>0.85124130706679002</v>
      </c>
    </row>
    <row r="51442" spans="1:2">
      <c r="A51442" s="1">
        <v>7.96644359176059E-2</v>
      </c>
      <c r="B51442" s="1">
        <v>0.32047524654688397</v>
      </c>
    </row>
    <row r="51443" spans="1:2">
      <c r="A51443" s="1">
        <v>0.80296986870563203</v>
      </c>
      <c r="B51443" s="1">
        <v>0.761290302232148</v>
      </c>
    </row>
    <row r="51444" spans="1:2">
      <c r="A51444" s="1">
        <v>5.1445633378108502</v>
      </c>
      <c r="B51444" s="1">
        <v>1.8295641187981999</v>
      </c>
    </row>
    <row r="51445" spans="1:2">
      <c r="A51445" s="1">
        <v>1.9543005970115499</v>
      </c>
      <c r="B51445" s="1">
        <v>1.09204400433489</v>
      </c>
    </row>
    <row r="51446" spans="1:2">
      <c r="A51446" s="1">
        <v>0.21917483799735099</v>
      </c>
      <c r="B51446" s="1">
        <v>1.0544692348827001</v>
      </c>
    </row>
    <row r="51447" spans="1:2">
      <c r="A51447" s="1">
        <v>3.04552044246774</v>
      </c>
      <c r="B51447" s="1">
        <v>0.86096381249751697</v>
      </c>
    </row>
    <row r="51448" spans="1:2">
      <c r="A51448" s="1">
        <v>3.0543103721636999</v>
      </c>
      <c r="B51448" s="1">
        <v>1.7011819216458599</v>
      </c>
    </row>
    <row r="51449" spans="1:2">
      <c r="A51449" s="1">
        <v>0.99622918320535503</v>
      </c>
      <c r="B51449" s="1">
        <v>1.53160314826629</v>
      </c>
    </row>
    <row r="51450" spans="1:2">
      <c r="A51450" s="1">
        <v>1.27627603258477</v>
      </c>
      <c r="B51450" s="1">
        <v>-0.39430791760705702</v>
      </c>
    </row>
    <row r="51451" spans="1:2">
      <c r="A51451" s="1">
        <v>1.46613822753511E-2</v>
      </c>
      <c r="B51451" s="1">
        <v>1.57290275085331</v>
      </c>
    </row>
    <row r="51452" spans="1:2">
      <c r="A51452" s="1">
        <v>1.13219451607335</v>
      </c>
      <c r="B51452" s="1">
        <v>1.1887123725942299</v>
      </c>
    </row>
    <row r="51453" spans="1:2">
      <c r="A51453" s="1">
        <v>0.11629330197985099</v>
      </c>
      <c r="B51453" s="1">
        <v>1.38411682990856</v>
      </c>
    </row>
    <row r="51454" spans="1:2">
      <c r="A51454" s="1">
        <v>1.5829859846515</v>
      </c>
      <c r="B51454" s="1">
        <v>2.6442306677800702</v>
      </c>
    </row>
    <row r="51455" spans="1:2">
      <c r="A51455" s="1">
        <v>1.0202906674752199</v>
      </c>
      <c r="B51455" s="1">
        <v>0.34371144498609202</v>
      </c>
    </row>
    <row r="51456" spans="1:2">
      <c r="A51456" s="1">
        <v>0.28980656666967702</v>
      </c>
      <c r="B51456" s="1">
        <v>2.99381167163168</v>
      </c>
    </row>
    <row r="51457" spans="1:2">
      <c r="A51457" s="1">
        <v>1.7813398480961899</v>
      </c>
      <c r="B51457" s="1">
        <v>-0.10799575719059699</v>
      </c>
    </row>
    <row r="51458" spans="1:2">
      <c r="A51458" s="1">
        <v>0.14539964730659499</v>
      </c>
      <c r="B51458" s="1">
        <v>2.9651822996163699</v>
      </c>
    </row>
    <row r="51459" spans="1:2">
      <c r="A51459" s="1">
        <v>4.2455739483896302</v>
      </c>
      <c r="B51459" s="1">
        <v>-0.75750620014520198</v>
      </c>
    </row>
    <row r="51460" spans="1:2">
      <c r="A51460" s="1">
        <v>0.32962248419792001</v>
      </c>
      <c r="B51460" s="1">
        <v>1.62871804230951</v>
      </c>
    </row>
    <row r="51461" spans="1:2">
      <c r="A51461" s="1">
        <v>0.88948413578986096</v>
      </c>
      <c r="B51461" s="1">
        <v>-0.27331988309780297</v>
      </c>
    </row>
    <row r="51462" spans="1:2">
      <c r="A51462" s="1">
        <v>4.3197618184618099E-2</v>
      </c>
      <c r="B51462" s="1">
        <v>-0.82469845793889296</v>
      </c>
    </row>
    <row r="51463" spans="1:2">
      <c r="A51463" s="1">
        <v>1.7894409293104701</v>
      </c>
      <c r="B51463" s="1">
        <v>2.2377619764115</v>
      </c>
    </row>
    <row r="51464" spans="1:2">
      <c r="A51464" s="1">
        <v>2.0112024621656799</v>
      </c>
      <c r="B51464" s="1">
        <v>0.38182916669769801</v>
      </c>
    </row>
    <row r="51465" spans="1:2">
      <c r="A51465" s="1">
        <v>3.3587161863824</v>
      </c>
      <c r="B51465" s="1">
        <v>1.9958515955317799</v>
      </c>
    </row>
    <row r="51466" spans="1:2">
      <c r="A51466" s="1">
        <v>0.56117621981465604</v>
      </c>
      <c r="B51466" s="1">
        <v>1.6203123525441601</v>
      </c>
    </row>
    <row r="51467" spans="1:2">
      <c r="A51467" s="1">
        <v>0.77923505507864699</v>
      </c>
      <c r="B51467" s="1">
        <v>8.3300196579600402E-2</v>
      </c>
    </row>
    <row r="51468" spans="1:2">
      <c r="A51468" s="1">
        <v>1.23897088255619</v>
      </c>
      <c r="B51468" s="1">
        <v>-0.28200856759200499</v>
      </c>
    </row>
    <row r="51469" spans="1:2">
      <c r="A51469" s="1">
        <v>0.20930611201556601</v>
      </c>
      <c r="B51469" s="1">
        <v>1.2483789201695701</v>
      </c>
    </row>
    <row r="51470" spans="1:2">
      <c r="A51470" s="1">
        <v>0.115319734717113</v>
      </c>
      <c r="B51470" s="1">
        <v>0.45677250929669699</v>
      </c>
    </row>
    <row r="51471" spans="1:2">
      <c r="A51471" s="1">
        <v>0.114233856597202</v>
      </c>
      <c r="B51471" s="1">
        <v>2.2117852864906702</v>
      </c>
    </row>
    <row r="51472" spans="1:2">
      <c r="A51472" s="1">
        <v>0.65688984306488096</v>
      </c>
      <c r="B51472" s="1">
        <v>3.3050428988529799</v>
      </c>
    </row>
    <row r="51473" spans="1:2">
      <c r="A51473" s="1">
        <v>0.72868382842685897</v>
      </c>
      <c r="B51473" s="1">
        <v>1.2922266504946101</v>
      </c>
    </row>
    <row r="51474" spans="1:2">
      <c r="A51474" s="1">
        <v>2.1037546064686898</v>
      </c>
      <c r="B51474" s="1">
        <v>0.11681749698376501</v>
      </c>
    </row>
    <row r="51475" spans="1:2">
      <c r="A51475" s="1">
        <v>0.378856215705001</v>
      </c>
      <c r="B51475" s="1">
        <v>1.6021246224180801</v>
      </c>
    </row>
    <row r="51476" spans="1:2">
      <c r="A51476" s="1">
        <v>0.18133636704285899</v>
      </c>
      <c r="B51476" s="1">
        <v>1.0968485923981901</v>
      </c>
    </row>
    <row r="51477" spans="1:2">
      <c r="A51477" s="1">
        <v>0.67034923228673204</v>
      </c>
      <c r="B51477" s="1">
        <v>0.23954745303101099</v>
      </c>
    </row>
    <row r="51478" spans="1:2">
      <c r="A51478" s="1">
        <v>0.22801687377787699</v>
      </c>
      <c r="B51478" s="1">
        <v>-0.57896255375848604</v>
      </c>
    </row>
    <row r="51479" spans="1:2">
      <c r="A51479" s="1">
        <v>0.25468318930085898</v>
      </c>
      <c r="B51479" s="1">
        <v>1.26993380102755</v>
      </c>
    </row>
    <row r="51480" spans="1:2">
      <c r="A51480" s="1">
        <v>0.58327977547866905</v>
      </c>
      <c r="B51480" s="1">
        <v>1.66934461535247</v>
      </c>
    </row>
    <row r="51481" spans="1:2">
      <c r="A51481" s="1">
        <v>0.32976244695770002</v>
      </c>
      <c r="B51481" s="1">
        <v>2.22513873370844E-2</v>
      </c>
    </row>
    <row r="51482" spans="1:2">
      <c r="A51482" s="1">
        <v>0.35473188445985399</v>
      </c>
      <c r="B51482" s="1">
        <v>0.42428213901342599</v>
      </c>
    </row>
    <row r="51483" spans="1:2">
      <c r="A51483" s="1">
        <v>0.60075781130105299</v>
      </c>
      <c r="B51483" s="1">
        <v>2.1319618854387601</v>
      </c>
    </row>
    <row r="51484" spans="1:2">
      <c r="A51484" s="1">
        <v>0.497758122368752</v>
      </c>
      <c r="B51484" s="1">
        <v>0.20594819127362901</v>
      </c>
    </row>
    <row r="51485" spans="1:2">
      <c r="A51485" s="1">
        <v>5.7641122154331599E-2</v>
      </c>
      <c r="B51485" s="1">
        <v>0.1215267832245</v>
      </c>
    </row>
    <row r="51486" spans="1:2">
      <c r="A51486" s="1">
        <v>1.89471523155911</v>
      </c>
      <c r="B51486" s="1">
        <v>0.23692651354647201</v>
      </c>
    </row>
    <row r="51487" spans="1:2">
      <c r="A51487" s="1">
        <v>0.42580624945960899</v>
      </c>
      <c r="B51487" s="1">
        <v>2.46349168189853</v>
      </c>
    </row>
    <row r="51488" spans="1:2">
      <c r="A51488" s="1">
        <v>8.7617066550446002E-2</v>
      </c>
      <c r="B51488" s="1">
        <v>1.04306852809701</v>
      </c>
    </row>
    <row r="51489" spans="1:2">
      <c r="A51489" s="1">
        <v>0.46139724082321099</v>
      </c>
      <c r="B51489" s="1">
        <v>1.9763404095258901</v>
      </c>
    </row>
    <row r="51490" spans="1:2">
      <c r="A51490" s="1">
        <v>0.30713728384154598</v>
      </c>
      <c r="B51490" s="1">
        <v>0.92781122475442002</v>
      </c>
    </row>
    <row r="51491" spans="1:2">
      <c r="A51491" s="1">
        <v>7.6053524034666906E-2</v>
      </c>
      <c r="B51491" s="1">
        <v>-9.31867862964815E-2</v>
      </c>
    </row>
    <row r="51492" spans="1:2">
      <c r="A51492" s="1">
        <v>1.2818262494465</v>
      </c>
      <c r="B51492" s="1">
        <v>0.752655285352133</v>
      </c>
    </row>
    <row r="51493" spans="1:2">
      <c r="A51493" s="1">
        <v>9.9091284355421402E-2</v>
      </c>
      <c r="B51493" s="1">
        <v>-0.87467884201782198</v>
      </c>
    </row>
    <row r="51494" spans="1:2">
      <c r="A51494" s="1">
        <v>0.62426715719235204</v>
      </c>
      <c r="B51494" s="1">
        <v>0.84342461673525704</v>
      </c>
    </row>
    <row r="51495" spans="1:2">
      <c r="A51495" s="1">
        <v>5.9282393748255703E-2</v>
      </c>
      <c r="B51495" s="1">
        <v>-0.51261360747607498</v>
      </c>
    </row>
    <row r="51496" spans="1:2">
      <c r="A51496" s="1">
        <v>0.121267406956104</v>
      </c>
      <c r="B51496" s="1">
        <v>1.3283346664282001</v>
      </c>
    </row>
    <row r="51497" spans="1:2">
      <c r="A51497" s="1">
        <v>4.90564241570252E-2</v>
      </c>
      <c r="B51497" s="1">
        <v>2.6332707004999798</v>
      </c>
    </row>
    <row r="51498" spans="1:2">
      <c r="A51498" s="1">
        <v>2.0956308773282601</v>
      </c>
      <c r="B51498" s="1">
        <v>0.20447547514327299</v>
      </c>
    </row>
    <row r="51499" spans="1:2">
      <c r="A51499" s="1">
        <v>3.2460151595843398</v>
      </c>
      <c r="B51499" s="1">
        <v>1.5828407361401999</v>
      </c>
    </row>
    <row r="51500" spans="1:2">
      <c r="A51500" s="1">
        <v>1.7279263216912999</v>
      </c>
      <c r="B51500" s="1">
        <v>0.99905208244008503</v>
      </c>
    </row>
    <row r="51501" spans="1:2">
      <c r="A51501" s="1">
        <v>2.5708058070189699</v>
      </c>
      <c r="B51501" s="1">
        <v>1.0676977728657999</v>
      </c>
    </row>
    <row r="51502" spans="1:2">
      <c r="A51502" s="1">
        <v>3.09086588056116</v>
      </c>
      <c r="B51502" s="1">
        <v>-0.48419483188816498</v>
      </c>
    </row>
    <row r="51503" spans="1:2">
      <c r="A51503" s="1">
        <v>1.8885172970578199</v>
      </c>
      <c r="B51503" s="1">
        <v>-1.0783756059202501</v>
      </c>
    </row>
    <row r="51504" spans="1:2">
      <c r="A51504" s="1">
        <v>0.81111088255803399</v>
      </c>
      <c r="B51504" s="1">
        <v>0.94828110791198195</v>
      </c>
    </row>
    <row r="51505" spans="1:2">
      <c r="A51505" s="1">
        <v>1.06624654091598</v>
      </c>
      <c r="B51505" s="1">
        <v>1.12459325801223</v>
      </c>
    </row>
    <row r="51506" spans="1:2">
      <c r="A51506" s="1">
        <v>1.2900385071221201</v>
      </c>
      <c r="B51506" s="1">
        <v>-0.18262452947822899</v>
      </c>
    </row>
    <row r="51507" spans="1:2">
      <c r="A51507" s="1">
        <v>1.3497307437788999</v>
      </c>
      <c r="B51507" s="1">
        <v>0.54677959555112099</v>
      </c>
    </row>
    <row r="51508" spans="1:2">
      <c r="A51508" s="1">
        <v>0.286742872113734</v>
      </c>
      <c r="B51508" s="1">
        <v>1.3272069110335101</v>
      </c>
    </row>
    <row r="51509" spans="1:2">
      <c r="A51509" s="1">
        <v>1.53936555394879</v>
      </c>
      <c r="B51509" s="1">
        <v>1.2179207465528199</v>
      </c>
    </row>
    <row r="51510" spans="1:2">
      <c r="A51510" s="1">
        <v>0.28709614935738498</v>
      </c>
      <c r="B51510" s="1">
        <v>0.52620213094453006</v>
      </c>
    </row>
    <row r="51511" spans="1:2">
      <c r="A51511" s="1">
        <v>0.107724817853009</v>
      </c>
      <c r="B51511" s="1">
        <v>1.2946176030471499</v>
      </c>
    </row>
    <row r="51512" spans="1:2">
      <c r="A51512" s="1">
        <v>0.40910926072453502</v>
      </c>
      <c r="B51512" s="1">
        <v>2.63242519424537</v>
      </c>
    </row>
    <row r="51513" spans="1:2">
      <c r="A51513" s="1">
        <v>0.72512026542388797</v>
      </c>
      <c r="B51513" s="1">
        <v>-1.3597504350215599</v>
      </c>
    </row>
    <row r="51514" spans="1:2">
      <c r="A51514" s="1">
        <v>0.36067327483365003</v>
      </c>
      <c r="B51514" s="1">
        <v>1.71066384409634</v>
      </c>
    </row>
    <row r="51515" spans="1:2">
      <c r="A51515" s="1">
        <v>1.44673558106581</v>
      </c>
      <c r="B51515" s="1">
        <v>1.17829810670524</v>
      </c>
    </row>
    <row r="51516" spans="1:2">
      <c r="A51516" s="1">
        <v>0.18888031861766899</v>
      </c>
      <c r="B51516" s="1">
        <v>1.2500571842874</v>
      </c>
    </row>
    <row r="51517" spans="1:2">
      <c r="A51517" s="1">
        <v>1.15022803119939</v>
      </c>
      <c r="B51517" s="1">
        <v>-0.594806767524513</v>
      </c>
    </row>
    <row r="51518" spans="1:2">
      <c r="A51518" s="1">
        <v>4.8634082709319397</v>
      </c>
      <c r="B51518" s="1">
        <v>0.21318002124353699</v>
      </c>
    </row>
    <row r="51519" spans="1:2">
      <c r="A51519" s="1">
        <v>1.5451491835157301</v>
      </c>
      <c r="B51519" s="1">
        <v>0.98871669377389604</v>
      </c>
    </row>
    <row r="51520" spans="1:2">
      <c r="A51520" s="1">
        <v>1.9782385173902901</v>
      </c>
      <c r="B51520" s="1">
        <v>-1.42117663212975E-2</v>
      </c>
    </row>
    <row r="51521" spans="1:2">
      <c r="A51521" s="1">
        <v>0.73062539435347396</v>
      </c>
      <c r="B51521" s="1">
        <v>0.334876517728316</v>
      </c>
    </row>
    <row r="51522" spans="1:2">
      <c r="A51522" s="1">
        <v>0.30122930868956099</v>
      </c>
      <c r="B51522" s="1">
        <v>1.7666433203478999</v>
      </c>
    </row>
    <row r="51523" spans="1:2">
      <c r="A51523" s="1">
        <v>1.65681812625936</v>
      </c>
      <c r="B51523" s="1">
        <v>-1.73268921774684</v>
      </c>
    </row>
    <row r="51524" spans="1:2">
      <c r="A51524" s="1">
        <v>1.0333387922282999</v>
      </c>
      <c r="B51524" s="1">
        <v>1.43262532190473</v>
      </c>
    </row>
    <row r="51525" spans="1:2">
      <c r="A51525" s="1">
        <v>0.35916978502278901</v>
      </c>
      <c r="B51525" s="1">
        <v>1.3732872309913999</v>
      </c>
    </row>
    <row r="51526" spans="1:2">
      <c r="A51526" s="1">
        <v>2.0459776820853199</v>
      </c>
      <c r="B51526" s="1">
        <v>1.45688774067817E-2</v>
      </c>
    </row>
    <row r="51527" spans="1:2">
      <c r="A51527" s="1">
        <v>3.7565677988717598</v>
      </c>
      <c r="B51527" s="1">
        <v>2.23957371923278</v>
      </c>
    </row>
    <row r="51528" spans="1:2">
      <c r="A51528" s="1">
        <v>0.305226686353332</v>
      </c>
      <c r="B51528" s="1">
        <v>-0.96719641454372896</v>
      </c>
    </row>
    <row r="51529" spans="1:2">
      <c r="A51529" s="1">
        <v>0.65336961426352402</v>
      </c>
      <c r="B51529" s="1">
        <v>1.4998443790153599</v>
      </c>
    </row>
    <row r="51530" spans="1:2">
      <c r="A51530" s="1">
        <v>3.3385478981024401</v>
      </c>
      <c r="B51530" s="1">
        <v>0.93041138232640097</v>
      </c>
    </row>
    <row r="51531" spans="1:2">
      <c r="A51531" s="1">
        <v>0.67455699429319604</v>
      </c>
      <c r="B51531" s="1">
        <v>1.2539935813371199</v>
      </c>
    </row>
    <row r="51532" spans="1:2">
      <c r="A51532" s="1">
        <v>2.89716303353087</v>
      </c>
      <c r="B51532" s="1">
        <v>-0.22815818664335799</v>
      </c>
    </row>
    <row r="51533" spans="1:2">
      <c r="A51533" s="1">
        <v>0.76103776144966595</v>
      </c>
      <c r="B51533" s="1">
        <v>1.32427925626428</v>
      </c>
    </row>
    <row r="51534" spans="1:2">
      <c r="A51534" s="1">
        <v>0.239851714625374</v>
      </c>
      <c r="B51534" s="1">
        <v>1.3118348059435301</v>
      </c>
    </row>
    <row r="51535" spans="1:2">
      <c r="A51535" s="1">
        <v>0.64281066099654904</v>
      </c>
      <c r="B51535" s="1">
        <v>0.98846915567443105</v>
      </c>
    </row>
    <row r="51536" spans="1:2">
      <c r="A51536" s="1">
        <v>3.8757774008803501</v>
      </c>
      <c r="B51536" s="1">
        <v>0.47222640602667698</v>
      </c>
    </row>
    <row r="51537" spans="1:2">
      <c r="A51537" s="1">
        <v>1.5733287202766599</v>
      </c>
      <c r="B51537" s="1">
        <v>-0.18555142796695501</v>
      </c>
    </row>
    <row r="51538" spans="1:2">
      <c r="A51538" s="1">
        <v>0.41609227601017801</v>
      </c>
      <c r="B51538" s="1">
        <v>0.96395813282668696</v>
      </c>
    </row>
    <row r="51539" spans="1:2">
      <c r="A51539" s="1">
        <v>4.6992749041134303</v>
      </c>
      <c r="B51539" s="1">
        <v>2.3086957309062601</v>
      </c>
    </row>
    <row r="51540" spans="1:2">
      <c r="A51540" s="1">
        <v>0.51418776722042303</v>
      </c>
      <c r="B51540" s="1">
        <v>0.20732109607260801</v>
      </c>
    </row>
    <row r="51541" spans="1:2">
      <c r="A51541" s="1">
        <v>1.48755595150119</v>
      </c>
      <c r="B51541" s="1">
        <v>2.5672258582246101</v>
      </c>
    </row>
    <row r="51542" spans="1:2">
      <c r="A51542" s="1">
        <v>0.84287671896009597</v>
      </c>
      <c r="B51542" s="1">
        <v>2.43068460633096</v>
      </c>
    </row>
    <row r="51543" spans="1:2">
      <c r="A51543" s="1">
        <v>0.87821043327326798</v>
      </c>
      <c r="B51543" s="1">
        <v>0.41987951894803399</v>
      </c>
    </row>
    <row r="51544" spans="1:2">
      <c r="A51544" s="1">
        <v>1.56906095065938</v>
      </c>
      <c r="B51544" s="1">
        <v>0.82081185371080601</v>
      </c>
    </row>
    <row r="51545" spans="1:2">
      <c r="A51545" s="1">
        <v>0.41447413144589101</v>
      </c>
      <c r="B51545" s="1">
        <v>2.91665567223734</v>
      </c>
    </row>
    <row r="51546" spans="1:2">
      <c r="A51546" s="1">
        <v>8.8854874448173499E-2</v>
      </c>
      <c r="B51546" s="1">
        <v>-0.908915941408732</v>
      </c>
    </row>
    <row r="51547" spans="1:2">
      <c r="A51547" s="1">
        <v>0.50391608637767704</v>
      </c>
      <c r="B51547" s="1">
        <v>-0.84183906023893296</v>
      </c>
    </row>
    <row r="51548" spans="1:2">
      <c r="A51548" s="1">
        <v>0.39291663175805502</v>
      </c>
      <c r="B51548" s="1">
        <v>-0.30819789087697003</v>
      </c>
    </row>
    <row r="51549" spans="1:2">
      <c r="A51549" s="1">
        <v>0.29467866362613798</v>
      </c>
      <c r="B51549" s="1">
        <v>1.5826128289472201</v>
      </c>
    </row>
    <row r="51550" spans="1:2">
      <c r="A51550" s="1">
        <v>0.50476763126139301</v>
      </c>
      <c r="B51550" s="1">
        <v>1.8982168255552301</v>
      </c>
    </row>
    <row r="51551" spans="1:2">
      <c r="A51551" s="1">
        <v>0.38115186428050701</v>
      </c>
      <c r="B51551" s="1">
        <v>0.71618864771545898</v>
      </c>
    </row>
    <row r="51552" spans="1:2">
      <c r="A51552" s="1">
        <v>3.1278359790844301</v>
      </c>
      <c r="B51552" s="1">
        <v>1.7516141619792001</v>
      </c>
    </row>
    <row r="51553" spans="1:2">
      <c r="A51553" s="1">
        <v>1.2957133777179499</v>
      </c>
      <c r="B51553" s="1">
        <v>0.49944190093563001</v>
      </c>
    </row>
    <row r="51554" spans="1:2">
      <c r="A51554" s="1">
        <v>5.0365129674404201E-2</v>
      </c>
      <c r="B51554" s="1">
        <v>5.8592291884557397E-2</v>
      </c>
    </row>
    <row r="51555" spans="1:2">
      <c r="A51555" s="1">
        <v>2.4450094688282999</v>
      </c>
      <c r="B51555" s="1">
        <v>8.0613156764614793E-2</v>
      </c>
    </row>
    <row r="51556" spans="1:2">
      <c r="A51556" s="1">
        <v>1.9915213505751099</v>
      </c>
      <c r="B51556" s="1">
        <v>2.32764779668857</v>
      </c>
    </row>
    <row r="51557" spans="1:2">
      <c r="A51557" s="1">
        <v>4.4827068074249503</v>
      </c>
      <c r="B51557" s="1">
        <v>2.1904736580408501</v>
      </c>
    </row>
    <row r="51558" spans="1:2">
      <c r="A51558" s="1">
        <v>0.25847728620652799</v>
      </c>
      <c r="B51558" s="1">
        <v>0.672487347737868</v>
      </c>
    </row>
    <row r="51559" spans="1:2">
      <c r="A51559" s="1">
        <v>1.3864912435557999</v>
      </c>
      <c r="B51559" s="1">
        <v>2.4548501026521299</v>
      </c>
    </row>
    <row r="51560" spans="1:2">
      <c r="A51560" s="1">
        <v>1.1662905912541901</v>
      </c>
      <c r="B51560" s="1">
        <v>0.444972321111685</v>
      </c>
    </row>
    <row r="51561" spans="1:2">
      <c r="A51561" s="1">
        <v>6.7291332836930007E-2</v>
      </c>
      <c r="B51561" s="1">
        <v>1.84003887985252</v>
      </c>
    </row>
    <row r="51562" spans="1:2">
      <c r="A51562" s="1">
        <v>6.9296974609094605E-2</v>
      </c>
      <c r="B51562" s="1">
        <v>2.68169918216481</v>
      </c>
    </row>
    <row r="51563" spans="1:2">
      <c r="A51563" s="1">
        <v>0.476433245868705</v>
      </c>
      <c r="B51563" s="1">
        <v>0.84951185541865404</v>
      </c>
    </row>
    <row r="51564" spans="1:2">
      <c r="A51564" s="1">
        <v>1.9490811073883299E-2</v>
      </c>
      <c r="B51564" s="1">
        <v>0.437803519006083</v>
      </c>
    </row>
    <row r="51565" spans="1:2">
      <c r="A51565" s="1">
        <v>0.21644178002776099</v>
      </c>
      <c r="B51565" s="1">
        <v>0.78985353106451395</v>
      </c>
    </row>
    <row r="51566" spans="1:2">
      <c r="A51566" s="1">
        <v>2.9244203288375399</v>
      </c>
      <c r="B51566" s="1">
        <v>-9.9071220755579503E-2</v>
      </c>
    </row>
    <row r="51567" spans="1:2">
      <c r="A51567" s="1">
        <v>0.27348661454318601</v>
      </c>
      <c r="B51567" s="1">
        <v>3.2497905547464998</v>
      </c>
    </row>
    <row r="51568" spans="1:2">
      <c r="A51568" s="1">
        <v>0.79656624729313796</v>
      </c>
      <c r="B51568" s="1">
        <v>2.5576877655423802</v>
      </c>
    </row>
    <row r="51569" spans="1:2">
      <c r="A51569" s="1">
        <v>1.2858098284255</v>
      </c>
      <c r="B51569" s="1">
        <v>-0.36356981185127302</v>
      </c>
    </row>
    <row r="51570" spans="1:2">
      <c r="A51570" s="1">
        <v>3.45291577761098</v>
      </c>
      <c r="B51570" s="1">
        <v>1.1817010451041801</v>
      </c>
    </row>
    <row r="51571" spans="1:2">
      <c r="A51571" s="1">
        <v>0.95478114138402004</v>
      </c>
      <c r="B51571" s="1">
        <v>0.40368207584356702</v>
      </c>
    </row>
    <row r="51572" spans="1:2">
      <c r="A51572" s="1">
        <v>1.4163637098814501</v>
      </c>
      <c r="B51572" s="1">
        <v>0.724905208319086</v>
      </c>
    </row>
    <row r="51573" spans="1:2">
      <c r="A51573" s="1">
        <v>0.53617589977945501</v>
      </c>
      <c r="B51573" s="1">
        <v>3.2609519058238701</v>
      </c>
    </row>
    <row r="51574" spans="1:2">
      <c r="A51574" s="1">
        <v>0.68681311630808595</v>
      </c>
      <c r="B51574" s="1">
        <v>3.2956203162806399</v>
      </c>
    </row>
    <row r="51575" spans="1:2">
      <c r="A51575" s="1">
        <v>2.4481892076895999</v>
      </c>
      <c r="B51575" s="1">
        <v>-5.4604971241883897E-2</v>
      </c>
    </row>
    <row r="51576" spans="1:2">
      <c r="A51576" s="1">
        <v>1.6499127680510499</v>
      </c>
      <c r="B51576" s="1">
        <v>1.1367845543245401</v>
      </c>
    </row>
    <row r="51577" spans="1:2">
      <c r="A51577" s="1">
        <v>0.30265008373939101</v>
      </c>
      <c r="B51577" s="1">
        <v>1.3762944092118199</v>
      </c>
    </row>
    <row r="51578" spans="1:2">
      <c r="A51578" s="1">
        <v>3.36356427168651</v>
      </c>
      <c r="B51578" s="1">
        <v>0.82902557841830504</v>
      </c>
    </row>
    <row r="51579" spans="1:2">
      <c r="A51579" s="1">
        <v>4.6068884589137903E-2</v>
      </c>
      <c r="B51579" s="1">
        <v>-0.75630759018833404</v>
      </c>
    </row>
    <row r="51580" spans="1:2">
      <c r="A51580" s="1">
        <v>0.486323959759066</v>
      </c>
      <c r="B51580" s="1">
        <v>2.1783518361720899</v>
      </c>
    </row>
    <row r="51581" spans="1:2">
      <c r="A51581" s="1">
        <v>2.3654402932146801</v>
      </c>
      <c r="B51581" s="1">
        <v>1.8838384075797201</v>
      </c>
    </row>
    <row r="51582" spans="1:2">
      <c r="A51582" s="1">
        <v>0.34989930854715501</v>
      </c>
      <c r="B51582" s="1">
        <v>2.0675819250486498</v>
      </c>
    </row>
    <row r="51583" spans="1:2">
      <c r="A51583" s="1">
        <v>2.4609001938222002</v>
      </c>
      <c r="B51583" s="1">
        <v>1.1342477675299401</v>
      </c>
    </row>
    <row r="51584" spans="1:2">
      <c r="A51584" s="1">
        <v>0.93204461160580998</v>
      </c>
      <c r="B51584" s="1">
        <v>2.8322140452770399</v>
      </c>
    </row>
    <row r="51585" spans="1:2">
      <c r="A51585" s="1">
        <v>2.3859346599281199</v>
      </c>
      <c r="B51585" s="1">
        <v>0.93203987428530399</v>
      </c>
    </row>
    <row r="51586" spans="1:2">
      <c r="A51586" s="1">
        <v>0.79565796667460997</v>
      </c>
      <c r="B51586" s="1">
        <v>0.53354224113501503</v>
      </c>
    </row>
    <row r="51587" spans="1:2">
      <c r="A51587" s="1">
        <v>0.16728706221339101</v>
      </c>
      <c r="B51587" s="1">
        <v>1.38440842355615</v>
      </c>
    </row>
    <row r="51588" spans="1:2">
      <c r="A51588" s="1">
        <v>1.49829223096805</v>
      </c>
      <c r="B51588" s="1">
        <v>0.51174478626625097</v>
      </c>
    </row>
    <row r="51589" spans="1:2">
      <c r="A51589" s="1">
        <v>0.94917424756358304</v>
      </c>
      <c r="B51589" s="1">
        <v>1.2494134823419301</v>
      </c>
    </row>
    <row r="51590" spans="1:2">
      <c r="A51590" s="1">
        <v>0.804953160353296</v>
      </c>
      <c r="B51590" s="1">
        <v>-0.80139850396996803</v>
      </c>
    </row>
    <row r="51591" spans="1:2">
      <c r="A51591" s="1">
        <v>9.1756123489389302E-2</v>
      </c>
      <c r="B51591" s="1">
        <v>-0.407763779049446</v>
      </c>
    </row>
    <row r="51592" spans="1:2">
      <c r="A51592" s="1">
        <v>2.2033426789267199</v>
      </c>
      <c r="B51592" s="1">
        <v>4.5652561740015001</v>
      </c>
    </row>
    <row r="51593" spans="1:2">
      <c r="A51593" s="1">
        <v>0.16362999767039399</v>
      </c>
      <c r="B51593" s="1">
        <v>1.0403819467184301</v>
      </c>
    </row>
    <row r="51594" spans="1:2">
      <c r="A51594" s="1">
        <v>4.5501369114511601E-2</v>
      </c>
      <c r="B51594" s="1">
        <v>2.8369598807538101</v>
      </c>
    </row>
    <row r="51595" spans="1:2">
      <c r="A51595" s="1">
        <v>0.44650467678106898</v>
      </c>
      <c r="B51595" s="1">
        <v>2.87839148465455</v>
      </c>
    </row>
    <row r="51596" spans="1:2">
      <c r="A51596" s="1">
        <v>1.3472758596427299</v>
      </c>
      <c r="B51596" s="1">
        <v>1.4515001499076901</v>
      </c>
    </row>
    <row r="51597" spans="1:2">
      <c r="A51597" s="1">
        <v>0.40464865775171499</v>
      </c>
      <c r="B51597" s="1">
        <v>9.9578230169321599E-3</v>
      </c>
    </row>
    <row r="51598" spans="1:2">
      <c r="A51598" s="1">
        <v>0.21671884408213901</v>
      </c>
      <c r="B51598" s="1">
        <v>0.26930605614439701</v>
      </c>
    </row>
    <row r="51599" spans="1:2">
      <c r="A51599" s="1">
        <v>2.3579463022547702E-2</v>
      </c>
      <c r="B51599" s="1">
        <v>0.28027686293674098</v>
      </c>
    </row>
    <row r="51600" spans="1:2">
      <c r="A51600" s="1">
        <v>8.2507127026632099E-2</v>
      </c>
      <c r="B51600" s="1">
        <v>2.5631834792435302</v>
      </c>
    </row>
    <row r="51601" spans="1:2">
      <c r="A51601" s="1">
        <v>8.86302091781071E-2</v>
      </c>
      <c r="B51601" s="1">
        <v>1.2720317032809201</v>
      </c>
    </row>
    <row r="51602" spans="1:2">
      <c r="A51602" s="1">
        <v>1.1859828951927001</v>
      </c>
      <c r="B51602" s="1">
        <v>0.96105439816955995</v>
      </c>
    </row>
    <row r="51603" spans="1:2">
      <c r="A51603" s="1">
        <v>2.02601871078067</v>
      </c>
      <c r="B51603" s="1">
        <v>0.85929552291653599</v>
      </c>
    </row>
    <row r="51604" spans="1:2">
      <c r="A51604" s="1">
        <v>0.86502479506371299</v>
      </c>
      <c r="B51604" s="1">
        <v>0.99377730566886802</v>
      </c>
    </row>
    <row r="51605" spans="1:2">
      <c r="A51605" s="1">
        <v>1.44088707698774</v>
      </c>
      <c r="B51605" s="1">
        <v>1.33398570658565</v>
      </c>
    </row>
    <row r="51606" spans="1:2">
      <c r="A51606" s="1">
        <v>1.1624082617090301</v>
      </c>
      <c r="B51606" s="1">
        <v>0.75780775801441203</v>
      </c>
    </row>
    <row r="51607" spans="1:2">
      <c r="A51607" s="1">
        <v>1.1451486523779899</v>
      </c>
      <c r="B51607" s="1">
        <v>0.98495099979604706</v>
      </c>
    </row>
    <row r="51608" spans="1:2">
      <c r="A51608" s="1">
        <v>0.51897161858984098</v>
      </c>
      <c r="B51608" s="1">
        <v>0.97817944102901899</v>
      </c>
    </row>
    <row r="51609" spans="1:2">
      <c r="A51609" s="1">
        <v>0.16561428601554501</v>
      </c>
      <c r="B51609" s="1">
        <v>-2.3678275570498699E-2</v>
      </c>
    </row>
    <row r="51610" spans="1:2">
      <c r="A51610" s="1">
        <v>5.4670404877387203E-2</v>
      </c>
      <c r="B51610" s="1">
        <v>0.46787219500973298</v>
      </c>
    </row>
    <row r="51611" spans="1:2">
      <c r="A51611" s="1">
        <v>1.8413318524571998E-2</v>
      </c>
      <c r="B51611" s="1">
        <v>0.84527737671320402</v>
      </c>
    </row>
    <row r="51612" spans="1:2">
      <c r="A51612" s="1">
        <v>0.21406478612531399</v>
      </c>
      <c r="B51612" s="1">
        <v>1.11905214732682</v>
      </c>
    </row>
    <row r="51613" spans="1:2">
      <c r="A51613" s="1">
        <v>1.19858957698101</v>
      </c>
      <c r="B51613" s="1">
        <v>2.0837498420788498</v>
      </c>
    </row>
    <row r="51614" spans="1:2">
      <c r="A51614" s="1">
        <v>4.6585424026673698E-2</v>
      </c>
      <c r="B51614" s="1">
        <v>0.42624254220820701</v>
      </c>
    </row>
    <row r="51615" spans="1:2">
      <c r="A51615" s="1">
        <v>0.616530528389588</v>
      </c>
      <c r="B51615" s="1">
        <v>1.2599415602016</v>
      </c>
    </row>
    <row r="51616" spans="1:2">
      <c r="A51616" s="1">
        <v>2.1238705561014899</v>
      </c>
      <c r="B51616" s="1">
        <v>3.3290644022310197E-2</v>
      </c>
    </row>
    <row r="51617" spans="1:2">
      <c r="A51617" s="1">
        <v>4.73968055932415E-3</v>
      </c>
      <c r="B51617" s="1">
        <v>0.55752427604606802</v>
      </c>
    </row>
    <row r="51618" spans="1:2">
      <c r="A51618" s="1">
        <v>1.43291563983862</v>
      </c>
      <c r="B51618" s="1">
        <v>2.9619802560146602</v>
      </c>
    </row>
    <row r="51619" spans="1:2">
      <c r="A51619" s="1">
        <v>0.26864856893401201</v>
      </c>
      <c r="B51619" s="1">
        <v>0.57096328261175</v>
      </c>
    </row>
    <row r="51620" spans="1:2">
      <c r="A51620" s="1">
        <v>2.0391777739113399</v>
      </c>
      <c r="B51620" s="1">
        <v>-0.63490972661842204</v>
      </c>
    </row>
    <row r="51621" spans="1:2">
      <c r="A51621" s="1">
        <v>0.87355611561712898</v>
      </c>
      <c r="B51621" s="1">
        <v>0.384567049358916</v>
      </c>
    </row>
    <row r="51622" spans="1:2">
      <c r="A51622" s="1">
        <v>1.02493734358248</v>
      </c>
      <c r="B51622" s="1">
        <v>1.48034819258326</v>
      </c>
    </row>
    <row r="51623" spans="1:2">
      <c r="A51623" s="1">
        <v>0.81084865984237398</v>
      </c>
      <c r="B51623" s="1">
        <v>-0.79696665959477697</v>
      </c>
    </row>
    <row r="51624" spans="1:2">
      <c r="A51624" s="1">
        <v>1.4098655143529599</v>
      </c>
      <c r="B51624" s="1">
        <v>-0.15892927074190999</v>
      </c>
    </row>
    <row r="51625" spans="1:2">
      <c r="A51625" s="1">
        <v>1.24895048851559</v>
      </c>
      <c r="B51625" s="1">
        <v>-0.17405021423129999</v>
      </c>
    </row>
    <row r="51626" spans="1:2">
      <c r="A51626" s="1">
        <v>1.22781167224923</v>
      </c>
      <c r="B51626" s="1">
        <v>1.38134343194492</v>
      </c>
    </row>
    <row r="51627" spans="1:2">
      <c r="A51627" s="1">
        <v>1.0398856671647601</v>
      </c>
      <c r="B51627" s="1">
        <v>2.2175852074607199</v>
      </c>
    </row>
    <row r="51628" spans="1:2">
      <c r="A51628" s="1">
        <v>0.16847660102991099</v>
      </c>
      <c r="B51628" s="1">
        <v>1.7598780541905801</v>
      </c>
    </row>
    <row r="51629" spans="1:2">
      <c r="A51629" s="1">
        <v>1.96459048122244</v>
      </c>
      <c r="B51629" s="1">
        <v>2.5552424671404599</v>
      </c>
    </row>
    <row r="51630" spans="1:2">
      <c r="A51630" s="1">
        <v>0.85406113285816798</v>
      </c>
      <c r="B51630" s="1">
        <v>2.1801737570133901</v>
      </c>
    </row>
    <row r="51631" spans="1:2">
      <c r="A51631" s="1">
        <v>0.50376902442920102</v>
      </c>
      <c r="B51631" s="1">
        <v>3.2905707904724699</v>
      </c>
    </row>
    <row r="51632" spans="1:2">
      <c r="A51632" s="1">
        <v>0.46040899539414198</v>
      </c>
      <c r="B51632" s="1">
        <v>-0.32198845990442498</v>
      </c>
    </row>
    <row r="51633" spans="1:2">
      <c r="A51633" s="1">
        <v>3.4518147938990702</v>
      </c>
      <c r="B51633" s="1">
        <v>7.9067244845045792E-3</v>
      </c>
    </row>
    <row r="51634" spans="1:2">
      <c r="A51634" s="1">
        <v>0.89224079546201995</v>
      </c>
      <c r="B51634" s="1">
        <v>1.9580128410377899</v>
      </c>
    </row>
    <row r="51635" spans="1:2">
      <c r="A51635" s="1">
        <v>0.19642784973783001</v>
      </c>
      <c r="B51635" s="1">
        <v>0.53750925709951103</v>
      </c>
    </row>
    <row r="51636" spans="1:2">
      <c r="A51636" s="1">
        <v>0.81638363374369904</v>
      </c>
      <c r="B51636" s="1">
        <v>0.97570231277784503</v>
      </c>
    </row>
    <row r="51637" spans="1:2">
      <c r="A51637" s="1">
        <v>5.1492845613409603E-2</v>
      </c>
      <c r="B51637" s="1">
        <v>1.04880429644266</v>
      </c>
    </row>
    <row r="51638" spans="1:2">
      <c r="A51638" s="1">
        <v>1.6394857838588399</v>
      </c>
      <c r="B51638" s="1">
        <v>7.8604384276375394E-2</v>
      </c>
    </row>
    <row r="51639" spans="1:2">
      <c r="A51639" s="1">
        <v>1.0573363008302501</v>
      </c>
      <c r="B51639" s="1">
        <v>0.36767451273219298</v>
      </c>
    </row>
    <row r="51640" spans="1:2">
      <c r="A51640" s="1">
        <v>1.0332127912059199</v>
      </c>
      <c r="B51640" s="1">
        <v>1.4347214581758601</v>
      </c>
    </row>
    <row r="51641" spans="1:2">
      <c r="A51641" s="1">
        <v>4.0674003239533102E-2</v>
      </c>
      <c r="B51641" s="1">
        <v>1.21678501219185</v>
      </c>
    </row>
    <row r="51642" spans="1:2">
      <c r="A51642" s="1">
        <v>0.63291600279252802</v>
      </c>
      <c r="B51642" s="1">
        <v>1.37922058927969</v>
      </c>
    </row>
    <row r="51643" spans="1:2">
      <c r="A51643" s="1">
        <v>0.21003273242190901</v>
      </c>
      <c r="B51643" s="1">
        <v>0.22971509552282901</v>
      </c>
    </row>
    <row r="51644" spans="1:2">
      <c r="A51644" s="1">
        <v>1.9671840811197701</v>
      </c>
      <c r="B51644" s="1">
        <v>0.90520815309429103</v>
      </c>
    </row>
    <row r="51645" spans="1:2">
      <c r="A51645" s="1">
        <v>0.16255708388696599</v>
      </c>
      <c r="B51645" s="1">
        <v>-0.69428327192634798</v>
      </c>
    </row>
    <row r="51646" spans="1:2">
      <c r="A51646" s="1">
        <v>5.0284516158944997E-2</v>
      </c>
      <c r="B51646" s="1">
        <v>1.86994170766086</v>
      </c>
    </row>
    <row r="51647" spans="1:2">
      <c r="A51647" s="1">
        <v>0.16241233466514601</v>
      </c>
      <c r="B51647" s="1">
        <v>2.2808265686383402</v>
      </c>
    </row>
    <row r="51648" spans="1:2">
      <c r="A51648" s="1">
        <v>2.1842999280502699E-2</v>
      </c>
      <c r="B51648" s="1">
        <v>3.6673157991420799</v>
      </c>
    </row>
    <row r="51649" spans="1:2">
      <c r="A51649" s="1">
        <v>0.85513119562140605</v>
      </c>
      <c r="B51649" s="1">
        <v>2.3206331074502899</v>
      </c>
    </row>
    <row r="51650" spans="1:2">
      <c r="A51650" s="1">
        <v>1.0900416977729399</v>
      </c>
      <c r="B51650" s="1">
        <v>2.1092290036159702</v>
      </c>
    </row>
    <row r="51651" spans="1:2">
      <c r="A51651" s="1">
        <v>0.116034889989775</v>
      </c>
      <c r="B51651" s="1">
        <v>1.67167744585344</v>
      </c>
    </row>
    <row r="51652" spans="1:2">
      <c r="A51652" s="1">
        <v>1.0868952615408101</v>
      </c>
      <c r="B51652" s="1">
        <v>1.31931049187512</v>
      </c>
    </row>
    <row r="51653" spans="1:2">
      <c r="A51653" s="1">
        <v>0.91343471628287498</v>
      </c>
      <c r="B51653" s="1">
        <v>1.49679077400601</v>
      </c>
    </row>
    <row r="51654" spans="1:2">
      <c r="A51654" s="1">
        <v>0.59183778700629996</v>
      </c>
      <c r="B51654" s="1">
        <v>-0.35978979024409602</v>
      </c>
    </row>
    <row r="51655" spans="1:2">
      <c r="A51655" s="1">
        <v>8.4113731209048595E-2</v>
      </c>
      <c r="B51655" s="1">
        <v>0.205998881964362</v>
      </c>
    </row>
    <row r="51656" spans="1:2">
      <c r="A51656" s="1">
        <v>9.7848320345796602E-2</v>
      </c>
      <c r="B51656" s="1">
        <v>0.263135511219175</v>
      </c>
    </row>
    <row r="51657" spans="1:2">
      <c r="A51657" s="1">
        <v>1.7862479637099999</v>
      </c>
      <c r="B51657" s="1">
        <v>3.0421430626879702</v>
      </c>
    </row>
    <row r="51658" spans="1:2">
      <c r="A51658" s="1">
        <v>0.54090555782401095</v>
      </c>
      <c r="B51658" s="1">
        <v>2.3958384955442602</v>
      </c>
    </row>
    <row r="51659" spans="1:2">
      <c r="A51659" s="1">
        <v>0.91205228886606204</v>
      </c>
      <c r="B51659" s="1">
        <v>0.162820840779488</v>
      </c>
    </row>
    <row r="51660" spans="1:2">
      <c r="A51660" s="1">
        <v>0.59140097373460199</v>
      </c>
      <c r="B51660" s="1">
        <v>0.38662869485971102</v>
      </c>
    </row>
    <row r="51661" spans="1:2">
      <c r="A51661" s="1">
        <v>3.0214358625439299</v>
      </c>
      <c r="B51661" s="1">
        <v>1.03772705301082</v>
      </c>
    </row>
    <row r="51662" spans="1:2">
      <c r="A51662" s="1">
        <v>0.841085675295698</v>
      </c>
      <c r="B51662" s="1">
        <v>-0.68713624210789404</v>
      </c>
    </row>
    <row r="51663" spans="1:2">
      <c r="A51663" s="1">
        <v>0.132644511516088</v>
      </c>
      <c r="B51663" s="1">
        <v>1.92760505144363</v>
      </c>
    </row>
    <row r="51664" spans="1:2">
      <c r="A51664" s="1">
        <v>0.92422515461854304</v>
      </c>
      <c r="B51664" s="1">
        <v>0.54208857158637602</v>
      </c>
    </row>
    <row r="51665" spans="1:2">
      <c r="A51665" s="1">
        <v>2.58429553159672</v>
      </c>
      <c r="B51665" s="1">
        <v>0.97159129963545998</v>
      </c>
    </row>
    <row r="51666" spans="1:2">
      <c r="A51666" s="1">
        <v>0.21125466642361501</v>
      </c>
      <c r="B51666" s="1">
        <v>2.96247465627102</v>
      </c>
    </row>
    <row r="51667" spans="1:2">
      <c r="A51667" s="1">
        <v>0.30935558836191701</v>
      </c>
      <c r="B51667" s="1">
        <v>8.3667678984156099E-2</v>
      </c>
    </row>
    <row r="51668" spans="1:2">
      <c r="A51668" s="1">
        <v>0.13564343005092699</v>
      </c>
      <c r="B51668" s="1">
        <v>1.52359474655692</v>
      </c>
    </row>
    <row r="51669" spans="1:2">
      <c r="A51669" s="1">
        <v>2.1827304200086401</v>
      </c>
      <c r="B51669" s="1">
        <v>2.48861293245852</v>
      </c>
    </row>
    <row r="51670" spans="1:2">
      <c r="A51670" s="1">
        <v>0.216412359236303</v>
      </c>
      <c r="B51670" s="1">
        <v>0.39995164259390198</v>
      </c>
    </row>
    <row r="51671" spans="1:2">
      <c r="A51671" s="1">
        <v>0.51147008541018801</v>
      </c>
      <c r="B51671" s="1">
        <v>1.9760861878003999</v>
      </c>
    </row>
    <row r="51672" spans="1:2">
      <c r="A51672" s="1">
        <v>0.66351824168656404</v>
      </c>
      <c r="B51672" s="1">
        <v>0.95979688653074602</v>
      </c>
    </row>
    <row r="51673" spans="1:2">
      <c r="A51673" s="1">
        <v>0.97332132187869702</v>
      </c>
      <c r="B51673" s="1">
        <v>0.93879972716515103</v>
      </c>
    </row>
    <row r="51674" spans="1:2">
      <c r="A51674" s="1">
        <v>0.39481105014906498</v>
      </c>
      <c r="B51674" s="1">
        <v>2.6956963574409998</v>
      </c>
    </row>
    <row r="51675" spans="1:2">
      <c r="A51675" s="1">
        <v>0.74318617552891697</v>
      </c>
      <c r="B51675" s="1">
        <v>-0.54694096044799201</v>
      </c>
    </row>
    <row r="51676" spans="1:2">
      <c r="A51676" s="1">
        <v>2.5973041809222899</v>
      </c>
      <c r="B51676" s="1">
        <v>0.62789890178541197</v>
      </c>
    </row>
    <row r="51677" spans="1:2">
      <c r="A51677" s="1">
        <v>0.74817773952961297</v>
      </c>
      <c r="B51677" s="1">
        <v>0.81739248009613696</v>
      </c>
    </row>
    <row r="51678" spans="1:2">
      <c r="A51678" s="1">
        <v>0.65686009472767903</v>
      </c>
      <c r="B51678" s="1">
        <v>1.88731893432451</v>
      </c>
    </row>
    <row r="51679" spans="1:2">
      <c r="A51679" s="1">
        <v>0.237798747809604</v>
      </c>
      <c r="B51679" s="1">
        <v>-1.2069919763582799</v>
      </c>
    </row>
    <row r="51680" spans="1:2">
      <c r="A51680" s="1">
        <v>0.89660507755279095</v>
      </c>
      <c r="B51680" s="1">
        <v>0.127205722346971</v>
      </c>
    </row>
    <row r="51681" spans="1:2">
      <c r="A51681" s="1">
        <v>0.34194732704575098</v>
      </c>
      <c r="B51681" s="1">
        <v>0.70394160076317303</v>
      </c>
    </row>
    <row r="51682" spans="1:2">
      <c r="A51682" s="1">
        <v>3.88406043345767E-2</v>
      </c>
      <c r="B51682" s="1">
        <v>-0.37114397338616201</v>
      </c>
    </row>
    <row r="51683" spans="1:2">
      <c r="A51683" s="1">
        <v>2.7535485874368102</v>
      </c>
      <c r="B51683" s="1">
        <v>2.5737496749987399</v>
      </c>
    </row>
    <row r="51684" spans="1:2">
      <c r="A51684" s="1">
        <v>3.2207525855333499</v>
      </c>
      <c r="B51684" s="1">
        <v>1.26734893188991</v>
      </c>
    </row>
    <row r="51685" spans="1:2">
      <c r="A51685" s="1">
        <v>1.92359588432757</v>
      </c>
      <c r="B51685" s="1">
        <v>1.6143029030409</v>
      </c>
    </row>
    <row r="51686" spans="1:2">
      <c r="A51686" s="1">
        <v>7.2874725977968097E-2</v>
      </c>
      <c r="B51686" s="1">
        <v>1.2084248261094599</v>
      </c>
    </row>
    <row r="51687" spans="1:2">
      <c r="A51687" s="1">
        <v>2.33008043984288</v>
      </c>
      <c r="B51687" s="1">
        <v>1.63956179516183</v>
      </c>
    </row>
    <row r="51688" spans="1:2">
      <c r="A51688" s="1">
        <v>0.73511701005469898</v>
      </c>
      <c r="B51688" s="1">
        <v>1.9254320525803901</v>
      </c>
    </row>
    <row r="51689" spans="1:2">
      <c r="A51689" s="1">
        <v>1.18022511715228</v>
      </c>
      <c r="B51689" s="1">
        <v>0.65982335364443601</v>
      </c>
    </row>
    <row r="51690" spans="1:2">
      <c r="A51690" s="1">
        <v>3.56375433759639E-2</v>
      </c>
      <c r="B51690" s="1">
        <v>0.85891414330264504</v>
      </c>
    </row>
    <row r="51691" spans="1:2">
      <c r="A51691" s="1">
        <v>0.13155882885137099</v>
      </c>
      <c r="B51691" s="1">
        <v>0.19635958637541001</v>
      </c>
    </row>
    <row r="51692" spans="1:2">
      <c r="A51692" s="1">
        <v>0.97972424276875303</v>
      </c>
      <c r="B51692" s="1">
        <v>1.9905767661414799</v>
      </c>
    </row>
    <row r="51693" spans="1:2">
      <c r="A51693" s="1">
        <v>0.93292875261647901</v>
      </c>
      <c r="B51693" s="1">
        <v>0.15545104683719599</v>
      </c>
    </row>
    <row r="51694" spans="1:2">
      <c r="A51694" s="1">
        <v>0.32395849439093199</v>
      </c>
      <c r="B51694" s="1">
        <v>2.1175004931282801</v>
      </c>
    </row>
    <row r="51695" spans="1:2">
      <c r="A51695" s="1">
        <v>0.33340940979427802</v>
      </c>
      <c r="B51695" s="1">
        <v>1.7289830849618899</v>
      </c>
    </row>
    <row r="51696" spans="1:2">
      <c r="A51696" s="1">
        <v>0.411256592864297</v>
      </c>
      <c r="B51696" s="1">
        <v>1.0679860711417</v>
      </c>
    </row>
    <row r="51697" spans="1:2">
      <c r="A51697" s="1">
        <v>0.162004578787386</v>
      </c>
      <c r="B51697" s="1">
        <v>2.4244170012152702</v>
      </c>
    </row>
    <row r="51698" spans="1:2">
      <c r="A51698" s="1">
        <v>1.95566995855763</v>
      </c>
      <c r="B51698" s="1">
        <v>1.23567863044813</v>
      </c>
    </row>
    <row r="51699" spans="1:2">
      <c r="A51699" s="1">
        <v>1.7086529441753999</v>
      </c>
      <c r="B51699" s="1">
        <v>-0.399146256254091</v>
      </c>
    </row>
    <row r="51700" spans="1:2">
      <c r="A51700" s="1">
        <v>0.35271595442056197</v>
      </c>
      <c r="B51700" s="1">
        <v>1.38272058862002</v>
      </c>
    </row>
    <row r="51701" spans="1:2">
      <c r="A51701" s="1">
        <v>0.37879071787927698</v>
      </c>
      <c r="B51701" s="1">
        <v>1.2058259979411201</v>
      </c>
    </row>
    <row r="51702" spans="1:2">
      <c r="A51702" s="1">
        <v>0.204339078775196</v>
      </c>
      <c r="B51702" s="1">
        <v>0.66482465040008898</v>
      </c>
    </row>
    <row r="51703" spans="1:2">
      <c r="A51703" s="1">
        <v>4.1632048559532304</v>
      </c>
      <c r="B51703" s="1">
        <v>0.32898249700481302</v>
      </c>
    </row>
    <row r="51704" spans="1:2">
      <c r="A51704" s="1">
        <v>0.29410513187460502</v>
      </c>
      <c r="B51704" s="1">
        <v>1.9255025724825601</v>
      </c>
    </row>
    <row r="51705" spans="1:2">
      <c r="A51705" s="1">
        <v>1.3569058488997501E-2</v>
      </c>
      <c r="B51705" s="1">
        <v>1.38662008445484</v>
      </c>
    </row>
    <row r="51706" spans="1:2">
      <c r="A51706" s="1">
        <v>0.98450102293964004</v>
      </c>
      <c r="B51706" s="1">
        <v>1.4764354628205001</v>
      </c>
    </row>
    <row r="51707" spans="1:2">
      <c r="A51707" s="1">
        <v>2.9704699403688699</v>
      </c>
      <c r="B51707" s="1">
        <v>0.85564272500930205</v>
      </c>
    </row>
    <row r="51708" spans="1:2">
      <c r="A51708" s="1">
        <v>0.28245672952124801</v>
      </c>
      <c r="B51708" s="1">
        <v>0.61040636566776496</v>
      </c>
    </row>
    <row r="51709" spans="1:2">
      <c r="A51709" s="1">
        <v>0.92507910109690095</v>
      </c>
      <c r="B51709" s="1">
        <v>-9.11037687031582E-2</v>
      </c>
    </row>
    <row r="51710" spans="1:2">
      <c r="A51710" s="1">
        <v>1.0857716442763099</v>
      </c>
      <c r="B51710" s="1">
        <v>1.61659687308912</v>
      </c>
    </row>
    <row r="51711" spans="1:2">
      <c r="A51711" s="1">
        <v>2.0760126884583001</v>
      </c>
      <c r="B51711" s="1">
        <v>0.129171836259033</v>
      </c>
    </row>
    <row r="51712" spans="1:2">
      <c r="A51712" s="1">
        <v>0.28896983696296302</v>
      </c>
      <c r="B51712" s="1">
        <v>0.13105828960434801</v>
      </c>
    </row>
    <row r="51713" spans="1:2">
      <c r="A51713" s="1">
        <v>0.170584484574161</v>
      </c>
      <c r="B51713" s="1">
        <v>-0.94200294714413102</v>
      </c>
    </row>
    <row r="51714" spans="1:2">
      <c r="A51714" s="1">
        <v>0.46501443447554103</v>
      </c>
      <c r="B51714" s="1">
        <v>1.1971438065386499</v>
      </c>
    </row>
    <row r="51715" spans="1:2">
      <c r="A51715" s="1">
        <v>0.19070479603199</v>
      </c>
      <c r="B51715" s="1">
        <v>-0.88679489841396497</v>
      </c>
    </row>
    <row r="51716" spans="1:2">
      <c r="A51716" s="1">
        <v>1.0320402397035899</v>
      </c>
      <c r="B51716" s="1">
        <v>2.5329027375061899</v>
      </c>
    </row>
    <row r="51717" spans="1:2">
      <c r="A51717" s="1">
        <v>4.8564229750187302E-2</v>
      </c>
      <c r="B51717" s="1">
        <v>0.40506866783444001</v>
      </c>
    </row>
    <row r="51718" spans="1:2">
      <c r="A51718" s="1">
        <v>0.85878220515743997</v>
      </c>
      <c r="B51718" s="1">
        <v>2.5480198056218901</v>
      </c>
    </row>
    <row r="51719" spans="1:2">
      <c r="A51719" s="1">
        <v>0.85617292729964001</v>
      </c>
      <c r="B51719" s="1">
        <v>0.36426938196743203</v>
      </c>
    </row>
    <row r="51720" spans="1:2">
      <c r="A51720" s="1">
        <v>0.53573934902876696</v>
      </c>
      <c r="B51720" s="1">
        <v>-0.56996570537958102</v>
      </c>
    </row>
    <row r="51721" spans="1:2">
      <c r="A51721" s="1">
        <v>3.7808375966338903E-2</v>
      </c>
      <c r="B51721" s="1">
        <v>0.87988327171223701</v>
      </c>
    </row>
    <row r="51722" spans="1:2">
      <c r="A51722" s="1">
        <v>1.4716193240522699</v>
      </c>
      <c r="B51722" s="1">
        <v>1.7804580827579499</v>
      </c>
    </row>
    <row r="51723" spans="1:2">
      <c r="A51723" s="1">
        <v>0.58733202315369504</v>
      </c>
      <c r="B51723" s="1">
        <v>2.1624475327551398</v>
      </c>
    </row>
    <row r="51724" spans="1:2">
      <c r="A51724" s="1">
        <v>0.32236616575042198</v>
      </c>
      <c r="B51724" s="1">
        <v>1.48156334652857</v>
      </c>
    </row>
    <row r="51725" spans="1:2">
      <c r="A51725" s="1">
        <v>0.95005390822735403</v>
      </c>
      <c r="B51725" s="1">
        <v>2.6520225303188898</v>
      </c>
    </row>
    <row r="51726" spans="1:2">
      <c r="A51726" s="1">
        <v>0.22190047525207901</v>
      </c>
      <c r="B51726" s="1">
        <v>1.1514746409019201</v>
      </c>
    </row>
    <row r="51727" spans="1:2">
      <c r="A51727" s="1">
        <v>2.4396355832799199</v>
      </c>
      <c r="B51727" s="1">
        <v>1.60494461687152</v>
      </c>
    </row>
    <row r="51728" spans="1:2">
      <c r="A51728" s="1">
        <v>0.20741671216385299</v>
      </c>
      <c r="B51728" s="1">
        <v>0.90537231666982998</v>
      </c>
    </row>
    <row r="51729" spans="1:2">
      <c r="A51729" s="1">
        <v>0.83654228132832398</v>
      </c>
      <c r="B51729" s="1">
        <v>0.22165228042942201</v>
      </c>
    </row>
    <row r="51730" spans="1:2">
      <c r="A51730" s="1">
        <v>1.36246693858989</v>
      </c>
      <c r="B51730" s="1">
        <v>1.1404505208994999</v>
      </c>
    </row>
    <row r="51731" spans="1:2">
      <c r="A51731" s="1">
        <v>1.73587963490877</v>
      </c>
      <c r="B51731" s="1">
        <v>1.2071457023899299</v>
      </c>
    </row>
    <row r="51732" spans="1:2">
      <c r="A51732" s="1">
        <v>3.9344218532725302E-2</v>
      </c>
      <c r="B51732" s="1">
        <v>0.14739806659098401</v>
      </c>
    </row>
    <row r="51733" spans="1:2">
      <c r="A51733" s="1">
        <v>0.44112320791711201</v>
      </c>
      <c r="B51733" s="1">
        <v>1.7311943323438299</v>
      </c>
    </row>
    <row r="51734" spans="1:2">
      <c r="A51734" s="1">
        <v>0.25273359519066002</v>
      </c>
      <c r="B51734" s="1">
        <v>-0.30315477695510901</v>
      </c>
    </row>
    <row r="51735" spans="1:2">
      <c r="A51735" s="1">
        <v>2.3013334798182201E-2</v>
      </c>
      <c r="B51735" s="1">
        <v>-0.150403860883423</v>
      </c>
    </row>
    <row r="51736" spans="1:2">
      <c r="A51736" s="1">
        <v>2.0367977836875699</v>
      </c>
      <c r="B51736" s="1">
        <v>0.51032621611384998</v>
      </c>
    </row>
    <row r="51737" spans="1:2">
      <c r="A51737" s="1">
        <v>0.57501863701795497</v>
      </c>
      <c r="B51737" s="1">
        <v>0.96812028423837504</v>
      </c>
    </row>
    <row r="51738" spans="1:2">
      <c r="A51738" s="1">
        <v>0.26869610387342502</v>
      </c>
      <c r="B51738" s="1">
        <v>0.35170075849567201</v>
      </c>
    </row>
    <row r="51739" spans="1:2">
      <c r="A51739" s="1">
        <v>0.37136071944163601</v>
      </c>
      <c r="B51739" s="1">
        <v>2.2703071316591501</v>
      </c>
    </row>
    <row r="51740" spans="1:2">
      <c r="A51740" s="1">
        <v>0.389544127162054</v>
      </c>
      <c r="B51740" s="1">
        <v>-1.4479750190537499</v>
      </c>
    </row>
    <row r="51741" spans="1:2">
      <c r="A51741" s="1">
        <v>1.00277641489203</v>
      </c>
      <c r="B51741" s="1">
        <v>1.15219562536838</v>
      </c>
    </row>
    <row r="51742" spans="1:2">
      <c r="A51742" s="1">
        <v>1.0174879464586299</v>
      </c>
      <c r="B51742" s="1">
        <v>0.82190828678747996</v>
      </c>
    </row>
    <row r="51743" spans="1:2">
      <c r="A51743" s="1">
        <v>1.71494809630991</v>
      </c>
      <c r="B51743" s="1">
        <v>0.72814765589678498</v>
      </c>
    </row>
    <row r="51744" spans="1:2">
      <c r="A51744" s="1">
        <v>1.15563895277944</v>
      </c>
      <c r="B51744" s="1">
        <v>1.30343361951503</v>
      </c>
    </row>
    <row r="51745" spans="1:2">
      <c r="A51745" s="1">
        <v>6.2793068503014707E-2</v>
      </c>
      <c r="B51745" s="1">
        <v>2.3206310947431401</v>
      </c>
    </row>
    <row r="51746" spans="1:2">
      <c r="A51746" s="1">
        <v>5.7173085589096902E-2</v>
      </c>
      <c r="B51746" s="1">
        <v>2.9188772849879698</v>
      </c>
    </row>
    <row r="51747" spans="1:2">
      <c r="A51747" s="1">
        <v>0.84224157052745696</v>
      </c>
      <c r="B51747" s="1">
        <v>1.9696395223096601</v>
      </c>
    </row>
    <row r="51748" spans="1:2">
      <c r="A51748" s="1">
        <v>2.8128503140281098</v>
      </c>
      <c r="B51748" s="1">
        <v>2.9647197215585601</v>
      </c>
    </row>
    <row r="51749" spans="1:2">
      <c r="A51749" s="1">
        <v>0.66422490079644503</v>
      </c>
      <c r="B51749" s="1">
        <v>1.1788126249934801</v>
      </c>
    </row>
    <row r="51750" spans="1:2">
      <c r="A51750" s="1">
        <v>1.08605565836566</v>
      </c>
      <c r="B51750" s="1">
        <v>2.6225766062926001</v>
      </c>
    </row>
    <row r="51751" spans="1:2">
      <c r="A51751" s="1">
        <v>6.6131242987825398E-2</v>
      </c>
      <c r="B51751" s="1">
        <v>0.19024191707930599</v>
      </c>
    </row>
    <row r="51752" spans="1:2">
      <c r="A51752" s="1">
        <v>3.7065692655129698E-2</v>
      </c>
      <c r="B51752" s="1">
        <v>0.72417922776188204</v>
      </c>
    </row>
    <row r="51753" spans="1:2">
      <c r="A51753" s="1">
        <v>3.7048685275509299</v>
      </c>
      <c r="B51753" s="1">
        <v>1.3146008147967601</v>
      </c>
    </row>
    <row r="51754" spans="1:2">
      <c r="A51754" s="1">
        <v>0.91000514693329804</v>
      </c>
      <c r="B51754" s="1">
        <v>1.31773728722691</v>
      </c>
    </row>
    <row r="51755" spans="1:2">
      <c r="A51755" s="1">
        <v>0.13832289385746399</v>
      </c>
      <c r="B51755" s="1">
        <v>2.25570898347187</v>
      </c>
    </row>
    <row r="51756" spans="1:2">
      <c r="A51756" s="1">
        <v>9.5256993413068605E-2</v>
      </c>
      <c r="B51756" s="1">
        <v>0.107070992314378</v>
      </c>
    </row>
    <row r="51757" spans="1:2">
      <c r="A51757" s="1">
        <v>0.87459929796589497</v>
      </c>
      <c r="B51757" s="1">
        <v>0.15889098344654501</v>
      </c>
    </row>
    <row r="51758" spans="1:2">
      <c r="A51758" s="1">
        <v>1.3720171602636</v>
      </c>
      <c r="B51758" s="1">
        <v>2.9021111830978601</v>
      </c>
    </row>
    <row r="51759" spans="1:2">
      <c r="A51759" s="1">
        <v>0.87195522671958903</v>
      </c>
      <c r="B51759" s="1">
        <v>1.3669477246928601</v>
      </c>
    </row>
    <row r="51760" spans="1:2">
      <c r="A51760" s="1">
        <v>0.10537668636920999</v>
      </c>
      <c r="B51760" s="1">
        <v>0.113128423135247</v>
      </c>
    </row>
    <row r="51761" spans="1:2">
      <c r="A51761" s="1">
        <v>0.468192966152778</v>
      </c>
      <c r="B51761" s="1">
        <v>1.36764808458896</v>
      </c>
    </row>
    <row r="51762" spans="1:2">
      <c r="A51762" s="1">
        <v>0.25371009171902098</v>
      </c>
      <c r="B51762" s="1">
        <v>0.19068438482859901</v>
      </c>
    </row>
    <row r="51763" spans="1:2">
      <c r="A51763" s="1">
        <v>2.4157314802209902</v>
      </c>
      <c r="B51763" s="1">
        <v>3.8406022114607602E-3</v>
      </c>
    </row>
    <row r="51764" spans="1:2">
      <c r="A51764" s="1">
        <v>1.72725185684939</v>
      </c>
      <c r="B51764" s="1">
        <v>1.85157153661116</v>
      </c>
    </row>
    <row r="51765" spans="1:2">
      <c r="A51765" s="1">
        <v>1.9834183838526001</v>
      </c>
      <c r="B51765" s="1">
        <v>0.482858823576226</v>
      </c>
    </row>
    <row r="51766" spans="1:2">
      <c r="A51766" s="1">
        <v>3.6554651780484702</v>
      </c>
      <c r="B51766" s="1">
        <v>0.87743821465414396</v>
      </c>
    </row>
    <row r="51767" spans="1:2">
      <c r="A51767" s="1">
        <v>2.1915271003810102E-2</v>
      </c>
      <c r="B51767" s="1">
        <v>0.96892120074936305</v>
      </c>
    </row>
    <row r="51768" spans="1:2">
      <c r="A51768" s="1">
        <v>1.2725179540768301</v>
      </c>
      <c r="B51768" s="1">
        <v>1.01549949016897</v>
      </c>
    </row>
    <row r="51769" spans="1:2">
      <c r="A51769" s="1">
        <v>0.76821596164129702</v>
      </c>
      <c r="B51769" s="1">
        <v>-1.6047693589388901</v>
      </c>
    </row>
    <row r="51770" spans="1:2">
      <c r="A51770" s="1">
        <v>0.189916783986081</v>
      </c>
      <c r="B51770" s="1">
        <v>-0.28128202635763999</v>
      </c>
    </row>
    <row r="51771" spans="1:2">
      <c r="A51771" s="1">
        <v>1.15190944325957</v>
      </c>
      <c r="B51771" s="1">
        <v>2.1206730983817299</v>
      </c>
    </row>
    <row r="51772" spans="1:2">
      <c r="A51772" s="1">
        <v>1.1755751758755699</v>
      </c>
      <c r="B51772" s="1">
        <v>0.99862881564935901</v>
      </c>
    </row>
    <row r="51773" spans="1:2">
      <c r="A51773" s="1">
        <v>0.24956747864810999</v>
      </c>
      <c r="B51773" s="1">
        <v>0.17540627137892001</v>
      </c>
    </row>
    <row r="51774" spans="1:2">
      <c r="A51774" s="1">
        <v>1.33769538480079</v>
      </c>
      <c r="B51774" s="1">
        <v>0.44261639085224802</v>
      </c>
    </row>
    <row r="51775" spans="1:2">
      <c r="A51775" s="1">
        <v>0.23469174877312099</v>
      </c>
      <c r="B51775" s="1">
        <v>0.72056148175443002</v>
      </c>
    </row>
    <row r="51776" spans="1:2">
      <c r="A51776" s="1">
        <v>1.3983295887578899</v>
      </c>
      <c r="B51776" s="1">
        <v>-5.6523971620197101E-3</v>
      </c>
    </row>
    <row r="51777" spans="1:2">
      <c r="A51777" s="1">
        <v>0.84660573920076698</v>
      </c>
      <c r="B51777" s="1">
        <v>0.409744064321723</v>
      </c>
    </row>
    <row r="51778" spans="1:2">
      <c r="A51778" s="1">
        <v>2.9960756297010902</v>
      </c>
      <c r="B51778" s="1">
        <v>-0.766991147848198</v>
      </c>
    </row>
    <row r="51779" spans="1:2">
      <c r="A51779" s="1">
        <v>0.38090738413638098</v>
      </c>
      <c r="B51779" s="1">
        <v>1.3969114256640101</v>
      </c>
    </row>
    <row r="51780" spans="1:2">
      <c r="A51780" s="1">
        <v>0.16893616942488601</v>
      </c>
      <c r="B51780" s="1">
        <v>0.75517283184511497</v>
      </c>
    </row>
    <row r="51781" spans="1:2">
      <c r="A51781" s="1">
        <v>1.4343784758239799</v>
      </c>
      <c r="B51781" s="1">
        <v>1.54937249334325</v>
      </c>
    </row>
    <row r="51782" spans="1:2">
      <c r="A51782" s="1">
        <v>1.28507358009081</v>
      </c>
      <c r="B51782" s="1">
        <v>0.73951832404864604</v>
      </c>
    </row>
    <row r="51783" spans="1:2">
      <c r="A51783" s="1">
        <v>0.37032830708254</v>
      </c>
      <c r="B51783" s="1">
        <v>0.51653406048491002</v>
      </c>
    </row>
    <row r="51784" spans="1:2">
      <c r="A51784" s="1">
        <v>0.26413015862210798</v>
      </c>
      <c r="B51784" s="1">
        <v>2.3566954154918598</v>
      </c>
    </row>
    <row r="51785" spans="1:2">
      <c r="A51785" s="1">
        <v>3.2405324090202599</v>
      </c>
      <c r="B51785" s="1">
        <v>1.38460078619365</v>
      </c>
    </row>
    <row r="51786" spans="1:2">
      <c r="A51786" s="1">
        <v>2.6540175880364099</v>
      </c>
      <c r="B51786" s="1">
        <v>0.857586107929039</v>
      </c>
    </row>
    <row r="51787" spans="1:2">
      <c r="A51787" s="1">
        <v>0.237701611940839</v>
      </c>
      <c r="B51787" s="1">
        <v>0.36088540742032099</v>
      </c>
    </row>
    <row r="51788" spans="1:2">
      <c r="A51788" s="1">
        <v>0.60577975727853195</v>
      </c>
      <c r="B51788" s="1">
        <v>1.27086501243753</v>
      </c>
    </row>
    <row r="51789" spans="1:2">
      <c r="A51789" s="1">
        <v>3.2303003383904501</v>
      </c>
      <c r="B51789" s="1">
        <v>0.71227934383608005</v>
      </c>
    </row>
    <row r="51790" spans="1:2">
      <c r="A51790" s="1">
        <v>1.1048928513371501</v>
      </c>
      <c r="B51790" s="1">
        <v>1.03821675985807</v>
      </c>
    </row>
    <row r="51791" spans="1:2">
      <c r="A51791" s="1">
        <v>0.21975300940951001</v>
      </c>
      <c r="B51791" s="1">
        <v>1.95201667717204</v>
      </c>
    </row>
    <row r="51792" spans="1:2">
      <c r="A51792" s="1">
        <v>1.0251872493180501</v>
      </c>
      <c r="B51792" s="1">
        <v>2.9344996464050901</v>
      </c>
    </row>
    <row r="51793" spans="1:2">
      <c r="A51793" s="1">
        <v>0.37956861816042498</v>
      </c>
      <c r="B51793" s="1">
        <v>0.538659927965355</v>
      </c>
    </row>
    <row r="51794" spans="1:2">
      <c r="A51794" s="1">
        <v>0.49321385332031997</v>
      </c>
      <c r="B51794" s="1">
        <v>1.64150509224118</v>
      </c>
    </row>
    <row r="51795" spans="1:2">
      <c r="A51795" s="1">
        <v>0.40011750058690299</v>
      </c>
      <c r="B51795" s="1">
        <v>1.1380116608645301</v>
      </c>
    </row>
    <row r="51796" spans="1:2">
      <c r="A51796" s="1">
        <v>0.93392166482419103</v>
      </c>
      <c r="B51796" s="1">
        <v>1.77723265382068</v>
      </c>
    </row>
    <row r="51797" spans="1:2">
      <c r="A51797" s="1">
        <v>0.56060866019929601</v>
      </c>
      <c r="B51797" s="1">
        <v>1.0470329470242801</v>
      </c>
    </row>
    <row r="51798" spans="1:2">
      <c r="A51798" s="1">
        <v>0.22847884359029</v>
      </c>
      <c r="B51798" s="1">
        <v>-0.17514750990668901</v>
      </c>
    </row>
    <row r="51799" spans="1:2">
      <c r="A51799" s="1">
        <v>0.26114830251988003</v>
      </c>
      <c r="B51799" s="1">
        <v>-0.80579660106891704</v>
      </c>
    </row>
    <row r="51800" spans="1:2">
      <c r="A51800" s="1">
        <v>0.96063212596971603</v>
      </c>
      <c r="B51800" s="1">
        <v>1.04281809712653</v>
      </c>
    </row>
    <row r="51801" spans="1:2">
      <c r="A51801" s="1">
        <v>1.04270121106138</v>
      </c>
      <c r="B51801" s="1">
        <v>0.15775133663626001</v>
      </c>
    </row>
    <row r="51802" spans="1:2">
      <c r="A51802" s="1">
        <v>0.64272887700727499</v>
      </c>
      <c r="B51802" s="1">
        <v>1.6302289113183599</v>
      </c>
    </row>
    <row r="51803" spans="1:2">
      <c r="A51803" s="1">
        <v>3.4170477517174498</v>
      </c>
      <c r="B51803" s="1">
        <v>1.1032896536074701</v>
      </c>
    </row>
    <row r="51804" spans="1:2">
      <c r="A51804" s="1">
        <v>2.0219807341503899</v>
      </c>
      <c r="B51804" s="1">
        <v>1.2491358181213801</v>
      </c>
    </row>
    <row r="51805" spans="1:2">
      <c r="A51805" s="1">
        <v>0.66708872656737594</v>
      </c>
      <c r="B51805" s="1">
        <v>2.1785139159171898</v>
      </c>
    </row>
    <row r="51806" spans="1:2">
      <c r="A51806" s="1">
        <v>2.6127952228938902E-3</v>
      </c>
      <c r="B51806" s="1">
        <v>2.0289891794919899</v>
      </c>
    </row>
    <row r="51807" spans="1:2">
      <c r="A51807" s="1">
        <v>0.17900935091039399</v>
      </c>
      <c r="B51807" s="1">
        <v>2.83206599387902</v>
      </c>
    </row>
    <row r="51808" spans="1:2">
      <c r="A51808" s="1">
        <v>1.5957053421571601</v>
      </c>
      <c r="B51808" s="1">
        <v>-0.106029620697809</v>
      </c>
    </row>
    <row r="51809" spans="1:2">
      <c r="A51809" s="1">
        <v>1.7301325929061999</v>
      </c>
      <c r="B51809" s="1">
        <v>3.24956723486939</v>
      </c>
    </row>
    <row r="51810" spans="1:2">
      <c r="A51810" s="1">
        <v>0.18450896584667001</v>
      </c>
      <c r="B51810" s="1">
        <v>2.5043228171104901</v>
      </c>
    </row>
    <row r="51811" spans="1:2">
      <c r="A51811" s="1">
        <v>0.210169675504534</v>
      </c>
      <c r="B51811" s="1">
        <v>0.163643463220389</v>
      </c>
    </row>
    <row r="51812" spans="1:2">
      <c r="A51812" s="1">
        <v>1.49174975245232</v>
      </c>
      <c r="B51812" s="1">
        <v>1.53393964481004</v>
      </c>
    </row>
    <row r="51813" spans="1:2">
      <c r="A51813" s="1">
        <v>1.4951054313958201</v>
      </c>
      <c r="B51813" s="1">
        <v>2.0002085756657002</v>
      </c>
    </row>
    <row r="51814" spans="1:2">
      <c r="A51814" s="1">
        <v>2.8756535804870502</v>
      </c>
      <c r="B51814" s="1">
        <v>-0.75675550477707598</v>
      </c>
    </row>
    <row r="51815" spans="1:2">
      <c r="A51815" s="1">
        <v>1.3388836871224801</v>
      </c>
      <c r="B51815" s="1">
        <v>0.92930913646777402</v>
      </c>
    </row>
    <row r="51816" spans="1:2">
      <c r="A51816" s="1">
        <v>0.30476114412863903</v>
      </c>
      <c r="B51816" s="1">
        <v>2.1505193604864399</v>
      </c>
    </row>
    <row r="51817" spans="1:2">
      <c r="A51817" s="1">
        <v>1.3738181536222001</v>
      </c>
      <c r="B51817" s="1">
        <v>0.49779336115027001</v>
      </c>
    </row>
    <row r="51818" spans="1:2">
      <c r="A51818" s="1">
        <v>0.95350502656353098</v>
      </c>
      <c r="B51818" s="1">
        <v>1.4372787411324499</v>
      </c>
    </row>
    <row r="51819" spans="1:2">
      <c r="A51819" s="1">
        <v>2.8346096537059799</v>
      </c>
      <c r="B51819" s="1">
        <v>0.80912859918717694</v>
      </c>
    </row>
    <row r="51820" spans="1:2">
      <c r="A51820" s="1">
        <v>0.21859079070159801</v>
      </c>
      <c r="B51820" s="1">
        <v>1.80976252174715</v>
      </c>
    </row>
    <row r="51821" spans="1:2">
      <c r="A51821" s="1">
        <v>0.28336060860406997</v>
      </c>
      <c r="B51821" s="1">
        <v>0.42950282335406798</v>
      </c>
    </row>
    <row r="51822" spans="1:2">
      <c r="A51822" s="1">
        <v>0.420719762380589</v>
      </c>
      <c r="B51822" s="1">
        <v>-6.9605131166147596E-2</v>
      </c>
    </row>
    <row r="51823" spans="1:2">
      <c r="A51823" s="1">
        <v>0.89891770452138497</v>
      </c>
      <c r="B51823" s="1">
        <v>0.43356271780280098</v>
      </c>
    </row>
    <row r="51824" spans="1:2">
      <c r="A51824" s="1">
        <v>1.1180932773763701</v>
      </c>
      <c r="B51824" s="1">
        <v>1.26268866858145</v>
      </c>
    </row>
    <row r="51825" spans="1:2">
      <c r="A51825" s="1">
        <v>0.47069896634271702</v>
      </c>
      <c r="B51825" s="1">
        <v>-1.18995665627412</v>
      </c>
    </row>
    <row r="51826" spans="1:2">
      <c r="A51826" s="1">
        <v>3.08730456842894</v>
      </c>
      <c r="B51826" s="1">
        <v>1.29942502090062</v>
      </c>
    </row>
    <row r="51827" spans="1:2">
      <c r="A51827" s="1">
        <v>2.2412546551105299</v>
      </c>
      <c r="B51827" s="1">
        <v>3.3349636335511398E-2</v>
      </c>
    </row>
    <row r="51828" spans="1:2">
      <c r="A51828" s="1">
        <v>2.3272640866732601</v>
      </c>
      <c r="B51828" s="1">
        <v>2.1947806054175398</v>
      </c>
    </row>
    <row r="51829" spans="1:2">
      <c r="A51829" s="1">
        <v>0.60450378590068499</v>
      </c>
      <c r="B51829" s="1">
        <v>1.9751651954181799</v>
      </c>
    </row>
    <row r="51830" spans="1:2">
      <c r="A51830" s="1">
        <v>1.6505874397897999</v>
      </c>
      <c r="B51830" s="1">
        <v>-6.4362609751469804E-2</v>
      </c>
    </row>
    <row r="51831" spans="1:2">
      <c r="A51831" s="1">
        <v>0.43354972977629003</v>
      </c>
      <c r="B51831" s="1">
        <v>1.3100321725874799</v>
      </c>
    </row>
    <row r="51832" spans="1:2">
      <c r="A51832" s="1">
        <v>0.37326667764324101</v>
      </c>
      <c r="B51832" s="1">
        <v>0.88815949554418205</v>
      </c>
    </row>
    <row r="51833" spans="1:2">
      <c r="A51833" s="1">
        <v>3.1623221083366002E-2</v>
      </c>
      <c r="B51833" s="1">
        <v>-0.45266312058869601</v>
      </c>
    </row>
    <row r="51834" spans="1:2">
      <c r="A51834" s="1">
        <v>0.38890831955990002</v>
      </c>
      <c r="B51834" s="1">
        <v>-0.29266441288487399</v>
      </c>
    </row>
    <row r="51835" spans="1:2">
      <c r="A51835" s="1">
        <v>1.3062031406335399</v>
      </c>
      <c r="B51835" s="1">
        <v>-0.49615059853127302</v>
      </c>
    </row>
    <row r="51836" spans="1:2">
      <c r="A51836" s="1">
        <v>1.9307059920642899</v>
      </c>
      <c r="B51836" s="1">
        <v>1.67527139763719</v>
      </c>
    </row>
    <row r="51837" spans="1:2">
      <c r="A51837" s="1">
        <v>3.8100065179911297E-2</v>
      </c>
      <c r="B51837" s="1">
        <v>1.16341906337595</v>
      </c>
    </row>
    <row r="51838" spans="1:2">
      <c r="A51838" s="1">
        <v>1.2161733179226499</v>
      </c>
      <c r="B51838" s="1">
        <v>0.99186755605014998</v>
      </c>
    </row>
    <row r="51839" spans="1:2">
      <c r="A51839" s="1">
        <v>0.36817806453720697</v>
      </c>
      <c r="B51839" s="1">
        <v>1.9048110374048499</v>
      </c>
    </row>
    <row r="51840" spans="1:2">
      <c r="A51840" s="1">
        <v>0.33736085326012</v>
      </c>
      <c r="B51840" s="1">
        <v>1.0531162576021</v>
      </c>
    </row>
    <row r="51841" spans="1:2">
      <c r="A51841" s="1">
        <v>2.3598866133659399E-2</v>
      </c>
      <c r="B51841" s="1">
        <v>2.2096451985168999</v>
      </c>
    </row>
    <row r="51842" spans="1:2">
      <c r="A51842" s="1">
        <v>0.62688694882628204</v>
      </c>
      <c r="B51842" s="1">
        <v>-0.40537342993794201</v>
      </c>
    </row>
    <row r="51843" spans="1:2">
      <c r="A51843" s="1">
        <v>0.139405903932005</v>
      </c>
      <c r="B51843" s="1">
        <v>1.62613031908699</v>
      </c>
    </row>
    <row r="51844" spans="1:2">
      <c r="A51844" s="1">
        <v>1.44699435544999</v>
      </c>
      <c r="B51844" s="1">
        <v>1.98682082094196</v>
      </c>
    </row>
    <row r="51845" spans="1:2">
      <c r="A51845" s="1">
        <v>0.48566965669895801</v>
      </c>
      <c r="B51845" s="1">
        <v>0.55389505346565004</v>
      </c>
    </row>
    <row r="51846" spans="1:2">
      <c r="A51846" s="1">
        <v>2.3527882121624599</v>
      </c>
      <c r="B51846" s="1">
        <v>1.6191398162411199</v>
      </c>
    </row>
    <row r="51847" spans="1:2">
      <c r="A51847" s="1">
        <v>0.13673160999050499</v>
      </c>
      <c r="B51847" s="1">
        <v>-0.49141452902671801</v>
      </c>
    </row>
    <row r="51848" spans="1:2">
      <c r="A51848" s="1">
        <v>0.156431277289627</v>
      </c>
      <c r="B51848" s="1">
        <v>-0.687183707829639</v>
      </c>
    </row>
    <row r="51849" spans="1:2">
      <c r="A51849" s="1">
        <v>0.68507236194391397</v>
      </c>
      <c r="B51849" s="1">
        <v>1.6121301392999201</v>
      </c>
    </row>
    <row r="51850" spans="1:2">
      <c r="A51850" s="1">
        <v>1.6114060480690999</v>
      </c>
      <c r="B51850" s="1">
        <v>0.77852470781207594</v>
      </c>
    </row>
    <row r="51851" spans="1:2">
      <c r="A51851" s="1">
        <v>0.72559698611152801</v>
      </c>
      <c r="B51851" s="1">
        <v>2.3080859611032398</v>
      </c>
    </row>
    <row r="51852" spans="1:2">
      <c r="A51852" s="1">
        <v>1.14439799929192</v>
      </c>
      <c r="B51852" s="1">
        <v>0.66430920807250404</v>
      </c>
    </row>
    <row r="51853" spans="1:2">
      <c r="A51853" s="1">
        <v>1.9008481215884601</v>
      </c>
      <c r="B51853" s="1">
        <v>0.16812543475188599</v>
      </c>
    </row>
    <row r="51854" spans="1:2">
      <c r="A51854" s="1">
        <v>0.75735098493798902</v>
      </c>
      <c r="B51854" s="1">
        <v>0.29839631873674399</v>
      </c>
    </row>
    <row r="51855" spans="1:2">
      <c r="A51855" s="1">
        <v>1.0828623487217299</v>
      </c>
      <c r="B51855" s="1">
        <v>0.51050152830277196</v>
      </c>
    </row>
    <row r="51856" spans="1:2">
      <c r="A51856" s="1">
        <v>0.45327527784663202</v>
      </c>
      <c r="B51856" s="1">
        <v>0.40095302801306698</v>
      </c>
    </row>
    <row r="51857" spans="1:2">
      <c r="A51857" s="1">
        <v>2.2570371086101901</v>
      </c>
      <c r="B51857" s="1">
        <v>2.9958926777680599</v>
      </c>
    </row>
    <row r="51858" spans="1:2">
      <c r="A51858" s="1">
        <v>1.09630714158564</v>
      </c>
      <c r="B51858" s="1">
        <v>0.32852468513396199</v>
      </c>
    </row>
    <row r="51859" spans="1:2">
      <c r="A51859" s="1">
        <v>2.53674182659659</v>
      </c>
      <c r="B51859" s="1">
        <v>0.81631999587557302</v>
      </c>
    </row>
    <row r="51860" spans="1:2">
      <c r="A51860" s="1">
        <v>0.22222242055254501</v>
      </c>
      <c r="B51860" s="1">
        <v>2.0613838651518601</v>
      </c>
    </row>
    <row r="51861" spans="1:2">
      <c r="A51861" s="1">
        <v>1.54447920534892</v>
      </c>
      <c r="B51861" s="1">
        <v>1.68431714662743</v>
      </c>
    </row>
    <row r="51862" spans="1:2">
      <c r="A51862" s="1">
        <v>0.97205938264507097</v>
      </c>
      <c r="B51862" s="1">
        <v>0.57513154103784703</v>
      </c>
    </row>
    <row r="51863" spans="1:2">
      <c r="A51863" s="1">
        <v>0.36667786700963301</v>
      </c>
      <c r="B51863" s="1">
        <v>0.41126345716995</v>
      </c>
    </row>
    <row r="51864" spans="1:2">
      <c r="A51864" s="1">
        <v>3.18251836163937</v>
      </c>
      <c r="B51864" s="1">
        <v>-0.41260627875310002</v>
      </c>
    </row>
    <row r="51865" spans="1:2">
      <c r="A51865" s="1">
        <v>2.6397587783240102</v>
      </c>
      <c r="B51865" s="1">
        <v>0.46885447181823597</v>
      </c>
    </row>
    <row r="51866" spans="1:2">
      <c r="A51866" s="1">
        <v>0.36099358916577601</v>
      </c>
      <c r="B51866" s="1">
        <v>-0.21344837371731201</v>
      </c>
    </row>
    <row r="51867" spans="1:2">
      <c r="A51867" s="1">
        <v>0.52287574827273198</v>
      </c>
      <c r="B51867" s="1">
        <v>1.8516698592907701</v>
      </c>
    </row>
    <row r="51868" spans="1:2">
      <c r="A51868" s="1">
        <v>0.96088206406200605</v>
      </c>
      <c r="B51868" s="1">
        <v>0.39514291719155598</v>
      </c>
    </row>
    <row r="51869" spans="1:2">
      <c r="A51869" s="1">
        <v>0.70497895518657205</v>
      </c>
      <c r="B51869" s="1">
        <v>1.0899333823030899</v>
      </c>
    </row>
    <row r="51870" spans="1:2">
      <c r="A51870" s="1">
        <v>3.1489480207506002</v>
      </c>
      <c r="B51870" s="1">
        <v>1.4477670253869599</v>
      </c>
    </row>
    <row r="51871" spans="1:2">
      <c r="A51871" s="1">
        <v>0.37074771683811403</v>
      </c>
      <c r="B51871" s="1">
        <v>2.60725304208185</v>
      </c>
    </row>
    <row r="51872" spans="1:2">
      <c r="A51872" s="1">
        <v>4.8138329662747399E-2</v>
      </c>
      <c r="B51872" s="1">
        <v>0.68680255699095005</v>
      </c>
    </row>
    <row r="51873" spans="1:2">
      <c r="A51873" s="1">
        <v>0.55232549073399795</v>
      </c>
      <c r="B51873" s="1">
        <v>-0.52923648413145397</v>
      </c>
    </row>
    <row r="51874" spans="1:2">
      <c r="A51874" s="1">
        <v>0.19249102199281101</v>
      </c>
      <c r="B51874" s="1">
        <v>0.76743359441232295</v>
      </c>
    </row>
    <row r="51875" spans="1:2">
      <c r="A51875" s="1">
        <v>2.9994197489521999</v>
      </c>
      <c r="B51875" s="1">
        <v>-0.15728142539926701</v>
      </c>
    </row>
    <row r="51876" spans="1:2">
      <c r="A51876" s="1">
        <v>0.99840775869083298</v>
      </c>
      <c r="B51876" s="1">
        <v>0.35573488627804001</v>
      </c>
    </row>
    <row r="51877" spans="1:2">
      <c r="A51877" s="1">
        <v>0.43119752909322101</v>
      </c>
      <c r="B51877" s="1">
        <v>0.30651620942192398</v>
      </c>
    </row>
    <row r="51878" spans="1:2">
      <c r="A51878" s="1">
        <v>2.7198260127743299</v>
      </c>
      <c r="B51878" s="1">
        <v>1.3170581020187699</v>
      </c>
    </row>
    <row r="51879" spans="1:2">
      <c r="A51879" s="1">
        <v>0.236312844232834</v>
      </c>
      <c r="B51879" s="1">
        <v>0.57846892534489402</v>
      </c>
    </row>
    <row r="51880" spans="1:2">
      <c r="A51880" s="1">
        <v>3.1508827343379799</v>
      </c>
      <c r="B51880" s="1">
        <v>2.01572574801322</v>
      </c>
    </row>
    <row r="51881" spans="1:2">
      <c r="A51881" s="1">
        <v>2.1056711384492401</v>
      </c>
      <c r="B51881" s="1">
        <v>1.30752143969572</v>
      </c>
    </row>
    <row r="51882" spans="1:2">
      <c r="A51882" s="1">
        <v>2.8105818031082199</v>
      </c>
      <c r="B51882" s="1">
        <v>1.1539720217629901</v>
      </c>
    </row>
    <row r="51883" spans="1:2">
      <c r="A51883" s="1">
        <v>0.39890527855094698</v>
      </c>
      <c r="B51883" s="1">
        <v>1.1062497523192001</v>
      </c>
    </row>
    <row r="51884" spans="1:2">
      <c r="A51884" s="1">
        <v>2.6282010709674402</v>
      </c>
      <c r="B51884" s="1">
        <v>-0.163133094192808</v>
      </c>
    </row>
    <row r="51885" spans="1:2">
      <c r="A51885" s="1">
        <v>0.21083867898947201</v>
      </c>
      <c r="B51885" s="1">
        <v>1.4326202832092501</v>
      </c>
    </row>
    <row r="51886" spans="1:2">
      <c r="A51886" s="1">
        <v>0.53073009953160699</v>
      </c>
      <c r="B51886" s="1">
        <v>1.06692748833156</v>
      </c>
    </row>
    <row r="51887" spans="1:2">
      <c r="A51887" s="1">
        <v>0.164754372485308</v>
      </c>
      <c r="B51887" s="1">
        <v>1.13416630945839</v>
      </c>
    </row>
    <row r="51888" spans="1:2">
      <c r="A51888" s="1">
        <v>0.38496282309292901</v>
      </c>
      <c r="B51888" s="1">
        <v>1.00183981153054</v>
      </c>
    </row>
    <row r="51889" spans="1:2">
      <c r="A51889" s="1">
        <v>0.54990503891026798</v>
      </c>
      <c r="B51889" s="1">
        <v>1.42665349766889</v>
      </c>
    </row>
    <row r="51890" spans="1:2">
      <c r="A51890" s="1">
        <v>0.56974932113342502</v>
      </c>
      <c r="B51890" s="1">
        <v>1.81594828647456</v>
      </c>
    </row>
    <row r="51891" spans="1:2">
      <c r="A51891" s="1">
        <v>3.7253624410826303E-2</v>
      </c>
      <c r="B51891" s="1">
        <v>1.7704414104437101</v>
      </c>
    </row>
    <row r="51892" spans="1:2">
      <c r="A51892" s="1">
        <v>4.6664611640784504</v>
      </c>
      <c r="B51892" s="1">
        <v>1.14892722612372</v>
      </c>
    </row>
    <row r="51893" spans="1:2">
      <c r="A51893" s="1">
        <v>1.2247923046069</v>
      </c>
      <c r="B51893" s="1">
        <v>0.62044686403740401</v>
      </c>
    </row>
    <row r="51894" spans="1:2">
      <c r="A51894" s="1">
        <v>1.7243698457128499E-3</v>
      </c>
      <c r="B51894" s="1">
        <v>2.9824785235928499</v>
      </c>
    </row>
    <row r="51895" spans="1:2">
      <c r="A51895" s="1">
        <v>0.44280487990714001</v>
      </c>
      <c r="B51895" s="1">
        <v>-0.55690950522105498</v>
      </c>
    </row>
    <row r="51896" spans="1:2">
      <c r="A51896" s="1">
        <v>2.58055253370686</v>
      </c>
      <c r="B51896" s="1">
        <v>1.0594238390456401</v>
      </c>
    </row>
    <row r="51897" spans="1:2">
      <c r="A51897" s="1">
        <v>0.62454610722791504</v>
      </c>
      <c r="B51897" s="1">
        <v>1.2655349785978001</v>
      </c>
    </row>
    <row r="51898" spans="1:2">
      <c r="A51898" s="1">
        <v>0.11374514255794101</v>
      </c>
      <c r="B51898" s="1">
        <v>1.7763064562522699</v>
      </c>
    </row>
    <row r="51899" spans="1:2">
      <c r="A51899" s="1">
        <v>0.55038638764699199</v>
      </c>
      <c r="B51899" s="1">
        <v>0.64257221633855399</v>
      </c>
    </row>
    <row r="51900" spans="1:2">
      <c r="A51900" s="1">
        <v>0.48579687106467101</v>
      </c>
      <c r="B51900" s="1">
        <v>0.72747865059094996</v>
      </c>
    </row>
    <row r="51901" spans="1:2">
      <c r="A51901" s="1">
        <v>5.1137782412781399E-2</v>
      </c>
      <c r="B51901" s="1">
        <v>1.2666891840890799</v>
      </c>
    </row>
    <row r="51902" spans="1:2">
      <c r="A51902" s="1">
        <v>0.48425531577814801</v>
      </c>
      <c r="B51902" s="1">
        <v>1.8140449595689201</v>
      </c>
    </row>
    <row r="51903" spans="1:2">
      <c r="A51903" s="1">
        <v>0.68404293364157498</v>
      </c>
      <c r="B51903" s="1">
        <v>2.53619583521809</v>
      </c>
    </row>
    <row r="51904" spans="1:2">
      <c r="A51904" s="1">
        <v>1.0867834291382901</v>
      </c>
      <c r="B51904" s="1">
        <v>2.5371504981755599</v>
      </c>
    </row>
    <row r="51905" spans="1:2">
      <c r="A51905" s="1">
        <v>0.25159415418853298</v>
      </c>
      <c r="B51905" s="1">
        <v>2.38115263613608</v>
      </c>
    </row>
    <row r="51906" spans="1:2">
      <c r="A51906" s="1">
        <v>0.39483961042082499</v>
      </c>
      <c r="B51906" s="1">
        <v>0.40636776622933402</v>
      </c>
    </row>
    <row r="51907" spans="1:2">
      <c r="A51907" s="1">
        <v>1.2147068497026401</v>
      </c>
      <c r="B51907" s="1">
        <v>0.79083999354447898</v>
      </c>
    </row>
    <row r="51908" spans="1:2">
      <c r="A51908" s="1">
        <v>6.9009969291845899E-2</v>
      </c>
      <c r="B51908" s="1">
        <v>1.65661041021982</v>
      </c>
    </row>
    <row r="51909" spans="1:2">
      <c r="A51909" s="1">
        <v>0.867665951320295</v>
      </c>
      <c r="B51909" s="1">
        <v>0.21220314270114199</v>
      </c>
    </row>
    <row r="51910" spans="1:2">
      <c r="A51910" s="1">
        <v>0.33610053958384101</v>
      </c>
      <c r="B51910" s="1">
        <v>-0.57309101771736504</v>
      </c>
    </row>
    <row r="51911" spans="1:2">
      <c r="A51911" s="1">
        <v>2.5607165890694601</v>
      </c>
      <c r="B51911" s="1">
        <v>0.42203553452513898</v>
      </c>
    </row>
    <row r="51912" spans="1:2">
      <c r="A51912" s="1">
        <v>0.29223543751174402</v>
      </c>
      <c r="B51912" s="1">
        <v>2.3112734396141499</v>
      </c>
    </row>
    <row r="51913" spans="1:2">
      <c r="A51913" s="1">
        <v>1.7063202053800299</v>
      </c>
      <c r="B51913" s="1">
        <v>2.4898112355070099</v>
      </c>
    </row>
    <row r="51914" spans="1:2">
      <c r="A51914" s="1">
        <v>2.59713200654531E-2</v>
      </c>
      <c r="B51914" s="1">
        <v>-0.53558530762876</v>
      </c>
    </row>
    <row r="51915" spans="1:2">
      <c r="A51915" s="1">
        <v>8.2359536440723496E-2</v>
      </c>
      <c r="B51915" s="1">
        <v>-0.523665460947209</v>
      </c>
    </row>
    <row r="51916" spans="1:2">
      <c r="A51916" s="1">
        <v>1.89961685740315</v>
      </c>
      <c r="B51916" s="1">
        <v>0.84630943191848396</v>
      </c>
    </row>
    <row r="51917" spans="1:2">
      <c r="A51917" s="1">
        <v>0.29841658769623503</v>
      </c>
      <c r="B51917" s="1">
        <v>2.0598639437445199</v>
      </c>
    </row>
    <row r="51918" spans="1:2">
      <c r="A51918" s="1">
        <v>1.0755118891742099</v>
      </c>
      <c r="B51918" s="1">
        <v>1.34617133557335</v>
      </c>
    </row>
    <row r="51919" spans="1:2">
      <c r="A51919" s="1">
        <v>1.2860754736917299</v>
      </c>
      <c r="B51919" s="1">
        <v>0.92772741930077696</v>
      </c>
    </row>
    <row r="51920" spans="1:2">
      <c r="A51920" s="1">
        <v>2.5350826901680601</v>
      </c>
      <c r="B51920" s="1">
        <v>0.389289544323352</v>
      </c>
    </row>
    <row r="51921" spans="1:2">
      <c r="A51921" s="1">
        <v>0.21178186691978201</v>
      </c>
      <c r="B51921" s="1">
        <v>0.47981227082417</v>
      </c>
    </row>
    <row r="51922" spans="1:2">
      <c r="A51922" s="1">
        <v>1.24815099970892</v>
      </c>
      <c r="B51922" s="1">
        <v>1.7563007653832601</v>
      </c>
    </row>
    <row r="51923" spans="1:2">
      <c r="A51923" s="1">
        <v>1.06124787157022</v>
      </c>
      <c r="B51923" s="1">
        <v>0.80026152709582798</v>
      </c>
    </row>
    <row r="51924" spans="1:2">
      <c r="A51924" s="1">
        <v>0.94410441982242399</v>
      </c>
      <c r="B51924" s="1">
        <v>2.3223453920756301</v>
      </c>
    </row>
    <row r="51925" spans="1:2">
      <c r="A51925" s="1">
        <v>0.44585186253840098</v>
      </c>
      <c r="B51925" s="1">
        <v>1.5013207153755399</v>
      </c>
    </row>
    <row r="51926" spans="1:2">
      <c r="A51926" s="1">
        <v>1.6953121578342899E-3</v>
      </c>
      <c r="B51926" s="1">
        <v>1.655816909166</v>
      </c>
    </row>
    <row r="51927" spans="1:2">
      <c r="A51927" s="1">
        <v>0.693400171962123</v>
      </c>
      <c r="B51927" s="1">
        <v>0.55238569518972402</v>
      </c>
    </row>
    <row r="51928" spans="1:2">
      <c r="A51928" s="1">
        <v>0.79961607469004004</v>
      </c>
      <c r="B51928" s="1">
        <v>0.57412786238913605</v>
      </c>
    </row>
    <row r="51929" spans="1:2">
      <c r="A51929" s="1">
        <v>0.19185662053224301</v>
      </c>
      <c r="B51929" s="1">
        <v>0.680821836056968</v>
      </c>
    </row>
    <row r="51930" spans="1:2">
      <c r="A51930" s="1">
        <v>3.0781504668170498</v>
      </c>
      <c r="B51930" s="1">
        <v>2.6077937041803301</v>
      </c>
    </row>
    <row r="51931" spans="1:2">
      <c r="A51931" s="1">
        <v>0.45752091292323099</v>
      </c>
      <c r="B51931" s="1">
        <v>-0.123990241767219</v>
      </c>
    </row>
    <row r="51932" spans="1:2">
      <c r="A51932" s="1">
        <v>1.06355026210853</v>
      </c>
      <c r="B51932" s="1">
        <v>0.95369136158568202</v>
      </c>
    </row>
    <row r="51933" spans="1:2">
      <c r="A51933" s="1">
        <v>3.4705838389171899E-2</v>
      </c>
      <c r="B51933" s="1">
        <v>0.91369704712894795</v>
      </c>
    </row>
    <row r="51934" spans="1:2">
      <c r="A51934" s="1">
        <v>0.161070593020428</v>
      </c>
      <c r="B51934" s="1">
        <v>1.72478210701248</v>
      </c>
    </row>
    <row r="51935" spans="1:2">
      <c r="A51935" s="1">
        <v>0.76501135528489095</v>
      </c>
      <c r="B51935" s="1">
        <v>0.76064140726088803</v>
      </c>
    </row>
    <row r="51936" spans="1:2">
      <c r="A51936" s="1">
        <v>1.03025832083976</v>
      </c>
      <c r="B51936" s="1">
        <v>-7.2485355302718504E-2</v>
      </c>
    </row>
    <row r="51937" spans="1:2">
      <c r="A51937" s="1">
        <v>3.1017185147961199</v>
      </c>
      <c r="B51937" s="1">
        <v>-1.03528369182605</v>
      </c>
    </row>
    <row r="51938" spans="1:2">
      <c r="A51938" s="1">
        <v>0.38411762820147199</v>
      </c>
      <c r="B51938" s="1">
        <v>0.91616987353289703</v>
      </c>
    </row>
    <row r="51939" spans="1:2">
      <c r="A51939" s="1">
        <v>5.1246597283849303E-2</v>
      </c>
      <c r="B51939" s="1">
        <v>1.13364836621429</v>
      </c>
    </row>
    <row r="51940" spans="1:2">
      <c r="A51940" s="1">
        <v>1.55377890710704</v>
      </c>
      <c r="B51940" s="1">
        <v>0.58106376121279701</v>
      </c>
    </row>
    <row r="51941" spans="1:2">
      <c r="A51941" s="1">
        <v>0.60443486249789002</v>
      </c>
      <c r="B51941" s="1">
        <v>-0.678765633643716</v>
      </c>
    </row>
    <row r="51942" spans="1:2">
      <c r="A51942" s="1">
        <v>6.4761771168325197E-2</v>
      </c>
      <c r="B51942" s="1">
        <v>1.0013217597303099</v>
      </c>
    </row>
    <row r="51943" spans="1:2">
      <c r="A51943" s="1">
        <v>1.0166691397765699</v>
      </c>
      <c r="B51943" s="1">
        <v>1.45845946080511</v>
      </c>
    </row>
    <row r="51944" spans="1:2">
      <c r="A51944" s="1">
        <v>3.1217565194016101</v>
      </c>
      <c r="B51944" s="1">
        <v>0.67176856373851701</v>
      </c>
    </row>
    <row r="51945" spans="1:2">
      <c r="A51945" s="1">
        <v>2.5865900634467902</v>
      </c>
      <c r="B51945" s="1">
        <v>1.49505544942706</v>
      </c>
    </row>
    <row r="51946" spans="1:2">
      <c r="A51946" s="1">
        <v>1.76756854888879</v>
      </c>
      <c r="B51946" s="1">
        <v>0.45307975433196301</v>
      </c>
    </row>
    <row r="51947" spans="1:2">
      <c r="A51947" s="1">
        <v>0.60646425450546104</v>
      </c>
      <c r="B51947" s="1">
        <v>1.4206834928886201</v>
      </c>
    </row>
    <row r="51948" spans="1:2">
      <c r="A51948" s="1">
        <v>0.251159900677141</v>
      </c>
      <c r="B51948" s="1">
        <v>-0.41374207438236199</v>
      </c>
    </row>
    <row r="51949" spans="1:2">
      <c r="A51949" s="1">
        <v>3.0709050760263499</v>
      </c>
      <c r="B51949" s="1">
        <v>1.0781576212296999</v>
      </c>
    </row>
    <row r="51950" spans="1:2">
      <c r="A51950" s="1">
        <v>0.21148288636065901</v>
      </c>
      <c r="B51950" s="1">
        <v>2.6363730055657801</v>
      </c>
    </row>
    <row r="51951" spans="1:2">
      <c r="A51951" s="1">
        <v>0.87826513068439505</v>
      </c>
      <c r="B51951" s="1">
        <v>0.41129245606799902</v>
      </c>
    </row>
    <row r="51952" spans="1:2">
      <c r="A51952" s="1">
        <v>0.31314792896612198</v>
      </c>
      <c r="B51952" s="1">
        <v>1.5621755824547301</v>
      </c>
    </row>
    <row r="51953" spans="1:2">
      <c r="A51953" s="1">
        <v>0.47668571023160899</v>
      </c>
      <c r="B51953" s="1">
        <v>0.50584638434001605</v>
      </c>
    </row>
    <row r="51954" spans="1:2">
      <c r="A51954" s="1">
        <v>0.11430549687997101</v>
      </c>
      <c r="B51954" s="1">
        <v>1.5564454703117501</v>
      </c>
    </row>
    <row r="51955" spans="1:2">
      <c r="A51955" s="1">
        <v>0.32426038528904699</v>
      </c>
      <c r="B51955" s="1">
        <v>0.82706799670727804</v>
      </c>
    </row>
    <row r="51956" spans="1:2">
      <c r="A51956" s="1">
        <v>1.8980970616403701</v>
      </c>
      <c r="B51956" s="1">
        <v>1.6283398029576199</v>
      </c>
    </row>
    <row r="51957" spans="1:2">
      <c r="A51957" s="1">
        <v>0.14573749347390899</v>
      </c>
      <c r="B51957" s="1">
        <v>2.5574094585919198</v>
      </c>
    </row>
    <row r="51958" spans="1:2">
      <c r="A51958" s="1">
        <v>0.63299488556009698</v>
      </c>
      <c r="B51958" s="1">
        <v>-2.3595107495268</v>
      </c>
    </row>
    <row r="51959" spans="1:2">
      <c r="A51959" s="1">
        <v>1.2667044021862</v>
      </c>
      <c r="B51959" s="1">
        <v>0.33178053049088302</v>
      </c>
    </row>
    <row r="51960" spans="1:2">
      <c r="A51960" s="1">
        <v>1.02473339624583</v>
      </c>
      <c r="B51960" s="1">
        <v>0.481804200531324</v>
      </c>
    </row>
    <row r="51961" spans="1:2">
      <c r="A51961" s="1">
        <v>1.2165668292062299</v>
      </c>
      <c r="B51961" s="1">
        <v>0.61033626893137005</v>
      </c>
    </row>
    <row r="51962" spans="1:2">
      <c r="A51962" s="1">
        <v>1.9238152770900301</v>
      </c>
      <c r="B51962" s="1">
        <v>-0.22863373844309701</v>
      </c>
    </row>
    <row r="51963" spans="1:2">
      <c r="A51963" s="1">
        <v>3.1011032114441099</v>
      </c>
      <c r="B51963" s="1">
        <v>1.80463485532418</v>
      </c>
    </row>
    <row r="51964" spans="1:2">
      <c r="A51964" s="1">
        <v>0.104505594277572</v>
      </c>
      <c r="B51964" s="1">
        <v>0.107197469972397</v>
      </c>
    </row>
    <row r="51965" spans="1:2">
      <c r="A51965" s="1">
        <v>1.5368636117375101</v>
      </c>
      <c r="B51965" s="1">
        <v>1.2218612696848601</v>
      </c>
    </row>
    <row r="51966" spans="1:2">
      <c r="A51966" s="1">
        <v>0.36914653079440002</v>
      </c>
      <c r="B51966" s="1">
        <v>-0.29049331271289103</v>
      </c>
    </row>
    <row r="51967" spans="1:2">
      <c r="A51967" s="1">
        <v>0.560056720764322</v>
      </c>
      <c r="B51967" s="1">
        <v>0.76964548355802997</v>
      </c>
    </row>
    <row r="51968" spans="1:2">
      <c r="A51968" s="1">
        <v>0.25480674581278201</v>
      </c>
      <c r="B51968" s="1">
        <v>2.1477765370859201</v>
      </c>
    </row>
    <row r="51969" spans="1:2">
      <c r="A51969" s="1">
        <v>0.46009550201322802</v>
      </c>
      <c r="B51969" s="1">
        <v>1.36342824485021</v>
      </c>
    </row>
    <row r="51970" spans="1:2">
      <c r="A51970" s="1">
        <v>1.2029055218848901</v>
      </c>
      <c r="B51970" s="1">
        <v>1.57599772966565</v>
      </c>
    </row>
    <row r="51971" spans="1:2">
      <c r="A51971" s="1">
        <v>0.97487016519991099</v>
      </c>
      <c r="B51971" s="1">
        <v>1.45601200336716</v>
      </c>
    </row>
    <row r="51972" spans="1:2">
      <c r="A51972" s="1">
        <v>9.4645639521467095E-2</v>
      </c>
      <c r="B51972" s="1">
        <v>1.5388816694116301</v>
      </c>
    </row>
    <row r="51973" spans="1:2">
      <c r="A51973" s="1">
        <v>2.89700172778826E-2</v>
      </c>
      <c r="B51973" s="1">
        <v>-7.10947300343132E-2</v>
      </c>
    </row>
    <row r="51974" spans="1:2">
      <c r="A51974" s="1">
        <v>1.1609233883097101</v>
      </c>
      <c r="B51974" s="1">
        <v>2.1874864080920702</v>
      </c>
    </row>
    <row r="51975" spans="1:2">
      <c r="A51975" s="1">
        <v>1.94623004453252</v>
      </c>
      <c r="B51975" s="1">
        <v>3.0020061431846501</v>
      </c>
    </row>
    <row r="51976" spans="1:2">
      <c r="A51976" s="1">
        <v>0.83324693921992599</v>
      </c>
      <c r="B51976" s="1">
        <v>1.22525964716685</v>
      </c>
    </row>
    <row r="51977" spans="1:2">
      <c r="A51977" s="1">
        <v>2.3640028735045102</v>
      </c>
      <c r="B51977" s="1">
        <v>-0.59509408911863004</v>
      </c>
    </row>
    <row r="51978" spans="1:2">
      <c r="A51978" s="1">
        <v>1.6282879587479699</v>
      </c>
      <c r="B51978" s="1">
        <v>-0.25517480177797602</v>
      </c>
    </row>
    <row r="51979" spans="1:2">
      <c r="A51979" s="1">
        <v>1.99944903591789</v>
      </c>
      <c r="B51979" s="1">
        <v>1.0254253428025799</v>
      </c>
    </row>
    <row r="51980" spans="1:2">
      <c r="A51980" s="1">
        <v>0.11611308197745999</v>
      </c>
      <c r="B51980" s="1">
        <v>-0.229996295842438</v>
      </c>
    </row>
    <row r="51981" spans="1:2">
      <c r="A51981" s="1">
        <v>1.8152045766687299</v>
      </c>
      <c r="B51981" s="1">
        <v>2.4502850630404001</v>
      </c>
    </row>
    <row r="51982" spans="1:2">
      <c r="A51982" s="1">
        <v>0.37148972920886603</v>
      </c>
      <c r="B51982" s="1">
        <v>-2.25184095296009</v>
      </c>
    </row>
    <row r="51983" spans="1:2">
      <c r="A51983" s="1">
        <v>8.4331998790136802E-3</v>
      </c>
      <c r="B51983" s="1">
        <v>1.4050977272582801</v>
      </c>
    </row>
    <row r="51984" spans="1:2">
      <c r="A51984" s="1">
        <v>0.35148266098227399</v>
      </c>
      <c r="B51984" s="1">
        <v>2.4390135814992102</v>
      </c>
    </row>
    <row r="51985" spans="1:2">
      <c r="A51985" s="1">
        <v>0.86130598703762895</v>
      </c>
      <c r="B51985" s="1">
        <v>2.78989045630447</v>
      </c>
    </row>
    <row r="51986" spans="1:2">
      <c r="A51986" s="1">
        <v>0.13403610046363401</v>
      </c>
      <c r="B51986" s="1">
        <v>0.92012405703349698</v>
      </c>
    </row>
    <row r="51987" spans="1:2">
      <c r="A51987" s="1">
        <v>0.79036292186413504</v>
      </c>
      <c r="B51987" s="1">
        <v>0.74475215567754505</v>
      </c>
    </row>
    <row r="51988" spans="1:2">
      <c r="A51988" s="1">
        <v>3.2794209515273599E-2</v>
      </c>
      <c r="B51988" s="1">
        <v>1.05098820604217</v>
      </c>
    </row>
    <row r="51989" spans="1:2">
      <c r="A51989" s="1">
        <v>1.37228759225389</v>
      </c>
      <c r="B51989" s="1">
        <v>0.47567870842383297</v>
      </c>
    </row>
    <row r="51990" spans="1:2">
      <c r="A51990" s="1">
        <v>0.39928151224594299</v>
      </c>
      <c r="B51990" s="1">
        <v>1.7735544619591499</v>
      </c>
    </row>
    <row r="51991" spans="1:2">
      <c r="A51991" s="1">
        <v>1.3812955442227499</v>
      </c>
      <c r="B51991" s="1">
        <v>4.2220981447998396</v>
      </c>
    </row>
    <row r="51992" spans="1:2">
      <c r="A51992" s="1">
        <v>4.16684985933487</v>
      </c>
      <c r="B51992" s="1">
        <v>-5.51921076379309E-2</v>
      </c>
    </row>
    <row r="51993" spans="1:2">
      <c r="A51993" s="1">
        <v>3.27703565432574</v>
      </c>
      <c r="B51993" s="1">
        <v>-0.80455285265302801</v>
      </c>
    </row>
    <row r="51994" spans="1:2">
      <c r="A51994" s="1">
        <v>8.3557674612347102E-2</v>
      </c>
      <c r="B51994" s="1">
        <v>0.62589180424025104</v>
      </c>
    </row>
    <row r="51995" spans="1:2">
      <c r="A51995" s="1">
        <v>0.281663186424362</v>
      </c>
      <c r="B51995" s="1">
        <v>0.56219641217471505</v>
      </c>
    </row>
    <row r="51996" spans="1:2">
      <c r="A51996" s="1">
        <v>1.6173311833561499</v>
      </c>
      <c r="B51996" s="1">
        <v>0.42126967773227197</v>
      </c>
    </row>
    <row r="51997" spans="1:2">
      <c r="A51997" s="1">
        <v>1.03175731777547</v>
      </c>
      <c r="B51997" s="1">
        <v>0.84848093492074395</v>
      </c>
    </row>
    <row r="51998" spans="1:2">
      <c r="A51998" s="1">
        <v>1.9958721712521299</v>
      </c>
      <c r="B51998" s="1">
        <v>1.1224869905329</v>
      </c>
    </row>
    <row r="51999" spans="1:2">
      <c r="A51999" s="1">
        <v>3.63134988498074</v>
      </c>
      <c r="B51999" s="1">
        <v>1.0607613077503599</v>
      </c>
    </row>
    <row r="52000" spans="1:2">
      <c r="A52000" s="1">
        <v>1.0683484832878001</v>
      </c>
      <c r="B52000" s="1">
        <v>1.1470963030380801</v>
      </c>
    </row>
    <row r="52001" spans="1:2">
      <c r="A52001" s="1">
        <v>1.2646333181259399</v>
      </c>
      <c r="B52001" s="1">
        <v>1.8086522984264199</v>
      </c>
    </row>
    <row r="52002" spans="1:2">
      <c r="A52002" s="1">
        <v>6.7555007676002102E-2</v>
      </c>
      <c r="B52002" s="1">
        <v>1.7510930134271601</v>
      </c>
    </row>
    <row r="52003" spans="1:2">
      <c r="A52003" s="1">
        <v>0.67559782211622998</v>
      </c>
      <c r="B52003" s="1">
        <v>1.1778170147154501</v>
      </c>
    </row>
    <row r="52004" spans="1:2">
      <c r="A52004" s="1">
        <v>1.16100150016006</v>
      </c>
      <c r="B52004" s="1">
        <v>2.5147028816810302</v>
      </c>
    </row>
    <row r="52005" spans="1:2">
      <c r="A52005" s="1">
        <v>1.5085323267073401</v>
      </c>
      <c r="B52005" s="1">
        <v>0.40091340879428</v>
      </c>
    </row>
    <row r="52006" spans="1:2">
      <c r="A52006" s="1">
        <v>0.28872989259044002</v>
      </c>
      <c r="B52006" s="1">
        <v>1.35528237554289</v>
      </c>
    </row>
    <row r="52007" spans="1:2">
      <c r="A52007" s="1">
        <v>0.94051142843944402</v>
      </c>
      <c r="B52007" s="1">
        <v>0.20234697201122501</v>
      </c>
    </row>
    <row r="52008" spans="1:2">
      <c r="A52008" s="1">
        <v>2.1469449246986501</v>
      </c>
      <c r="B52008" s="1">
        <v>2.8625430056827401</v>
      </c>
    </row>
    <row r="52009" spans="1:2">
      <c r="A52009" s="1">
        <v>2.2619020398330498</v>
      </c>
      <c r="B52009" s="1">
        <v>2.1344647309685598</v>
      </c>
    </row>
    <row r="52010" spans="1:2">
      <c r="A52010" s="1">
        <v>1.19323054612067</v>
      </c>
      <c r="B52010" s="1">
        <v>1.39842317423715</v>
      </c>
    </row>
    <row r="52011" spans="1:2">
      <c r="A52011" s="1">
        <v>1.1282002748954101</v>
      </c>
      <c r="B52011" s="1">
        <v>2.2329878484831598</v>
      </c>
    </row>
    <row r="52012" spans="1:2">
      <c r="A52012" s="1">
        <v>4.5458397695663399E-2</v>
      </c>
      <c r="B52012" s="1">
        <v>1.5217931297279901</v>
      </c>
    </row>
    <row r="52013" spans="1:2">
      <c r="A52013" s="1">
        <v>1.1443031846338501</v>
      </c>
      <c r="B52013" s="1">
        <v>2.2354541348263002</v>
      </c>
    </row>
    <row r="52014" spans="1:2">
      <c r="A52014" s="1">
        <v>1.40712170017001</v>
      </c>
      <c r="B52014" s="1">
        <v>1.3390538198423501</v>
      </c>
    </row>
    <row r="52015" spans="1:2">
      <c r="A52015" s="1">
        <v>4.2243052394252897E-2</v>
      </c>
      <c r="B52015" s="1">
        <v>0.90594906925516405</v>
      </c>
    </row>
    <row r="52016" spans="1:2">
      <c r="A52016" s="1">
        <v>1.0529468524802901</v>
      </c>
      <c r="B52016" s="1">
        <v>0.86712389479097096</v>
      </c>
    </row>
    <row r="52017" spans="1:2">
      <c r="A52017" s="1">
        <v>5.7678037270988199E-2</v>
      </c>
      <c r="B52017" s="1">
        <v>1.21187708225393</v>
      </c>
    </row>
    <row r="52018" spans="1:2">
      <c r="A52018" s="1">
        <v>0.36105901716544903</v>
      </c>
      <c r="B52018" s="1">
        <v>2.3984800838418598</v>
      </c>
    </row>
    <row r="52019" spans="1:2">
      <c r="A52019" s="1">
        <v>0.54255265871472103</v>
      </c>
      <c r="B52019" s="1">
        <v>0.225610454226643</v>
      </c>
    </row>
    <row r="52020" spans="1:2">
      <c r="A52020" s="1">
        <v>0.50852514974269902</v>
      </c>
      <c r="B52020" s="1">
        <v>0.61680022668900503</v>
      </c>
    </row>
    <row r="52021" spans="1:2">
      <c r="A52021" s="1">
        <v>0.79799272448173597</v>
      </c>
      <c r="B52021" s="1">
        <v>0.82762581986554196</v>
      </c>
    </row>
    <row r="52022" spans="1:2">
      <c r="A52022" s="1">
        <v>0.14395571819854999</v>
      </c>
      <c r="B52022" s="1">
        <v>0.22470462920069001</v>
      </c>
    </row>
    <row r="52023" spans="1:2">
      <c r="A52023" s="1">
        <v>1.9206522446332901</v>
      </c>
      <c r="B52023" s="1">
        <v>1.48019597871148</v>
      </c>
    </row>
    <row r="52024" spans="1:2">
      <c r="A52024" s="1">
        <v>1.19489777078874</v>
      </c>
      <c r="B52024" s="1">
        <v>1.6932056157422899</v>
      </c>
    </row>
    <row r="52025" spans="1:2">
      <c r="A52025" s="1">
        <v>0.73822520995890595</v>
      </c>
      <c r="B52025" s="1">
        <v>1.83653535381743</v>
      </c>
    </row>
    <row r="52026" spans="1:2">
      <c r="A52026" s="1">
        <v>0.81314918077191101</v>
      </c>
      <c r="B52026" s="1">
        <v>2.5132421693009199</v>
      </c>
    </row>
    <row r="52027" spans="1:2">
      <c r="A52027" s="1">
        <v>0.62124740084624597</v>
      </c>
      <c r="B52027" s="1">
        <v>2.1439974352531901</v>
      </c>
    </row>
    <row r="52028" spans="1:2">
      <c r="A52028" s="1">
        <v>0.24438941660195199</v>
      </c>
      <c r="B52028" s="1">
        <v>2.4874145990107102</v>
      </c>
    </row>
    <row r="52029" spans="1:2">
      <c r="A52029" s="1">
        <v>1.09215124996622</v>
      </c>
      <c r="B52029" s="1">
        <v>-0.94514232542377197</v>
      </c>
    </row>
    <row r="52030" spans="1:2">
      <c r="A52030" s="1">
        <v>0.17330623440270601</v>
      </c>
      <c r="B52030" s="1">
        <v>1.2360834975680901</v>
      </c>
    </row>
    <row r="52031" spans="1:2">
      <c r="A52031" s="1">
        <v>1.4490045777943401</v>
      </c>
      <c r="B52031" s="1">
        <v>-0.18588690031303701</v>
      </c>
    </row>
    <row r="52032" spans="1:2">
      <c r="A52032" s="1">
        <v>0.37548827447392802</v>
      </c>
      <c r="B52032" s="1">
        <v>0.97686713873064002</v>
      </c>
    </row>
    <row r="52033" spans="1:2">
      <c r="A52033" s="1">
        <v>0.50369037817815099</v>
      </c>
      <c r="B52033" s="1">
        <v>0.15232210596964199</v>
      </c>
    </row>
    <row r="52034" spans="1:2">
      <c r="A52034" s="1">
        <v>0.80917001266170796</v>
      </c>
      <c r="B52034" s="1">
        <v>0.56298943414779001</v>
      </c>
    </row>
    <row r="52035" spans="1:2">
      <c r="A52035" s="1">
        <v>2.7123018962669598</v>
      </c>
      <c r="B52035" s="1">
        <v>1.27701385229952</v>
      </c>
    </row>
    <row r="52036" spans="1:2">
      <c r="A52036" s="1">
        <v>0.17943815092081</v>
      </c>
      <c r="B52036" s="1">
        <v>1.30336798880166</v>
      </c>
    </row>
    <row r="52037" spans="1:2">
      <c r="A52037" s="1">
        <v>1.40973062495625</v>
      </c>
      <c r="B52037" s="1">
        <v>2.59133148716607</v>
      </c>
    </row>
    <row r="52038" spans="1:2">
      <c r="A52038" s="1">
        <v>1.3745539906186599</v>
      </c>
      <c r="B52038" s="1">
        <v>-0.40697536911107501</v>
      </c>
    </row>
    <row r="52039" spans="1:2">
      <c r="A52039" s="1">
        <v>8.14013109306473E-2</v>
      </c>
      <c r="B52039" s="1">
        <v>0.54154942585864196</v>
      </c>
    </row>
    <row r="52040" spans="1:2">
      <c r="A52040" s="1">
        <v>0.37918308813669999</v>
      </c>
      <c r="B52040" s="1">
        <v>3.27977908389982</v>
      </c>
    </row>
    <row r="52041" spans="1:2">
      <c r="A52041" s="1">
        <v>4.1270459901077503</v>
      </c>
      <c r="B52041" s="1">
        <v>0.48507923849440998</v>
      </c>
    </row>
    <row r="52042" spans="1:2">
      <c r="A52042" s="1">
        <v>1.32416122375857</v>
      </c>
      <c r="B52042" s="1">
        <v>1.7316726532500599</v>
      </c>
    </row>
    <row r="52043" spans="1:2">
      <c r="A52043" s="1">
        <v>0.243102932299852</v>
      </c>
      <c r="B52043" s="1">
        <v>2.20131229190872</v>
      </c>
    </row>
    <row r="52044" spans="1:2">
      <c r="A52044" s="1">
        <v>0.24613471147653601</v>
      </c>
      <c r="B52044" s="1">
        <v>0.60385390643372905</v>
      </c>
    </row>
    <row r="52045" spans="1:2">
      <c r="A52045" s="1">
        <v>0.96322415237695602</v>
      </c>
      <c r="B52045" s="1">
        <v>2.36629442677649</v>
      </c>
    </row>
    <row r="52046" spans="1:2">
      <c r="A52046" s="1">
        <v>8.1631103204064803E-2</v>
      </c>
      <c r="B52046" s="1">
        <v>0.25793553914980999</v>
      </c>
    </row>
    <row r="52047" spans="1:2">
      <c r="A52047" s="1">
        <v>0.30968894475749298</v>
      </c>
      <c r="B52047" s="1">
        <v>0.73127367950058697</v>
      </c>
    </row>
    <row r="52048" spans="1:2">
      <c r="A52048" s="1">
        <v>4.7160551605734602</v>
      </c>
      <c r="B52048" s="1">
        <v>-0.290044821580763</v>
      </c>
    </row>
    <row r="52049" spans="1:2">
      <c r="A52049" s="1">
        <v>0.59814872533667396</v>
      </c>
      <c r="B52049" s="1">
        <v>0.52912395398787004</v>
      </c>
    </row>
    <row r="52050" spans="1:2">
      <c r="A52050" s="1">
        <v>1.4108307622816001</v>
      </c>
      <c r="B52050" s="1">
        <v>0.296863988957009</v>
      </c>
    </row>
    <row r="52051" spans="1:2">
      <c r="A52051" s="1">
        <v>1.4537632580708599</v>
      </c>
      <c r="B52051" s="1">
        <v>1.23954016689708</v>
      </c>
    </row>
    <row r="52052" spans="1:2">
      <c r="A52052" s="1">
        <v>2.5809611714756402</v>
      </c>
      <c r="B52052" s="1">
        <v>0.83157965510689202</v>
      </c>
    </row>
    <row r="52053" spans="1:2">
      <c r="A52053" s="1">
        <v>1.01020346609907</v>
      </c>
      <c r="B52053" s="1">
        <v>1.4138574781275799</v>
      </c>
    </row>
    <row r="52054" spans="1:2">
      <c r="A52054" s="1">
        <v>3.4170870914742402</v>
      </c>
      <c r="B52054" s="1">
        <v>1.450742915315</v>
      </c>
    </row>
    <row r="52055" spans="1:2">
      <c r="A52055" s="1">
        <v>0.982403897754341</v>
      </c>
      <c r="B52055" s="1">
        <v>1.86592571684118</v>
      </c>
    </row>
    <row r="52056" spans="1:2">
      <c r="A52056" s="1">
        <v>0.33890939672320403</v>
      </c>
      <c r="B52056" s="1">
        <v>0.71959274426491104</v>
      </c>
    </row>
    <row r="52057" spans="1:2">
      <c r="A52057" s="1">
        <v>1.54757530705057</v>
      </c>
      <c r="B52057" s="1">
        <v>0.827803037488968</v>
      </c>
    </row>
    <row r="52058" spans="1:2">
      <c r="A52058" s="1">
        <v>2.5338727356161201</v>
      </c>
      <c r="B52058" s="1">
        <v>-1.0696671495243399</v>
      </c>
    </row>
    <row r="52059" spans="1:2">
      <c r="A52059" s="1">
        <v>2.5448764427439001</v>
      </c>
      <c r="B52059" s="1">
        <v>0.327295386985271</v>
      </c>
    </row>
    <row r="52060" spans="1:2">
      <c r="A52060" s="1">
        <v>0.66299695415094195</v>
      </c>
      <c r="B52060" s="1">
        <v>1.2340500142086801</v>
      </c>
    </row>
    <row r="52061" spans="1:2">
      <c r="A52061" s="1">
        <v>1.7705493937680901</v>
      </c>
      <c r="B52061" s="1">
        <v>-0.27411810025789302</v>
      </c>
    </row>
    <row r="52062" spans="1:2">
      <c r="A52062" s="1">
        <v>1.1717247696306401</v>
      </c>
      <c r="B52062" s="1">
        <v>2.3728973135119098</v>
      </c>
    </row>
    <row r="52063" spans="1:2">
      <c r="A52063" s="1">
        <v>0.58082458981872898</v>
      </c>
      <c r="B52063" s="1">
        <v>0.64858628085553705</v>
      </c>
    </row>
    <row r="52064" spans="1:2">
      <c r="A52064" s="1">
        <v>0.55662036827163697</v>
      </c>
      <c r="B52064" s="1">
        <v>1.6649642604333801</v>
      </c>
    </row>
    <row r="52065" spans="1:2">
      <c r="A52065" s="1">
        <v>0.26963868906537702</v>
      </c>
      <c r="B52065" s="1">
        <v>2.31235280122231</v>
      </c>
    </row>
    <row r="52066" spans="1:2">
      <c r="A52066" s="1">
        <v>0.49368364947383298</v>
      </c>
      <c r="B52066" s="1">
        <v>0.66918269734435198</v>
      </c>
    </row>
    <row r="52067" spans="1:2">
      <c r="A52067" s="1">
        <v>3.5643537792487301</v>
      </c>
      <c r="B52067" s="1">
        <v>-0.14984547498919201</v>
      </c>
    </row>
    <row r="52068" spans="1:2">
      <c r="A52068" s="1">
        <v>0.24572261050545</v>
      </c>
      <c r="B52068" s="1">
        <v>2.1477783530239898</v>
      </c>
    </row>
    <row r="52069" spans="1:2">
      <c r="A52069" s="1">
        <v>0.16062651587528001</v>
      </c>
      <c r="B52069" s="1">
        <v>1.05609664294196</v>
      </c>
    </row>
    <row r="52070" spans="1:2">
      <c r="A52070" s="1">
        <v>0.91245717898912604</v>
      </c>
      <c r="B52070" s="1">
        <v>-1.55812132654556</v>
      </c>
    </row>
    <row r="52071" spans="1:2">
      <c r="A52071" s="1">
        <v>0.66687650646781904</v>
      </c>
      <c r="B52071" s="1">
        <v>0.97560560109218297</v>
      </c>
    </row>
    <row r="52072" spans="1:2">
      <c r="A52072" s="1">
        <v>0.14791143353679601</v>
      </c>
      <c r="B52072" s="1">
        <v>1.7084029025137699</v>
      </c>
    </row>
    <row r="52073" spans="1:2">
      <c r="A52073" s="1">
        <v>0.56233031644353004</v>
      </c>
      <c r="B52073" s="1">
        <v>2.0981476528526</v>
      </c>
    </row>
    <row r="52074" spans="1:2">
      <c r="A52074" s="1">
        <v>7.6271586046627302E-2</v>
      </c>
      <c r="B52074" s="1">
        <v>-0.81721805579975204</v>
      </c>
    </row>
    <row r="52075" spans="1:2">
      <c r="A52075" s="1">
        <v>1.05926312779975</v>
      </c>
      <c r="B52075" s="1">
        <v>-0.37541681996333598</v>
      </c>
    </row>
    <row r="52076" spans="1:2">
      <c r="A52076" s="1">
        <v>1.65886840295585</v>
      </c>
      <c r="B52076" s="1">
        <v>0.96474548431747598</v>
      </c>
    </row>
    <row r="52077" spans="1:2">
      <c r="A52077" s="1">
        <v>0.67430704630640104</v>
      </c>
      <c r="B52077" s="1">
        <v>1.06367779745664</v>
      </c>
    </row>
    <row r="52078" spans="1:2">
      <c r="A52078" s="1">
        <v>4.6382336728195002</v>
      </c>
      <c r="B52078" s="1">
        <v>-0.355286173013105</v>
      </c>
    </row>
    <row r="52079" spans="1:2">
      <c r="A52079" s="1">
        <v>0.997358414330486</v>
      </c>
      <c r="B52079" s="1">
        <v>-1.37177211277194</v>
      </c>
    </row>
    <row r="52080" spans="1:2">
      <c r="A52080" s="1">
        <v>0.49093834090396898</v>
      </c>
      <c r="B52080" s="1">
        <v>4.1353103275080496</v>
      </c>
    </row>
    <row r="52081" spans="1:2">
      <c r="A52081" s="1">
        <v>0.25696038736923499</v>
      </c>
      <c r="B52081" s="1">
        <v>1.1978369427195199</v>
      </c>
    </row>
    <row r="52082" spans="1:2">
      <c r="A52082" s="1">
        <v>4.3677814646633797</v>
      </c>
      <c r="B52082" s="1">
        <v>1.1787281056854</v>
      </c>
    </row>
    <row r="52083" spans="1:2">
      <c r="A52083" s="1">
        <v>0.31421097213584098</v>
      </c>
      <c r="B52083" s="1">
        <v>0.45933604242626902</v>
      </c>
    </row>
    <row r="52084" spans="1:2">
      <c r="A52084" s="1">
        <v>1.9093733483774</v>
      </c>
      <c r="B52084" s="1">
        <v>0.38301702724165398</v>
      </c>
    </row>
    <row r="52085" spans="1:2">
      <c r="A52085" s="1">
        <v>0.34265256936819699</v>
      </c>
      <c r="B52085" s="1">
        <v>1.2230460411139501</v>
      </c>
    </row>
    <row r="52086" spans="1:2">
      <c r="A52086" s="1">
        <v>1.0241747779272401</v>
      </c>
      <c r="B52086" s="1">
        <v>0.63440283698729405</v>
      </c>
    </row>
    <row r="52087" spans="1:2">
      <c r="A52087" s="1">
        <v>0.69796180681313702</v>
      </c>
      <c r="B52087" s="1">
        <v>0.46447870339848002</v>
      </c>
    </row>
    <row r="52088" spans="1:2">
      <c r="A52088" s="1">
        <v>0.38215381834235002</v>
      </c>
      <c r="B52088" s="1">
        <v>-0.17126153568851701</v>
      </c>
    </row>
    <row r="52089" spans="1:2">
      <c r="A52089" s="1">
        <v>1.85701858106051</v>
      </c>
      <c r="B52089" s="1">
        <v>0.102633333985581</v>
      </c>
    </row>
    <row r="52090" spans="1:2">
      <c r="A52090" s="1">
        <v>3.1556877285927198</v>
      </c>
      <c r="B52090" s="1">
        <v>0.98298304303534001</v>
      </c>
    </row>
    <row r="52091" spans="1:2">
      <c r="A52091" s="1">
        <v>0.17444841943519099</v>
      </c>
      <c r="B52091" s="1">
        <v>1.1184436747444999</v>
      </c>
    </row>
    <row r="52092" spans="1:2">
      <c r="A52092" s="1">
        <v>0.690968227863061</v>
      </c>
      <c r="B52092" s="1">
        <v>1.6170406114040701</v>
      </c>
    </row>
    <row r="52093" spans="1:2">
      <c r="A52093" s="1">
        <v>0.86628633850210102</v>
      </c>
      <c r="B52093" s="1">
        <v>0.23892789917314999</v>
      </c>
    </row>
    <row r="52094" spans="1:2">
      <c r="A52094" s="1">
        <v>0.54722585724092099</v>
      </c>
      <c r="B52094" s="1">
        <v>-1.0322929946572901</v>
      </c>
    </row>
    <row r="52095" spans="1:2">
      <c r="A52095" s="1">
        <v>1.5581054713128499</v>
      </c>
      <c r="B52095" s="1">
        <v>1.12713957648733</v>
      </c>
    </row>
    <row r="52096" spans="1:2">
      <c r="A52096" s="1">
        <v>0.38453957636577601</v>
      </c>
      <c r="B52096" s="1">
        <v>1.7355482285112001</v>
      </c>
    </row>
    <row r="52097" spans="1:2">
      <c r="A52097" s="1">
        <v>2.1276307028582599</v>
      </c>
      <c r="B52097" s="1">
        <v>1.7280410684551399</v>
      </c>
    </row>
    <row r="52098" spans="1:2">
      <c r="A52098" s="1">
        <v>5.7147963817207298E-2</v>
      </c>
      <c r="B52098" s="1">
        <v>1.7020051729744401</v>
      </c>
    </row>
    <row r="52099" spans="1:2">
      <c r="A52099" s="1">
        <v>0.427460981729196</v>
      </c>
      <c r="B52099" s="1">
        <v>1.2226097005985901</v>
      </c>
    </row>
    <row r="52100" spans="1:2">
      <c r="A52100" s="1">
        <v>0.245395984522462</v>
      </c>
      <c r="B52100" s="1">
        <v>0.77172658739877797</v>
      </c>
    </row>
    <row r="52101" spans="1:2">
      <c r="A52101" s="1">
        <v>1.80531399826578</v>
      </c>
      <c r="B52101" s="1">
        <v>0.14749991221789199</v>
      </c>
    </row>
    <row r="52102" spans="1:2">
      <c r="A52102" s="1">
        <v>1.4395878549821699</v>
      </c>
      <c r="B52102" s="1">
        <v>1.46445281948803</v>
      </c>
    </row>
    <row r="52103" spans="1:2">
      <c r="A52103" s="1">
        <v>2.3172023909639599</v>
      </c>
      <c r="B52103" s="1">
        <v>3.31952032160468</v>
      </c>
    </row>
    <row r="52104" spans="1:2">
      <c r="A52104" s="1">
        <v>3.7670471581091398</v>
      </c>
      <c r="B52104" s="1">
        <v>-0.14399757369191099</v>
      </c>
    </row>
    <row r="52105" spans="1:2">
      <c r="A52105" s="1">
        <v>1.59771652783733</v>
      </c>
      <c r="B52105" s="1">
        <v>1.0221956715571801</v>
      </c>
    </row>
    <row r="52106" spans="1:2">
      <c r="A52106" s="1">
        <v>0.26556402543971203</v>
      </c>
      <c r="B52106" s="1">
        <v>0.90785483415285195</v>
      </c>
    </row>
    <row r="52107" spans="1:2">
      <c r="A52107" s="1">
        <v>1.2283104717928299</v>
      </c>
      <c r="B52107" s="1">
        <v>1.6925524155210001</v>
      </c>
    </row>
    <row r="52108" spans="1:2">
      <c r="A52108" s="1">
        <v>1.1634974197416901</v>
      </c>
      <c r="B52108" s="1">
        <v>1.21746992978248</v>
      </c>
    </row>
    <row r="52109" spans="1:2">
      <c r="A52109" s="1">
        <v>1.32518143408595</v>
      </c>
      <c r="B52109" s="1">
        <v>1.3224694699859001</v>
      </c>
    </row>
    <row r="52110" spans="1:2">
      <c r="A52110" s="1">
        <v>1.27914194204524E-2</v>
      </c>
      <c r="B52110" s="1">
        <v>-0.51604236615591903</v>
      </c>
    </row>
    <row r="52111" spans="1:2">
      <c r="A52111" s="1">
        <v>0.45422667664341698</v>
      </c>
      <c r="B52111" s="1">
        <v>1.2258954161315001</v>
      </c>
    </row>
    <row r="52112" spans="1:2">
      <c r="A52112" s="1">
        <v>1.62340733135571</v>
      </c>
      <c r="B52112" s="1">
        <v>-0.34939762630856303</v>
      </c>
    </row>
    <row r="52113" spans="1:2">
      <c r="A52113" s="1">
        <v>1.8751280179704599</v>
      </c>
      <c r="B52113" s="1">
        <v>0.78499822868217894</v>
      </c>
    </row>
    <row r="52114" spans="1:2">
      <c r="A52114" s="1">
        <v>0.113904201877755</v>
      </c>
      <c r="B52114" s="1">
        <v>0.37999236179935098</v>
      </c>
    </row>
    <row r="52115" spans="1:2">
      <c r="A52115" s="1">
        <v>1.7760590455024301</v>
      </c>
      <c r="B52115" s="1">
        <v>2.2299020291157898</v>
      </c>
    </row>
    <row r="52116" spans="1:2">
      <c r="A52116" s="1">
        <v>0.23522256892683199</v>
      </c>
      <c r="B52116" s="1">
        <v>9.1012081303663506E-2</v>
      </c>
    </row>
    <row r="52117" spans="1:2">
      <c r="A52117" s="1">
        <v>1.50277073077448</v>
      </c>
      <c r="B52117" s="1">
        <v>1.40736334810512</v>
      </c>
    </row>
    <row r="52118" spans="1:2">
      <c r="A52118" s="1">
        <v>1.05644529762845</v>
      </c>
      <c r="B52118" s="1">
        <v>2.0108107917199201</v>
      </c>
    </row>
    <row r="52119" spans="1:2">
      <c r="A52119" s="1">
        <v>0.77239058235598601</v>
      </c>
      <c r="B52119" s="1">
        <v>1.9593546539339901</v>
      </c>
    </row>
    <row r="52120" spans="1:2">
      <c r="A52120" s="1">
        <v>0.600757635742456</v>
      </c>
      <c r="B52120" s="1">
        <v>-0.42019319092293</v>
      </c>
    </row>
    <row r="52121" spans="1:2">
      <c r="A52121" s="1">
        <v>1.6161534332858301</v>
      </c>
      <c r="B52121" s="1">
        <v>0.548403335667902</v>
      </c>
    </row>
    <row r="52122" spans="1:2">
      <c r="A52122" s="1">
        <v>0.180305278722452</v>
      </c>
      <c r="B52122" s="1">
        <v>-0.82368456445980398</v>
      </c>
    </row>
    <row r="52123" spans="1:2">
      <c r="A52123" s="1">
        <v>0.14360087095490001</v>
      </c>
      <c r="B52123" s="1">
        <v>1.03979681478337</v>
      </c>
    </row>
    <row r="52124" spans="1:2">
      <c r="A52124" s="1">
        <v>0.55356575538182795</v>
      </c>
      <c r="B52124" s="1">
        <v>2.14659467051368</v>
      </c>
    </row>
    <row r="52125" spans="1:2">
      <c r="A52125" s="1">
        <v>0.56261520130554099</v>
      </c>
      <c r="B52125" s="1">
        <v>0.93624361477958595</v>
      </c>
    </row>
    <row r="52126" spans="1:2">
      <c r="A52126" s="1">
        <v>0.13943095128430799</v>
      </c>
      <c r="B52126" s="1">
        <v>0.58030657305926203</v>
      </c>
    </row>
    <row r="52127" spans="1:2">
      <c r="A52127" s="1">
        <v>2.1819331470469301</v>
      </c>
      <c r="B52127" s="1">
        <v>1.90615868344211</v>
      </c>
    </row>
    <row r="52128" spans="1:2">
      <c r="A52128" s="1">
        <v>1.3369796554608</v>
      </c>
      <c r="B52128" s="1">
        <v>1.9988182625653801</v>
      </c>
    </row>
    <row r="52129" spans="1:2">
      <c r="A52129" s="1">
        <v>0.10195723380506901</v>
      </c>
      <c r="B52129" s="1">
        <v>0.28669258650929502</v>
      </c>
    </row>
    <row r="52130" spans="1:2">
      <c r="A52130" s="1">
        <v>0.43836415964219699</v>
      </c>
      <c r="B52130" s="1">
        <v>1.6088711460787199</v>
      </c>
    </row>
    <row r="52131" spans="1:2">
      <c r="A52131" s="1">
        <v>0.388045222528967</v>
      </c>
      <c r="B52131" s="1">
        <v>0.29317634940743098</v>
      </c>
    </row>
    <row r="52132" spans="1:2">
      <c r="A52132" s="1">
        <v>0.35522373876854901</v>
      </c>
      <c r="B52132" s="1">
        <v>2.1993599357972</v>
      </c>
    </row>
    <row r="52133" spans="1:2">
      <c r="A52133" s="1">
        <v>0.91770104765827298</v>
      </c>
      <c r="B52133" s="1">
        <v>0.81337890928182699</v>
      </c>
    </row>
    <row r="52134" spans="1:2">
      <c r="A52134" s="1">
        <v>0.20309861152845499</v>
      </c>
      <c r="B52134" s="1">
        <v>1.4520567031848399</v>
      </c>
    </row>
    <row r="52135" spans="1:2">
      <c r="A52135" s="1">
        <v>0.15327777060858899</v>
      </c>
      <c r="B52135" s="1">
        <v>0.67763088906190805</v>
      </c>
    </row>
    <row r="52136" spans="1:2">
      <c r="A52136" s="1">
        <v>0.25859244111909802</v>
      </c>
      <c r="B52136" s="1">
        <v>2.20483572649337</v>
      </c>
    </row>
    <row r="52137" spans="1:2">
      <c r="A52137" s="1">
        <v>0.70945675777091399</v>
      </c>
      <c r="B52137" s="1">
        <v>0.10273219973707801</v>
      </c>
    </row>
    <row r="52138" spans="1:2">
      <c r="A52138" s="1">
        <v>0.78565933080885697</v>
      </c>
      <c r="B52138" s="1">
        <v>-1.09736705958532</v>
      </c>
    </row>
    <row r="52139" spans="1:2">
      <c r="A52139" s="1">
        <v>2.5952963024289</v>
      </c>
      <c r="B52139" s="1">
        <v>0.57384117566090398</v>
      </c>
    </row>
    <row r="52140" spans="1:2">
      <c r="A52140" s="1">
        <v>1.299818549739</v>
      </c>
      <c r="B52140" s="1">
        <v>0.90665651980236195</v>
      </c>
    </row>
    <row r="52141" spans="1:2">
      <c r="A52141" s="1">
        <v>0.176452971343697</v>
      </c>
      <c r="B52141" s="1">
        <v>1.0576441506822101</v>
      </c>
    </row>
    <row r="52142" spans="1:2">
      <c r="A52142" s="1">
        <v>2.4298309010566799</v>
      </c>
      <c r="B52142" s="1">
        <v>-1.26704689872036</v>
      </c>
    </row>
    <row r="52143" spans="1:2">
      <c r="A52143" s="1">
        <v>1.9087309812544</v>
      </c>
      <c r="B52143" s="1">
        <v>-0.76658411699286699</v>
      </c>
    </row>
    <row r="52144" spans="1:2">
      <c r="A52144" s="1">
        <v>0.79941477206833</v>
      </c>
      <c r="B52144" s="1">
        <v>-9.4867386599761794E-3</v>
      </c>
    </row>
    <row r="52145" spans="1:2">
      <c r="A52145" s="1">
        <v>0.88335308220137598</v>
      </c>
      <c r="B52145" s="1">
        <v>1.4873847684418799</v>
      </c>
    </row>
    <row r="52146" spans="1:2">
      <c r="A52146" s="1">
        <v>0.23514526468739</v>
      </c>
      <c r="B52146" s="1">
        <v>7.2329958140631201E-2</v>
      </c>
    </row>
    <row r="52147" spans="1:2">
      <c r="A52147" s="1">
        <v>0.25348651275430401</v>
      </c>
      <c r="B52147" s="1">
        <v>1.08769595415049</v>
      </c>
    </row>
    <row r="52148" spans="1:2">
      <c r="A52148" s="1">
        <v>0.14774405299810001</v>
      </c>
      <c r="B52148" s="1">
        <v>1.89518666666708</v>
      </c>
    </row>
    <row r="52149" spans="1:2">
      <c r="A52149" s="1">
        <v>1.21068032927792</v>
      </c>
      <c r="B52149" s="1">
        <v>-8.4497665059257293E-2</v>
      </c>
    </row>
    <row r="52150" spans="1:2">
      <c r="A52150" s="1">
        <v>1.48739676496222</v>
      </c>
      <c r="B52150" s="1">
        <v>2.7443844040211198</v>
      </c>
    </row>
    <row r="52151" spans="1:2">
      <c r="A52151" s="1">
        <v>0.29580846377440401</v>
      </c>
      <c r="B52151" s="1">
        <v>2.0421471518266499</v>
      </c>
    </row>
    <row r="52152" spans="1:2">
      <c r="A52152" s="1">
        <v>2.3431177737246398</v>
      </c>
      <c r="B52152" s="1">
        <v>1.9753082851272199</v>
      </c>
    </row>
    <row r="52153" spans="1:2">
      <c r="A52153" s="1">
        <v>0.27986275859895898</v>
      </c>
      <c r="B52153" s="1">
        <v>1.1846551960014</v>
      </c>
    </row>
    <row r="52154" spans="1:2">
      <c r="A52154" s="1">
        <v>2.8150930347557601</v>
      </c>
      <c r="B52154" s="1">
        <v>1.28930657210626</v>
      </c>
    </row>
    <row r="52155" spans="1:2">
      <c r="A52155" s="1">
        <v>1.0592986436624101</v>
      </c>
      <c r="B52155" s="1">
        <v>0.69217867824324597</v>
      </c>
    </row>
    <row r="52156" spans="1:2">
      <c r="A52156" s="1">
        <v>6.28687343362897</v>
      </c>
      <c r="B52156" s="1">
        <v>0.531340465199863</v>
      </c>
    </row>
    <row r="52157" spans="1:2">
      <c r="A52157" s="1">
        <v>0.100615409888086</v>
      </c>
      <c r="B52157" s="1">
        <v>0.86215202262483903</v>
      </c>
    </row>
    <row r="52158" spans="1:2">
      <c r="A52158" s="1">
        <v>1.1286713056418001</v>
      </c>
      <c r="B52158" s="1">
        <v>0.59621831549892201</v>
      </c>
    </row>
    <row r="52159" spans="1:2">
      <c r="A52159" s="1">
        <v>1.1558602382846099</v>
      </c>
      <c r="B52159" s="1">
        <v>0.125210262312314</v>
      </c>
    </row>
    <row r="52160" spans="1:2">
      <c r="A52160" s="1">
        <v>1.10174808743504</v>
      </c>
      <c r="B52160" s="1">
        <v>1.9565771622327399</v>
      </c>
    </row>
    <row r="52161" spans="1:2">
      <c r="A52161" s="1">
        <v>5.1964415194798698E-2</v>
      </c>
      <c r="B52161" s="1">
        <v>1.5957895653629799</v>
      </c>
    </row>
    <row r="52162" spans="1:2">
      <c r="A52162" s="1">
        <v>0.96712400012343303</v>
      </c>
      <c r="B52162" s="1">
        <v>1.4446406367234801</v>
      </c>
    </row>
    <row r="52163" spans="1:2">
      <c r="A52163" s="1">
        <v>2.9260002414683401</v>
      </c>
      <c r="B52163" s="1">
        <v>2.1188128806229201</v>
      </c>
    </row>
    <row r="52164" spans="1:2">
      <c r="A52164" s="1">
        <v>0.68979646924937499</v>
      </c>
      <c r="B52164" s="1">
        <v>0.21368059518450799</v>
      </c>
    </row>
    <row r="52165" spans="1:2">
      <c r="A52165" s="1">
        <v>3.55219468568158</v>
      </c>
      <c r="B52165" s="1">
        <v>1.1669270759005701</v>
      </c>
    </row>
    <row r="52166" spans="1:2">
      <c r="A52166" s="1">
        <v>2.6747992704834398</v>
      </c>
      <c r="B52166" s="1">
        <v>2.5228112500031399</v>
      </c>
    </row>
    <row r="52167" spans="1:2">
      <c r="A52167" s="1">
        <v>1.43382552761483</v>
      </c>
      <c r="B52167" s="1">
        <v>2.0382945004901001</v>
      </c>
    </row>
    <row r="52168" spans="1:2">
      <c r="A52168" s="1">
        <v>8.23963891047505E-3</v>
      </c>
      <c r="B52168" s="1">
        <v>3.3798725617082899</v>
      </c>
    </row>
    <row r="52169" spans="1:2">
      <c r="A52169" s="1">
        <v>1.7715220725166201</v>
      </c>
      <c r="B52169" s="1">
        <v>1.08773549097905</v>
      </c>
    </row>
    <row r="52170" spans="1:2">
      <c r="A52170" s="1">
        <v>1.9030960956155401</v>
      </c>
      <c r="B52170" s="1">
        <v>1.22159471566195</v>
      </c>
    </row>
    <row r="52171" spans="1:2">
      <c r="A52171" s="1">
        <v>0.115236861913973</v>
      </c>
      <c r="B52171" s="1">
        <v>0.90222908219049502</v>
      </c>
    </row>
    <row r="52172" spans="1:2">
      <c r="A52172" s="1">
        <v>0.22336134128466201</v>
      </c>
      <c r="B52172" s="1">
        <v>0.84486517288183005</v>
      </c>
    </row>
    <row r="52173" spans="1:2">
      <c r="A52173" s="1">
        <v>0.26178922323070303</v>
      </c>
      <c r="B52173" s="1">
        <v>1.94825701031008</v>
      </c>
    </row>
    <row r="52174" spans="1:2">
      <c r="A52174" s="1">
        <v>0.93783394023253797</v>
      </c>
      <c r="B52174" s="1">
        <v>0.426234283263554</v>
      </c>
    </row>
    <row r="52175" spans="1:2">
      <c r="A52175" s="1">
        <v>1.08732771666164</v>
      </c>
      <c r="B52175" s="1">
        <v>0.91039555756229995</v>
      </c>
    </row>
    <row r="52176" spans="1:2">
      <c r="A52176" s="1">
        <v>3.2108862846161497E-2</v>
      </c>
      <c r="B52176" s="1">
        <v>2.5908033885139199</v>
      </c>
    </row>
    <row r="52177" spans="1:2">
      <c r="A52177" s="1">
        <v>0.12147599658426</v>
      </c>
      <c r="B52177" s="1">
        <v>1.14568464609868</v>
      </c>
    </row>
    <row r="52178" spans="1:2">
      <c r="A52178" s="1">
        <v>0.58258726037967501</v>
      </c>
      <c r="B52178" s="1">
        <v>2.0752283865090102</v>
      </c>
    </row>
    <row r="52179" spans="1:2">
      <c r="A52179" s="1">
        <v>1.78110889688111</v>
      </c>
      <c r="B52179" s="1">
        <v>0.802081415917967</v>
      </c>
    </row>
    <row r="52180" spans="1:2">
      <c r="A52180" s="1">
        <v>1.22090451193183</v>
      </c>
      <c r="B52180" s="1">
        <v>1.07894923783758</v>
      </c>
    </row>
    <row r="52181" spans="1:2">
      <c r="A52181" s="1">
        <v>0.14248094092833699</v>
      </c>
      <c r="B52181" s="1">
        <v>1.67150990593065</v>
      </c>
    </row>
    <row r="52182" spans="1:2">
      <c r="A52182" s="1">
        <v>0.47763828980363698</v>
      </c>
      <c r="B52182" s="1">
        <v>3.0212312512445001</v>
      </c>
    </row>
    <row r="52183" spans="1:2">
      <c r="A52183" s="1">
        <v>8.7508214029548198E-2</v>
      </c>
      <c r="B52183" s="1">
        <v>2.6763532104986099</v>
      </c>
    </row>
    <row r="52184" spans="1:2">
      <c r="A52184" s="1">
        <v>0.17542488459608699</v>
      </c>
      <c r="B52184" s="1">
        <v>0.33091594894718901</v>
      </c>
    </row>
    <row r="52185" spans="1:2">
      <c r="A52185" s="1">
        <v>2.1546175359728998</v>
      </c>
      <c r="B52185" s="1">
        <v>1.53856440275957</v>
      </c>
    </row>
    <row r="52186" spans="1:2">
      <c r="A52186" s="1">
        <v>0.46253328156454598</v>
      </c>
      <c r="B52186" s="1">
        <v>1.46167144392643</v>
      </c>
    </row>
    <row r="52187" spans="1:2">
      <c r="A52187" s="1">
        <v>1.4699528586578801</v>
      </c>
      <c r="B52187" s="1">
        <v>1.3874200108685599</v>
      </c>
    </row>
    <row r="52188" spans="1:2">
      <c r="A52188" s="1">
        <v>0.22528739896488401</v>
      </c>
      <c r="B52188" s="1">
        <v>1.0843036388588301</v>
      </c>
    </row>
    <row r="52189" spans="1:2">
      <c r="A52189" s="1">
        <v>0.291823621795612</v>
      </c>
      <c r="B52189" s="1">
        <v>1.11350326414641</v>
      </c>
    </row>
    <row r="52190" spans="1:2">
      <c r="A52190" s="1">
        <v>0.77710602729602596</v>
      </c>
      <c r="B52190" s="1">
        <v>0.78114150609914101</v>
      </c>
    </row>
    <row r="52191" spans="1:2">
      <c r="A52191" s="1">
        <v>0.15060953218616599</v>
      </c>
      <c r="B52191" s="1">
        <v>0.31464557500183099</v>
      </c>
    </row>
    <row r="52192" spans="1:2">
      <c r="A52192" s="1">
        <v>0.12117269809339599</v>
      </c>
      <c r="B52192" s="1">
        <v>0.15219009641745801</v>
      </c>
    </row>
    <row r="52193" spans="1:2">
      <c r="A52193" s="1">
        <v>1.0521290246391799</v>
      </c>
      <c r="B52193" s="1">
        <v>2.47881127529023</v>
      </c>
    </row>
    <row r="52194" spans="1:2">
      <c r="A52194" s="1">
        <v>4.0846464774993096</v>
      </c>
      <c r="B52194" s="1">
        <v>0.118238913103403</v>
      </c>
    </row>
    <row r="52195" spans="1:2">
      <c r="A52195" s="1">
        <v>0.85027328681122105</v>
      </c>
      <c r="B52195" s="1">
        <v>2.32479923659429</v>
      </c>
    </row>
    <row r="52196" spans="1:2">
      <c r="A52196" s="1">
        <v>1.3850650086724701</v>
      </c>
      <c r="B52196" s="1">
        <v>0.85488356607681604</v>
      </c>
    </row>
    <row r="52197" spans="1:2">
      <c r="A52197" s="1">
        <v>0.28141740679800398</v>
      </c>
      <c r="B52197" s="1">
        <v>2.3564643733284698</v>
      </c>
    </row>
    <row r="52198" spans="1:2">
      <c r="A52198" s="1">
        <v>0.17121280092230901</v>
      </c>
      <c r="B52198" s="1">
        <v>-0.475657638318283</v>
      </c>
    </row>
    <row r="52199" spans="1:2">
      <c r="A52199" s="1">
        <v>0.42185035367103402</v>
      </c>
      <c r="B52199" s="1">
        <v>1.1828385731942399</v>
      </c>
    </row>
    <row r="52200" spans="1:2">
      <c r="A52200" s="1">
        <v>1.4292280356918801</v>
      </c>
      <c r="B52200" s="1">
        <v>4.4526841484291403E-2</v>
      </c>
    </row>
    <row r="52201" spans="1:2">
      <c r="A52201" s="1">
        <v>0.87518596839202101</v>
      </c>
      <c r="B52201" s="1">
        <v>1.1050526457952099</v>
      </c>
    </row>
    <row r="52202" spans="1:2">
      <c r="A52202" s="1">
        <v>0.46724483642991699</v>
      </c>
      <c r="B52202" s="1">
        <v>0.63252163151844198</v>
      </c>
    </row>
    <row r="52203" spans="1:2">
      <c r="A52203" s="1">
        <v>1.2688655413486301</v>
      </c>
      <c r="B52203" s="1">
        <v>1.01848835546519</v>
      </c>
    </row>
    <row r="52204" spans="1:2">
      <c r="A52204" s="1">
        <v>1.35466937337576</v>
      </c>
      <c r="B52204" s="1">
        <v>0.58510966012626797</v>
      </c>
    </row>
    <row r="52205" spans="1:2">
      <c r="A52205" s="1">
        <v>0.57406953838318997</v>
      </c>
      <c r="B52205" s="1">
        <v>1.00140635084276</v>
      </c>
    </row>
    <row r="52206" spans="1:2">
      <c r="A52206" s="1">
        <v>3.7902817474934301</v>
      </c>
      <c r="B52206" s="1">
        <v>4.6588785511363001E-2</v>
      </c>
    </row>
    <row r="52207" spans="1:2">
      <c r="A52207" s="1">
        <v>0.64660274962577002</v>
      </c>
      <c r="B52207" s="1">
        <v>0.20785106287599101</v>
      </c>
    </row>
    <row r="52208" spans="1:2">
      <c r="A52208" s="1">
        <v>4.0757779789726296</v>
      </c>
      <c r="B52208" s="1">
        <v>1.2886293237339701</v>
      </c>
    </row>
    <row r="52209" spans="1:2">
      <c r="A52209" s="1">
        <v>2.29792594190077</v>
      </c>
      <c r="B52209" s="1">
        <v>0.39381140020106198</v>
      </c>
    </row>
    <row r="52210" spans="1:2">
      <c r="A52210" s="1">
        <v>0.25976523313528599</v>
      </c>
      <c r="B52210" s="1">
        <v>1.17509721396978</v>
      </c>
    </row>
    <row r="52211" spans="1:2">
      <c r="A52211" s="1">
        <v>1.54260276861315</v>
      </c>
      <c r="B52211" s="1">
        <v>0.43066191931148101</v>
      </c>
    </row>
    <row r="52212" spans="1:2">
      <c r="A52212" s="1">
        <v>0.42125835773902198</v>
      </c>
      <c r="B52212" s="1">
        <v>4.7871083950430202E-2</v>
      </c>
    </row>
    <row r="52213" spans="1:2">
      <c r="A52213" s="1">
        <v>1.0991262797411101</v>
      </c>
      <c r="B52213" s="1">
        <v>-0.98059020691601795</v>
      </c>
    </row>
    <row r="52214" spans="1:2">
      <c r="A52214" s="1">
        <v>0.121019186591396</v>
      </c>
      <c r="B52214" s="1">
        <v>1.24814163398249</v>
      </c>
    </row>
    <row r="52215" spans="1:2">
      <c r="A52215" s="1">
        <v>0.27925597210308301</v>
      </c>
      <c r="B52215" s="1">
        <v>1.7950653554571001</v>
      </c>
    </row>
    <row r="52216" spans="1:2">
      <c r="A52216" s="1">
        <v>1.58662542972304</v>
      </c>
      <c r="B52216" s="1">
        <v>2.7686839303777302</v>
      </c>
    </row>
    <row r="52217" spans="1:2">
      <c r="A52217" s="1">
        <v>1.2487739717331201</v>
      </c>
      <c r="B52217" s="1">
        <v>-0.526242252294571</v>
      </c>
    </row>
    <row r="52218" spans="1:2">
      <c r="A52218" s="1">
        <v>0.85861736896253904</v>
      </c>
      <c r="B52218" s="1">
        <v>0.49915695381580599</v>
      </c>
    </row>
    <row r="52219" spans="1:2">
      <c r="A52219" s="1">
        <v>1.92499663189701</v>
      </c>
      <c r="B52219" s="1">
        <v>0.896860571858484</v>
      </c>
    </row>
    <row r="52220" spans="1:2">
      <c r="A52220" s="1">
        <v>0.85551509740570297</v>
      </c>
      <c r="B52220" s="1">
        <v>2.5969781745354199</v>
      </c>
    </row>
    <row r="52221" spans="1:2">
      <c r="A52221" s="1">
        <v>0.63702101336588302</v>
      </c>
      <c r="B52221" s="1">
        <v>0.28580949818462198</v>
      </c>
    </row>
    <row r="52222" spans="1:2">
      <c r="A52222" s="1">
        <v>1.32057295129187</v>
      </c>
      <c r="B52222" s="1">
        <v>-6.52176795445185E-2</v>
      </c>
    </row>
    <row r="52223" spans="1:2">
      <c r="A52223" s="1">
        <v>1.02006914084466</v>
      </c>
      <c r="B52223" s="1">
        <v>1.2155373175156401</v>
      </c>
    </row>
    <row r="52224" spans="1:2">
      <c r="A52224" s="1">
        <v>0.35318084736597199</v>
      </c>
      <c r="B52224" s="1">
        <v>2.5673820754635299</v>
      </c>
    </row>
    <row r="52225" spans="1:2">
      <c r="A52225" s="1">
        <v>1.37223463767985</v>
      </c>
      <c r="B52225" s="1">
        <v>1.6896545231289499</v>
      </c>
    </row>
    <row r="52226" spans="1:2">
      <c r="A52226" s="1">
        <v>0.910759783466634</v>
      </c>
      <c r="B52226" s="1">
        <v>1.6648887366798899</v>
      </c>
    </row>
    <row r="52227" spans="1:2">
      <c r="A52227" s="1">
        <v>0.99545019765684895</v>
      </c>
      <c r="B52227" s="1">
        <v>1.9856187839542201</v>
      </c>
    </row>
    <row r="52228" spans="1:2">
      <c r="A52228" s="1">
        <v>3.29688733069055</v>
      </c>
      <c r="B52228" s="1">
        <v>-0.692850867955765</v>
      </c>
    </row>
    <row r="52229" spans="1:2">
      <c r="A52229" s="1">
        <v>0.41288938618432097</v>
      </c>
      <c r="B52229" s="1">
        <v>1.0702290740072</v>
      </c>
    </row>
    <row r="52230" spans="1:2">
      <c r="A52230" s="1">
        <v>3.80964554325534</v>
      </c>
      <c r="B52230" s="1">
        <v>-0.67392019697086902</v>
      </c>
    </row>
    <row r="52231" spans="1:2">
      <c r="A52231" s="1">
        <v>3.3498336966970501</v>
      </c>
      <c r="B52231" s="1">
        <v>2.0037418891704801</v>
      </c>
    </row>
    <row r="52232" spans="1:2">
      <c r="A52232" s="1">
        <v>1.55195172805821</v>
      </c>
      <c r="B52232" s="1">
        <v>2.5421169786890898</v>
      </c>
    </row>
    <row r="52233" spans="1:2">
      <c r="A52233" s="1">
        <v>2.18254157776992</v>
      </c>
      <c r="B52233" s="1">
        <v>1.6341120510256899</v>
      </c>
    </row>
    <row r="52234" spans="1:2">
      <c r="A52234" s="1">
        <v>0.54950705802558897</v>
      </c>
      <c r="B52234" s="1">
        <v>0.66973590712603903</v>
      </c>
    </row>
    <row r="52235" spans="1:2">
      <c r="A52235" s="1">
        <v>1.00171717425139</v>
      </c>
      <c r="B52235" s="1">
        <v>-8.8716045183984404E-2</v>
      </c>
    </row>
    <row r="52236" spans="1:2">
      <c r="A52236" s="1">
        <v>1.8697797282681901</v>
      </c>
      <c r="B52236" s="1">
        <v>1.1555916811301601</v>
      </c>
    </row>
    <row r="52237" spans="1:2">
      <c r="A52237" s="1">
        <v>0.45587205358701799</v>
      </c>
      <c r="B52237" s="1">
        <v>-0.25343150866036501</v>
      </c>
    </row>
    <row r="52238" spans="1:2">
      <c r="A52238" s="1">
        <v>0.36441434466065897</v>
      </c>
      <c r="B52238" s="1">
        <v>1.2143980201687801</v>
      </c>
    </row>
    <row r="52239" spans="1:2">
      <c r="A52239" s="1">
        <v>0.34051978288506102</v>
      </c>
      <c r="B52239" s="1">
        <v>-0.17023112233450399</v>
      </c>
    </row>
    <row r="52240" spans="1:2">
      <c r="A52240" s="1">
        <v>1.11925651140495</v>
      </c>
      <c r="B52240" s="1">
        <v>2.1345290324192998</v>
      </c>
    </row>
    <row r="52241" spans="1:2">
      <c r="A52241" s="1">
        <v>1.74208585850866</v>
      </c>
      <c r="B52241" s="1">
        <v>0.31547487077052</v>
      </c>
    </row>
    <row r="52242" spans="1:2">
      <c r="A52242" s="1">
        <v>1.0906797874426599</v>
      </c>
      <c r="B52242" s="1">
        <v>0.86368685423901004</v>
      </c>
    </row>
    <row r="52243" spans="1:2">
      <c r="A52243" s="1">
        <v>1.6665668021398199</v>
      </c>
      <c r="B52243" s="1">
        <v>-0.105990714697607</v>
      </c>
    </row>
    <row r="52244" spans="1:2">
      <c r="A52244" s="1">
        <v>6.3069388174274404E-2</v>
      </c>
      <c r="B52244" s="1">
        <v>-1.0110104805761699</v>
      </c>
    </row>
    <row r="52245" spans="1:2">
      <c r="A52245" s="1">
        <v>0.228556969667148</v>
      </c>
      <c r="B52245" s="1">
        <v>-1.15374410727185</v>
      </c>
    </row>
    <row r="52246" spans="1:2">
      <c r="A52246" s="1">
        <v>1.01896915954908</v>
      </c>
      <c r="B52246" s="1">
        <v>1.36019852311803</v>
      </c>
    </row>
    <row r="52247" spans="1:2">
      <c r="A52247" s="1">
        <v>2.7804300803682702</v>
      </c>
      <c r="B52247" s="1">
        <v>2.0374804002944802</v>
      </c>
    </row>
    <row r="52248" spans="1:2">
      <c r="A52248" s="1">
        <v>0.85079235880269799</v>
      </c>
      <c r="B52248" s="1">
        <v>0.582850249540801</v>
      </c>
    </row>
    <row r="52249" spans="1:2">
      <c r="A52249" s="1">
        <v>4.4034239947138201E-4</v>
      </c>
      <c r="B52249" s="1">
        <v>-0.50852168774984097</v>
      </c>
    </row>
    <row r="52250" spans="1:2">
      <c r="A52250" s="1">
        <v>0.323047697183386</v>
      </c>
      <c r="B52250" s="1">
        <v>-0.65721806251534498</v>
      </c>
    </row>
    <row r="52251" spans="1:2">
      <c r="A52251" s="1">
        <v>0.145877987207503</v>
      </c>
      <c r="B52251" s="1">
        <v>1.73911627689244</v>
      </c>
    </row>
    <row r="52252" spans="1:2">
      <c r="A52252" s="1">
        <v>0.78872956873799904</v>
      </c>
      <c r="B52252" s="1">
        <v>-8.6557655048340898E-2</v>
      </c>
    </row>
    <row r="52253" spans="1:2">
      <c r="A52253" s="1">
        <v>5.34025215583473E-2</v>
      </c>
      <c r="B52253" s="1">
        <v>1.0510738789719301</v>
      </c>
    </row>
    <row r="52254" spans="1:2">
      <c r="A52254" s="1">
        <v>0.42744531789395201</v>
      </c>
      <c r="B52254" s="1">
        <v>3.0199690603901299</v>
      </c>
    </row>
    <row r="52255" spans="1:2">
      <c r="A52255" s="1">
        <v>1.69393834818594</v>
      </c>
      <c r="B52255" s="1">
        <v>2.8868550669572799</v>
      </c>
    </row>
    <row r="52256" spans="1:2">
      <c r="A52256" s="1">
        <v>1.0046667056505401</v>
      </c>
      <c r="B52256" s="1">
        <v>1.91221964019719</v>
      </c>
    </row>
    <row r="52257" spans="1:2">
      <c r="A52257" s="1">
        <v>0.99077552176143202</v>
      </c>
      <c r="B52257" s="1">
        <v>-3.8288831970530103E-2</v>
      </c>
    </row>
    <row r="52258" spans="1:2">
      <c r="A52258" s="1">
        <v>9.1531604500825495E-2</v>
      </c>
      <c r="B52258" s="1">
        <v>0.83567318948332903</v>
      </c>
    </row>
    <row r="52259" spans="1:2">
      <c r="A52259" s="1">
        <v>7.7490368167575693E-2</v>
      </c>
      <c r="B52259" s="1">
        <v>0.16959816016561499</v>
      </c>
    </row>
    <row r="52260" spans="1:2">
      <c r="A52260" s="1">
        <v>0.86038643813173099</v>
      </c>
      <c r="B52260" s="1">
        <v>-0.20817394331535399</v>
      </c>
    </row>
    <row r="52261" spans="1:2">
      <c r="A52261" s="1">
        <v>4.1497538948939301</v>
      </c>
      <c r="B52261" s="1">
        <v>-4.5157302505216997E-2</v>
      </c>
    </row>
    <row r="52262" spans="1:2">
      <c r="A52262" s="1">
        <v>3.3551652535916099</v>
      </c>
      <c r="B52262" s="1">
        <v>-0.16047481694046001</v>
      </c>
    </row>
    <row r="52263" spans="1:2">
      <c r="A52263" s="1">
        <v>2.9695962713051301E-2</v>
      </c>
      <c r="B52263" s="1">
        <v>2.9884299360009998</v>
      </c>
    </row>
    <row r="52264" spans="1:2">
      <c r="A52264" s="1">
        <v>1.6505472933273699</v>
      </c>
      <c r="B52264" s="1">
        <v>0.98798430700384898</v>
      </c>
    </row>
    <row r="52265" spans="1:2">
      <c r="A52265" s="1">
        <v>0.47400238163131098</v>
      </c>
      <c r="B52265" s="1">
        <v>-4.3912627985059002E-2</v>
      </c>
    </row>
    <row r="52266" spans="1:2">
      <c r="A52266" s="1">
        <v>0.94362954485246298</v>
      </c>
      <c r="B52266" s="1">
        <v>2.60279732718503</v>
      </c>
    </row>
    <row r="52267" spans="1:2">
      <c r="A52267" s="1">
        <v>1.89160458028425</v>
      </c>
      <c r="B52267" s="1">
        <v>1.7427709135704901</v>
      </c>
    </row>
    <row r="52268" spans="1:2">
      <c r="A52268" s="1">
        <v>1.0541739221152</v>
      </c>
      <c r="B52268" s="1">
        <v>-0.22908078427412501</v>
      </c>
    </row>
    <row r="52269" spans="1:2">
      <c r="A52269" s="1">
        <v>4.6588584948596496</v>
      </c>
      <c r="B52269" s="1">
        <v>0.46506708963910698</v>
      </c>
    </row>
    <row r="52270" spans="1:2">
      <c r="A52270" s="1">
        <v>0.107164156169133</v>
      </c>
      <c r="B52270" s="1">
        <v>1.3356492734019301</v>
      </c>
    </row>
    <row r="52271" spans="1:2">
      <c r="A52271" s="1">
        <v>1.34582676260585</v>
      </c>
      <c r="B52271" s="1">
        <v>1.37739550564137</v>
      </c>
    </row>
    <row r="52272" spans="1:2">
      <c r="A52272" s="1">
        <v>0.45059597648137201</v>
      </c>
      <c r="B52272" s="1">
        <v>5.9796367814294003E-2</v>
      </c>
    </row>
    <row r="52273" spans="1:2">
      <c r="A52273" s="1">
        <v>0.95790133818958201</v>
      </c>
      <c r="B52273" s="1">
        <v>0.54644948178012998</v>
      </c>
    </row>
    <row r="52274" spans="1:2">
      <c r="A52274" s="1">
        <v>0.244779545886744</v>
      </c>
      <c r="B52274" s="1">
        <v>0.175246230648646</v>
      </c>
    </row>
    <row r="52275" spans="1:2">
      <c r="A52275" s="1">
        <v>1.3668342936942799</v>
      </c>
      <c r="B52275" s="1">
        <v>-0.56629978016724203</v>
      </c>
    </row>
    <row r="52276" spans="1:2">
      <c r="A52276" s="1">
        <v>0.72693938551820203</v>
      </c>
      <c r="B52276" s="1">
        <v>1.0394502526982701</v>
      </c>
    </row>
    <row r="52277" spans="1:2">
      <c r="A52277" s="1">
        <v>0.26548494804020401</v>
      </c>
      <c r="B52277" s="1">
        <v>1.4028528555806901</v>
      </c>
    </row>
    <row r="52278" spans="1:2">
      <c r="A52278" s="1">
        <v>0.93297541602550704</v>
      </c>
      <c r="B52278" s="1">
        <v>2.6954058122062001</v>
      </c>
    </row>
    <row r="52279" spans="1:2">
      <c r="A52279" s="1">
        <v>1.7158250605098899</v>
      </c>
      <c r="B52279" s="1">
        <v>-0.20880056921694301</v>
      </c>
    </row>
    <row r="52280" spans="1:2">
      <c r="A52280" s="1">
        <v>0.82975832585103804</v>
      </c>
      <c r="B52280" s="1">
        <v>1.7406057943028801</v>
      </c>
    </row>
    <row r="52281" spans="1:2">
      <c r="A52281" s="1">
        <v>0.97323605968825699</v>
      </c>
      <c r="B52281" s="1">
        <v>0.48514156886863602</v>
      </c>
    </row>
    <row r="52282" spans="1:2">
      <c r="A52282" s="1">
        <v>0.20926880707980899</v>
      </c>
      <c r="B52282" s="1">
        <v>0.69427997674656206</v>
      </c>
    </row>
    <row r="52283" spans="1:2">
      <c r="A52283" s="1">
        <v>0.834542664520174</v>
      </c>
      <c r="B52283" s="1">
        <v>1.86979307516229</v>
      </c>
    </row>
    <row r="52284" spans="1:2">
      <c r="A52284" s="1">
        <v>2.0042385644604099</v>
      </c>
      <c r="B52284" s="1">
        <v>1.2770592287006499</v>
      </c>
    </row>
    <row r="52285" spans="1:2">
      <c r="A52285" s="1">
        <v>1.82383224743961</v>
      </c>
      <c r="B52285" s="1">
        <v>0.62227865914046898</v>
      </c>
    </row>
    <row r="52286" spans="1:2">
      <c r="A52286" s="1">
        <v>0.398003049307326</v>
      </c>
      <c r="B52286" s="1">
        <v>0.77953954594266495</v>
      </c>
    </row>
    <row r="52287" spans="1:2">
      <c r="A52287" s="1">
        <v>1.06197631267794</v>
      </c>
      <c r="B52287" s="1">
        <v>0.29248398286944499</v>
      </c>
    </row>
    <row r="52288" spans="1:2">
      <c r="A52288" s="1">
        <v>0.109570884108231</v>
      </c>
      <c r="B52288" s="1">
        <v>0.32152531290396802</v>
      </c>
    </row>
    <row r="52289" spans="1:2">
      <c r="A52289" s="1">
        <v>0.27445628173834502</v>
      </c>
      <c r="B52289" s="1">
        <v>1.1133608336177701</v>
      </c>
    </row>
    <row r="52290" spans="1:2">
      <c r="A52290" s="1">
        <v>5.7792547566272501E-2</v>
      </c>
      <c r="B52290" s="1">
        <v>1.2550307880921101</v>
      </c>
    </row>
    <row r="52291" spans="1:2">
      <c r="A52291" s="1">
        <v>0.57281295534704202</v>
      </c>
      <c r="B52291" s="1">
        <v>2.2006620987640599</v>
      </c>
    </row>
    <row r="52292" spans="1:2">
      <c r="A52292" s="1">
        <v>0.449376122573243</v>
      </c>
      <c r="B52292" s="1">
        <v>-0.73548404588647598</v>
      </c>
    </row>
    <row r="52293" spans="1:2">
      <c r="A52293" s="1">
        <v>0.120397557886777</v>
      </c>
      <c r="B52293" s="1">
        <v>1.9001614241159599</v>
      </c>
    </row>
    <row r="52294" spans="1:2">
      <c r="A52294" s="1">
        <v>0.234798120933739</v>
      </c>
      <c r="B52294" s="1">
        <v>2.3165438101207698</v>
      </c>
    </row>
    <row r="52295" spans="1:2">
      <c r="A52295" s="1">
        <v>0.50428573113920305</v>
      </c>
      <c r="B52295" s="1">
        <v>-0.77330439008923402</v>
      </c>
    </row>
    <row r="52296" spans="1:2">
      <c r="A52296" s="1">
        <v>0.240226069506978</v>
      </c>
      <c r="B52296" s="1">
        <v>1.1830098693095299</v>
      </c>
    </row>
    <row r="52297" spans="1:2">
      <c r="A52297" s="1">
        <v>9.1341441991046601E-2</v>
      </c>
      <c r="B52297" s="1">
        <v>1.9229675395271399</v>
      </c>
    </row>
    <row r="52298" spans="1:2">
      <c r="A52298" s="1">
        <v>0.33308962324906399</v>
      </c>
      <c r="B52298" s="1">
        <v>5.3264863373112502E-2</v>
      </c>
    </row>
    <row r="52299" spans="1:2">
      <c r="A52299" s="1">
        <v>1.0257856531377101</v>
      </c>
      <c r="B52299" s="1">
        <v>0.20886978098140099</v>
      </c>
    </row>
    <row r="52300" spans="1:2">
      <c r="A52300" s="1">
        <v>2.5016491573302302</v>
      </c>
      <c r="B52300" s="1">
        <v>-0.63256938048755396</v>
      </c>
    </row>
    <row r="52301" spans="1:2">
      <c r="A52301" s="1">
        <v>0.43758855806607699</v>
      </c>
      <c r="B52301" s="1">
        <v>-1.0434112377079501</v>
      </c>
    </row>
    <row r="52302" spans="1:2">
      <c r="A52302" s="1">
        <v>0.78996941425726896</v>
      </c>
      <c r="B52302" s="1">
        <v>1.45122548328163</v>
      </c>
    </row>
    <row r="52303" spans="1:2">
      <c r="A52303" s="1">
        <v>2.6323984762194299E-2</v>
      </c>
      <c r="B52303" s="1">
        <v>-0.74769337054523499</v>
      </c>
    </row>
    <row r="52304" spans="1:2">
      <c r="A52304" s="1">
        <v>0.92322709082406795</v>
      </c>
      <c r="B52304" s="1">
        <v>2.0317017512136601</v>
      </c>
    </row>
    <row r="52305" spans="1:2">
      <c r="A52305" s="1">
        <v>0.94945173230362101</v>
      </c>
      <c r="B52305" s="1">
        <v>0.85207150065236403</v>
      </c>
    </row>
    <row r="52306" spans="1:2">
      <c r="A52306" s="1">
        <v>2.3290074461802699</v>
      </c>
      <c r="B52306" s="1">
        <v>-0.34585759331816501</v>
      </c>
    </row>
    <row r="52307" spans="1:2">
      <c r="A52307" s="1">
        <v>0.69861772883252604</v>
      </c>
      <c r="B52307" s="1">
        <v>-0.98960837538476598</v>
      </c>
    </row>
    <row r="52308" spans="1:2">
      <c r="A52308" s="1">
        <v>3.47448636886031</v>
      </c>
      <c r="B52308" s="1">
        <v>1.3162521628021999</v>
      </c>
    </row>
    <row r="52309" spans="1:2">
      <c r="A52309" s="1">
        <v>1.2619116370158501</v>
      </c>
      <c r="B52309" s="1">
        <v>-0.53819915683196695</v>
      </c>
    </row>
    <row r="52310" spans="1:2">
      <c r="A52310" s="1">
        <v>8.6292582971783605E-2</v>
      </c>
      <c r="B52310" s="1">
        <v>-6.6317235525780796E-2</v>
      </c>
    </row>
    <row r="52311" spans="1:2">
      <c r="A52311" s="1">
        <v>0.37116515909099201</v>
      </c>
      <c r="B52311" s="1">
        <v>-1.44244598808722</v>
      </c>
    </row>
    <row r="52312" spans="1:2">
      <c r="A52312" s="1">
        <v>5.6089988001112303</v>
      </c>
      <c r="B52312" s="1">
        <v>-0.51620768215286505</v>
      </c>
    </row>
    <row r="52313" spans="1:2">
      <c r="A52313" s="1">
        <v>0.90000544719744802</v>
      </c>
      <c r="B52313" s="1">
        <v>1.04883096219917</v>
      </c>
    </row>
    <row r="52314" spans="1:2">
      <c r="A52314" s="1">
        <v>1.1429895548398801</v>
      </c>
      <c r="B52314" s="1">
        <v>1.0479935674698599</v>
      </c>
    </row>
    <row r="52315" spans="1:2">
      <c r="A52315" s="1">
        <v>0.89227318480004603</v>
      </c>
      <c r="B52315" s="1">
        <v>1.1473345283996601</v>
      </c>
    </row>
    <row r="52316" spans="1:2">
      <c r="A52316" s="1">
        <v>0.89618134146206696</v>
      </c>
      <c r="B52316" s="1">
        <v>-0.85258353562052303</v>
      </c>
    </row>
    <row r="52317" spans="1:2">
      <c r="A52317" s="1">
        <v>0.98094020712904495</v>
      </c>
      <c r="B52317" s="1">
        <v>-0.226090926058857</v>
      </c>
    </row>
    <row r="52318" spans="1:2">
      <c r="A52318" s="1">
        <v>1.2407069087949101</v>
      </c>
      <c r="B52318" s="1">
        <v>0.70825167461605099</v>
      </c>
    </row>
    <row r="52319" spans="1:2">
      <c r="A52319" s="1">
        <v>4.41550486044281E-2</v>
      </c>
      <c r="B52319" s="1">
        <v>1.8574736037644299</v>
      </c>
    </row>
    <row r="52320" spans="1:2">
      <c r="A52320" s="1">
        <v>3.1882248464541001</v>
      </c>
      <c r="B52320" s="1">
        <v>0.120842135930953</v>
      </c>
    </row>
    <row r="52321" spans="1:2">
      <c r="A52321" s="1">
        <v>0.92211633967619999</v>
      </c>
      <c r="B52321" s="1">
        <v>2.5054512628896299</v>
      </c>
    </row>
    <row r="52322" spans="1:2">
      <c r="A52322" s="1">
        <v>0.262114646596735</v>
      </c>
      <c r="B52322" s="1">
        <v>2.4370448420667001</v>
      </c>
    </row>
    <row r="52323" spans="1:2">
      <c r="A52323" s="1">
        <v>7.2023060142745302E-2</v>
      </c>
      <c r="B52323" s="1">
        <v>2.0002418369566999</v>
      </c>
    </row>
    <row r="52324" spans="1:2">
      <c r="A52324" s="1">
        <v>0.315986788805872</v>
      </c>
      <c r="B52324" s="1">
        <v>1.7255347292129699</v>
      </c>
    </row>
    <row r="52325" spans="1:2">
      <c r="A52325" s="1">
        <v>1.0718702958015101</v>
      </c>
      <c r="B52325" s="1">
        <v>0.166184177357522</v>
      </c>
    </row>
    <row r="52326" spans="1:2">
      <c r="A52326" s="1">
        <v>1.87931799760316</v>
      </c>
      <c r="B52326" s="1">
        <v>1.28819938877318</v>
      </c>
    </row>
    <row r="52327" spans="1:2">
      <c r="A52327" s="1">
        <v>3.7118415896894899</v>
      </c>
      <c r="B52327" s="1">
        <v>-0.16480850130538099</v>
      </c>
    </row>
    <row r="52328" spans="1:2">
      <c r="A52328" s="1">
        <v>0.22336329441522701</v>
      </c>
      <c r="B52328" s="1">
        <v>1.36544088059421</v>
      </c>
    </row>
    <row r="52329" spans="1:2">
      <c r="A52329" s="1">
        <v>0.37609403905561001</v>
      </c>
      <c r="B52329" s="1">
        <v>0.984769423091297</v>
      </c>
    </row>
    <row r="52330" spans="1:2">
      <c r="A52330" s="1">
        <v>2.1167933137365398</v>
      </c>
      <c r="B52330" s="1">
        <v>1.3893907314845499</v>
      </c>
    </row>
    <row r="52331" spans="1:2">
      <c r="A52331" s="1">
        <v>2.0953974697344102</v>
      </c>
      <c r="B52331" s="1">
        <v>1.38344728535496</v>
      </c>
    </row>
    <row r="52332" spans="1:2">
      <c r="A52332" s="1">
        <v>1.4838104481652099</v>
      </c>
      <c r="B52332" s="1">
        <v>1.2068902366893799</v>
      </c>
    </row>
    <row r="52333" spans="1:2">
      <c r="A52333" s="1">
        <v>1.23164186383577</v>
      </c>
      <c r="B52333" s="1">
        <v>1.3070313219391001</v>
      </c>
    </row>
    <row r="52334" spans="1:2">
      <c r="A52334" s="1">
        <v>6.1468189726387401E-2</v>
      </c>
      <c r="B52334" s="1">
        <v>0.14640308846903199</v>
      </c>
    </row>
    <row r="52335" spans="1:2">
      <c r="A52335" s="1">
        <v>0.48876564474740403</v>
      </c>
      <c r="B52335" s="1">
        <v>1.8925262126611899</v>
      </c>
    </row>
    <row r="52336" spans="1:2">
      <c r="A52336" s="1">
        <v>3.42363775018742</v>
      </c>
      <c r="B52336" s="1">
        <v>-2.7151374896232702E-2</v>
      </c>
    </row>
    <row r="52337" spans="1:2">
      <c r="A52337" s="1">
        <v>0.426442138404524</v>
      </c>
      <c r="B52337" s="1">
        <v>-0.43938406017057702</v>
      </c>
    </row>
    <row r="52338" spans="1:2">
      <c r="A52338" s="1">
        <v>1.31639901789698</v>
      </c>
      <c r="B52338" s="1">
        <v>2.0811853425101599</v>
      </c>
    </row>
    <row r="52339" spans="1:2">
      <c r="A52339" s="1">
        <v>2.2516812118542999</v>
      </c>
      <c r="B52339" s="1">
        <v>1.5329413948753501</v>
      </c>
    </row>
    <row r="52340" spans="1:2">
      <c r="A52340" s="1">
        <v>0.25439251256304102</v>
      </c>
      <c r="B52340" s="1">
        <v>-0.63449438080823495</v>
      </c>
    </row>
    <row r="52341" spans="1:2">
      <c r="A52341" s="1">
        <v>1.0844160454895999</v>
      </c>
      <c r="B52341" s="1">
        <v>-0.24068711390460401</v>
      </c>
    </row>
    <row r="52342" spans="1:2">
      <c r="A52342" s="1">
        <v>0.73094276652540102</v>
      </c>
      <c r="B52342" s="1">
        <v>1.86351489354627</v>
      </c>
    </row>
    <row r="52343" spans="1:2">
      <c r="A52343" s="1">
        <v>2.08828432553784</v>
      </c>
      <c r="B52343" s="1">
        <v>1.8157770672379001</v>
      </c>
    </row>
    <row r="52344" spans="1:2">
      <c r="A52344" s="1">
        <v>0.41790666942517302</v>
      </c>
      <c r="B52344" s="1">
        <v>1.1547988971056899</v>
      </c>
    </row>
    <row r="52345" spans="1:2">
      <c r="A52345" s="1">
        <v>1.0154074382321401</v>
      </c>
      <c r="B52345" s="1">
        <v>1.2526201309595699</v>
      </c>
    </row>
    <row r="52346" spans="1:2">
      <c r="A52346" s="1">
        <v>0.498194145012536</v>
      </c>
      <c r="B52346" s="1">
        <v>0.60621055234559895</v>
      </c>
    </row>
    <row r="52347" spans="1:2">
      <c r="A52347" s="1">
        <v>1.0239999860476501</v>
      </c>
      <c r="B52347" s="1">
        <v>0.456502787473413</v>
      </c>
    </row>
    <row r="52348" spans="1:2">
      <c r="A52348" s="1">
        <v>0.97162569824461498</v>
      </c>
      <c r="B52348" s="1">
        <v>-0.64370496816636602</v>
      </c>
    </row>
    <row r="52349" spans="1:2">
      <c r="A52349" s="1">
        <v>1.48522497053081</v>
      </c>
      <c r="B52349" s="1">
        <v>0.43407836283108803</v>
      </c>
    </row>
    <row r="52350" spans="1:2">
      <c r="A52350" s="1">
        <v>0.46233120402755201</v>
      </c>
      <c r="B52350" s="1">
        <v>0.31984998497252898</v>
      </c>
    </row>
    <row r="52351" spans="1:2">
      <c r="A52351" s="1">
        <v>2.18268149777967</v>
      </c>
      <c r="B52351" s="1">
        <v>1.7132305795904701</v>
      </c>
    </row>
    <row r="52352" spans="1:2">
      <c r="A52352" s="1">
        <v>4.4813662561308298</v>
      </c>
      <c r="B52352" s="1">
        <v>1.52669530279399</v>
      </c>
    </row>
    <row r="52353" spans="1:2">
      <c r="A52353" s="1">
        <v>4.7004815526349697</v>
      </c>
      <c r="B52353" s="1">
        <v>0.91985161458992004</v>
      </c>
    </row>
    <row r="52354" spans="1:2">
      <c r="A52354" s="1">
        <v>0.97676249469757304</v>
      </c>
      <c r="B52354" s="1">
        <v>1.66799668191342</v>
      </c>
    </row>
    <row r="52355" spans="1:2">
      <c r="A52355" s="1">
        <v>1.5626296606969201</v>
      </c>
      <c r="B52355" s="1">
        <v>0.68979788370764095</v>
      </c>
    </row>
    <row r="52356" spans="1:2">
      <c r="A52356" s="1">
        <v>0.31065410355876599</v>
      </c>
      <c r="B52356" s="1">
        <v>2.3140997124559699</v>
      </c>
    </row>
    <row r="52357" spans="1:2">
      <c r="A52357" s="1">
        <v>9.5440341242796906E-2</v>
      </c>
      <c r="B52357" s="1">
        <v>-0.89919005258554296</v>
      </c>
    </row>
    <row r="52358" spans="1:2">
      <c r="A52358" s="1">
        <v>0.20278771548028801</v>
      </c>
      <c r="B52358" s="1">
        <v>-0.31619659032945902</v>
      </c>
    </row>
    <row r="52359" spans="1:2">
      <c r="A52359" s="1">
        <v>2.6589745574239498</v>
      </c>
      <c r="B52359" s="1">
        <v>2.9446131598180298</v>
      </c>
    </row>
    <row r="52360" spans="1:2">
      <c r="A52360" s="1">
        <v>0.51729251270656496</v>
      </c>
      <c r="B52360" s="1">
        <v>2.4320315390156799</v>
      </c>
    </row>
    <row r="52361" spans="1:2">
      <c r="A52361" s="1">
        <v>0.52817954748865503</v>
      </c>
      <c r="B52361" s="1">
        <v>0.60045241010783901</v>
      </c>
    </row>
    <row r="52362" spans="1:2">
      <c r="A52362" s="1">
        <v>0.53156318620756404</v>
      </c>
      <c r="B52362" s="1">
        <v>-0.72214796950883797</v>
      </c>
    </row>
    <row r="52363" spans="1:2">
      <c r="A52363" s="1">
        <v>0.534791442965455</v>
      </c>
      <c r="B52363" s="1">
        <v>-1.20200690303753</v>
      </c>
    </row>
    <row r="52364" spans="1:2">
      <c r="A52364" s="1">
        <v>0.15602199908295</v>
      </c>
      <c r="B52364" s="1">
        <v>0.83461244787395095</v>
      </c>
    </row>
    <row r="52365" spans="1:2">
      <c r="A52365" s="1">
        <v>0.112677842770378</v>
      </c>
      <c r="B52365" s="1">
        <v>-0.31356018989109202</v>
      </c>
    </row>
    <row r="52366" spans="1:2">
      <c r="A52366" s="1">
        <v>0.29421770139904002</v>
      </c>
      <c r="B52366" s="1">
        <v>0.81224213868203599</v>
      </c>
    </row>
    <row r="52367" spans="1:2">
      <c r="A52367" s="1">
        <v>0.91760646210925001</v>
      </c>
      <c r="B52367" s="1">
        <v>1.63593194171775</v>
      </c>
    </row>
    <row r="52368" spans="1:2">
      <c r="A52368" s="1">
        <v>0.14150584921218301</v>
      </c>
      <c r="B52368" s="1">
        <v>1.8590126944112899</v>
      </c>
    </row>
    <row r="52369" spans="1:2">
      <c r="A52369" s="1">
        <v>0.39820599164988502</v>
      </c>
      <c r="B52369" s="1">
        <v>1.94751290265998</v>
      </c>
    </row>
    <row r="52370" spans="1:2">
      <c r="A52370" s="1">
        <v>0.135874856990228</v>
      </c>
      <c r="B52370" s="1">
        <v>-0.27193728565680703</v>
      </c>
    </row>
    <row r="52371" spans="1:2">
      <c r="A52371" s="1">
        <v>4.8645558210878702E-2</v>
      </c>
      <c r="B52371" s="1">
        <v>1.40185867493769</v>
      </c>
    </row>
    <row r="52372" spans="1:2">
      <c r="A52372" s="1">
        <v>4.8915640437767298E-2</v>
      </c>
      <c r="B52372" s="1">
        <v>-0.66257563769618899</v>
      </c>
    </row>
    <row r="52373" spans="1:2">
      <c r="A52373" s="1">
        <v>0.618298224894407</v>
      </c>
      <c r="B52373" s="1">
        <v>1.87838084343384</v>
      </c>
    </row>
    <row r="52374" spans="1:2">
      <c r="A52374" s="1">
        <v>0.13247214503624399</v>
      </c>
      <c r="B52374" s="1">
        <v>2.2361311025700301</v>
      </c>
    </row>
    <row r="52375" spans="1:2">
      <c r="A52375" s="1">
        <v>0.13324707281689899</v>
      </c>
      <c r="B52375" s="1">
        <v>1.10935691136345</v>
      </c>
    </row>
    <row r="52376" spans="1:2">
      <c r="A52376" s="1">
        <v>0.22215503634009301</v>
      </c>
      <c r="B52376" s="1">
        <v>1.2763960655502899</v>
      </c>
    </row>
    <row r="52377" spans="1:2">
      <c r="A52377" s="1">
        <v>0.247123227835116</v>
      </c>
      <c r="B52377" s="1">
        <v>2.6472138428184802</v>
      </c>
    </row>
    <row r="52378" spans="1:2">
      <c r="A52378" s="1">
        <v>0.228564967289139</v>
      </c>
      <c r="B52378" s="1">
        <v>-1.1605116376259601</v>
      </c>
    </row>
    <row r="52379" spans="1:2">
      <c r="A52379" s="1">
        <v>0.84998440338669501</v>
      </c>
      <c r="B52379" s="1">
        <v>1.2568705330398E-2</v>
      </c>
    </row>
    <row r="52380" spans="1:2">
      <c r="A52380" s="1">
        <v>0.27827378553322002</v>
      </c>
      <c r="B52380" s="1">
        <v>-0.68963912468439803</v>
      </c>
    </row>
    <row r="52381" spans="1:2">
      <c r="A52381" s="1">
        <v>1.7201559301512801</v>
      </c>
      <c r="B52381" s="1">
        <v>0.61004247650243204</v>
      </c>
    </row>
    <row r="52382" spans="1:2">
      <c r="A52382" s="1">
        <v>0.34858450351797499</v>
      </c>
      <c r="B52382" s="1">
        <v>1.8749931418385499</v>
      </c>
    </row>
    <row r="52383" spans="1:2">
      <c r="A52383" s="1">
        <v>0.19487799903619901</v>
      </c>
      <c r="B52383" s="1">
        <v>1.7682643916159899</v>
      </c>
    </row>
    <row r="52384" spans="1:2">
      <c r="A52384" s="1">
        <v>0.54949948286066597</v>
      </c>
      <c r="B52384" s="1">
        <v>2.1617255289542201</v>
      </c>
    </row>
    <row r="52385" spans="1:2">
      <c r="A52385" s="1">
        <v>6.1213993183660297E-2</v>
      </c>
      <c r="B52385" s="1">
        <v>1.5409905616520501</v>
      </c>
    </row>
    <row r="52386" spans="1:2">
      <c r="A52386" s="1">
        <v>1.31181822764213</v>
      </c>
      <c r="B52386" s="1">
        <v>1.3670100501976401</v>
      </c>
    </row>
    <row r="52387" spans="1:2">
      <c r="A52387" s="1">
        <v>1.3364731309097999</v>
      </c>
      <c r="B52387" s="1">
        <v>-0.97359500761472695</v>
      </c>
    </row>
    <row r="52388" spans="1:2">
      <c r="A52388" s="1">
        <v>0.41941816575785201</v>
      </c>
      <c r="B52388" s="1">
        <v>-0.90115809768720401</v>
      </c>
    </row>
    <row r="52389" spans="1:2">
      <c r="A52389" s="1">
        <v>0.37876126460010401</v>
      </c>
      <c r="B52389" s="1">
        <v>1.7618304489819101</v>
      </c>
    </row>
    <row r="52390" spans="1:2">
      <c r="A52390" s="1">
        <v>0.23050476669825501</v>
      </c>
      <c r="B52390" s="1">
        <v>2.0406105569807398</v>
      </c>
    </row>
    <row r="52391" spans="1:2">
      <c r="A52391" s="1">
        <v>2.0582650087921999</v>
      </c>
      <c r="B52391" s="1">
        <v>0.31936727028148398</v>
      </c>
    </row>
    <row r="52392" spans="1:2">
      <c r="A52392" s="1">
        <v>1.3251177025127601</v>
      </c>
      <c r="B52392" s="1">
        <v>1.0477460732311099</v>
      </c>
    </row>
    <row r="52393" spans="1:2">
      <c r="A52393" s="1">
        <v>0.52458175816686203</v>
      </c>
      <c r="B52393" s="1">
        <v>1.2066439875763</v>
      </c>
    </row>
    <row r="52394" spans="1:2">
      <c r="A52394" s="1">
        <v>2.8541113321529098E-2</v>
      </c>
      <c r="B52394" s="1">
        <v>0.57804073941123701</v>
      </c>
    </row>
    <row r="52395" spans="1:2">
      <c r="A52395" s="1">
        <v>1.6892455488751701</v>
      </c>
      <c r="B52395" s="1">
        <v>0.421681559482108</v>
      </c>
    </row>
    <row r="52396" spans="1:2">
      <c r="A52396" s="1">
        <v>1.6723110444218901E-2</v>
      </c>
      <c r="B52396" s="1">
        <v>0.49661418316802303</v>
      </c>
    </row>
    <row r="52397" spans="1:2">
      <c r="A52397" s="1">
        <v>0.15804655578931001</v>
      </c>
      <c r="B52397" s="1">
        <v>2.4581420276539698</v>
      </c>
    </row>
    <row r="52398" spans="1:2">
      <c r="A52398" s="1">
        <v>4.4908191534415901E-2</v>
      </c>
      <c r="B52398" s="1">
        <v>0.85308978897061705</v>
      </c>
    </row>
    <row r="52399" spans="1:2">
      <c r="A52399" s="1">
        <v>0.12334522204190999</v>
      </c>
      <c r="B52399" s="1">
        <v>1.44596262207687</v>
      </c>
    </row>
    <row r="52400" spans="1:2">
      <c r="A52400" s="1">
        <v>1.2258302995614501</v>
      </c>
      <c r="B52400" s="1">
        <v>0.166629052023753</v>
      </c>
    </row>
    <row r="52401" spans="1:2">
      <c r="A52401" s="1">
        <v>9.8268812575693004E-2</v>
      </c>
      <c r="B52401" s="1">
        <v>1.6506138203201499</v>
      </c>
    </row>
    <row r="52402" spans="1:2">
      <c r="A52402" s="1">
        <v>0.44182286336879101</v>
      </c>
      <c r="B52402" s="1">
        <v>1.9449391765058399</v>
      </c>
    </row>
    <row r="52403" spans="1:2">
      <c r="A52403" s="1">
        <v>0.82222309548675399</v>
      </c>
      <c r="B52403" s="1">
        <v>1.22940564163512</v>
      </c>
    </row>
    <row r="52404" spans="1:2">
      <c r="A52404" s="1">
        <v>0.98485591915501502</v>
      </c>
      <c r="B52404" s="1">
        <v>0.79388941932914803</v>
      </c>
    </row>
    <row r="52405" spans="1:2">
      <c r="A52405" s="1">
        <v>1.5466530916472201</v>
      </c>
      <c r="B52405" s="1">
        <v>1.4792769955279801</v>
      </c>
    </row>
    <row r="52406" spans="1:2">
      <c r="A52406" s="1">
        <v>0.57476220080109997</v>
      </c>
      <c r="B52406" s="1">
        <v>0.64943232127057404</v>
      </c>
    </row>
    <row r="52407" spans="1:2">
      <c r="A52407" s="1">
        <v>0.892064386306333</v>
      </c>
      <c r="B52407" s="1">
        <v>0.61417174470404501</v>
      </c>
    </row>
    <row r="52408" spans="1:2">
      <c r="A52408" s="1">
        <v>0.25840887932719703</v>
      </c>
      <c r="B52408" s="1">
        <v>3.11273270984581</v>
      </c>
    </row>
    <row r="52409" spans="1:2">
      <c r="A52409" s="1">
        <v>0.123185756843658</v>
      </c>
      <c r="B52409" s="1">
        <v>-0.67592306032205796</v>
      </c>
    </row>
    <row r="52410" spans="1:2">
      <c r="A52410" s="1">
        <v>0.17692991891527099</v>
      </c>
      <c r="B52410" s="1">
        <v>2.3273347391149799</v>
      </c>
    </row>
    <row r="52411" spans="1:2">
      <c r="A52411" s="1">
        <v>2.1279235324230599</v>
      </c>
      <c r="B52411" s="1">
        <v>-1.2058994543808901</v>
      </c>
    </row>
    <row r="52412" spans="1:2">
      <c r="A52412" s="1">
        <v>2.72728396219143</v>
      </c>
      <c r="B52412" s="1">
        <v>0.393995750174924</v>
      </c>
    </row>
    <row r="52413" spans="1:2">
      <c r="A52413" s="1">
        <v>0.61596265919982396</v>
      </c>
      <c r="B52413" s="1">
        <v>-3.2335828390664201</v>
      </c>
    </row>
    <row r="52414" spans="1:2">
      <c r="A52414" s="1">
        <v>1.07467152440166</v>
      </c>
      <c r="B52414" s="1">
        <v>0.51576262349458402</v>
      </c>
    </row>
    <row r="52415" spans="1:2">
      <c r="A52415" s="1">
        <v>0.34159081500439997</v>
      </c>
      <c r="B52415" s="1">
        <v>-2.5964340805508801E-3</v>
      </c>
    </row>
    <row r="52416" spans="1:2">
      <c r="A52416" s="1">
        <v>0.76533753000243399</v>
      </c>
      <c r="B52416" s="1">
        <v>-8.2607328835003602E-2</v>
      </c>
    </row>
    <row r="52417" spans="1:2">
      <c r="A52417" s="1">
        <v>0.87445993851445802</v>
      </c>
      <c r="B52417" s="1">
        <v>3.1754540908984601</v>
      </c>
    </row>
    <row r="52418" spans="1:2">
      <c r="A52418" s="1">
        <v>1.5901520841099901</v>
      </c>
      <c r="B52418" s="1">
        <v>0.20273974241079201</v>
      </c>
    </row>
    <row r="52419" spans="1:2">
      <c r="A52419" s="1">
        <v>3.5330233389647598</v>
      </c>
      <c r="B52419" s="1">
        <v>2.8039294932832801</v>
      </c>
    </row>
    <row r="52420" spans="1:2">
      <c r="A52420" s="1">
        <v>2.5503553576111502</v>
      </c>
      <c r="B52420" s="1">
        <v>0.75136537650527901</v>
      </c>
    </row>
    <row r="52421" spans="1:2">
      <c r="A52421" s="1">
        <v>0.27318588117966602</v>
      </c>
      <c r="B52421" s="1">
        <v>1.4184157981076599</v>
      </c>
    </row>
    <row r="52422" spans="1:2">
      <c r="A52422" s="1">
        <v>1.6892845803666099</v>
      </c>
      <c r="B52422" s="1">
        <v>1.31667706495179</v>
      </c>
    </row>
    <row r="52423" spans="1:2">
      <c r="A52423" s="1">
        <v>9.0954117126539905E-2</v>
      </c>
      <c r="B52423" s="1">
        <v>1.16037880044299</v>
      </c>
    </row>
    <row r="52424" spans="1:2">
      <c r="A52424" s="1">
        <v>0.90472345213804595</v>
      </c>
      <c r="B52424" s="1">
        <v>1.7754347610835699</v>
      </c>
    </row>
    <row r="52425" spans="1:2">
      <c r="A52425" s="1">
        <v>0.83422143196077003</v>
      </c>
      <c r="B52425" s="1">
        <v>0.25486384130953699</v>
      </c>
    </row>
    <row r="52426" spans="1:2">
      <c r="A52426" s="1">
        <v>0.86009416443785802</v>
      </c>
      <c r="B52426" s="1">
        <v>2.5562383689920098</v>
      </c>
    </row>
    <row r="52427" spans="1:2">
      <c r="A52427" s="1">
        <v>1.5963324012909299</v>
      </c>
      <c r="B52427" s="1">
        <v>2.18504482128525</v>
      </c>
    </row>
    <row r="52428" spans="1:2">
      <c r="A52428" s="1">
        <v>1.3198447460674401</v>
      </c>
      <c r="B52428" s="1">
        <v>-0.38156183926802101</v>
      </c>
    </row>
    <row r="52429" spans="1:2">
      <c r="A52429" s="1">
        <v>0.70601091546088801</v>
      </c>
      <c r="B52429" s="1">
        <v>1.47763772373004</v>
      </c>
    </row>
    <row r="52430" spans="1:2">
      <c r="A52430" s="1">
        <v>0.96308099043766804</v>
      </c>
      <c r="B52430" s="1">
        <v>1.11237376018065</v>
      </c>
    </row>
    <row r="52431" spans="1:2">
      <c r="A52431" s="1">
        <v>0.51765204931868203</v>
      </c>
      <c r="B52431" s="1">
        <v>0.80727491201736101</v>
      </c>
    </row>
    <row r="52432" spans="1:2">
      <c r="A52432" s="1">
        <v>0.23752577519395601</v>
      </c>
      <c r="B52432" s="1">
        <v>2.2012195781233901</v>
      </c>
    </row>
    <row r="52433" spans="1:2">
      <c r="A52433" s="1">
        <v>0.85202341295454198</v>
      </c>
      <c r="B52433" s="1">
        <v>2.7838198184401901</v>
      </c>
    </row>
    <row r="52434" spans="1:2">
      <c r="A52434" s="1">
        <v>0.12538625440057499</v>
      </c>
      <c r="B52434" s="1">
        <v>1.2608437911928201</v>
      </c>
    </row>
    <row r="52435" spans="1:2">
      <c r="A52435" s="1">
        <v>0.54847086500607201</v>
      </c>
      <c r="B52435" s="1">
        <v>-1.9155588290469301</v>
      </c>
    </row>
    <row r="52436" spans="1:2">
      <c r="A52436" s="1">
        <v>1.8606949325315001</v>
      </c>
      <c r="B52436" s="1">
        <v>0.39107433885009302</v>
      </c>
    </row>
    <row r="52437" spans="1:2">
      <c r="A52437" s="1">
        <v>2.6319007383785702</v>
      </c>
      <c r="B52437" s="1">
        <v>2.4254230369036698</v>
      </c>
    </row>
    <row r="52438" spans="1:2">
      <c r="A52438" s="1">
        <v>0.33987591305484099</v>
      </c>
      <c r="B52438" s="1">
        <v>2.0577891800841299</v>
      </c>
    </row>
    <row r="52439" spans="1:2">
      <c r="A52439" s="1">
        <v>0.262570835243151</v>
      </c>
      <c r="B52439" s="1">
        <v>-0.33192885326320098</v>
      </c>
    </row>
    <row r="52440" spans="1:2">
      <c r="A52440" s="1">
        <v>0.31296187161821198</v>
      </c>
      <c r="B52440" s="1">
        <v>1.67925068966853</v>
      </c>
    </row>
    <row r="52441" spans="1:2">
      <c r="A52441" s="1">
        <v>0.42181259215879802</v>
      </c>
      <c r="B52441" s="1">
        <v>1.2263528640786201</v>
      </c>
    </row>
    <row r="52442" spans="1:2">
      <c r="A52442" s="1">
        <v>0.21585168599164301</v>
      </c>
      <c r="B52442" s="1">
        <v>1.2605869898614801</v>
      </c>
    </row>
    <row r="52443" spans="1:2">
      <c r="A52443" s="1">
        <v>0.99933440659907102</v>
      </c>
      <c r="B52443" s="1">
        <v>0.91653937667843199</v>
      </c>
    </row>
    <row r="52444" spans="1:2">
      <c r="A52444" s="1">
        <v>1.5518922995264399</v>
      </c>
      <c r="B52444" s="1">
        <v>1.4540416888344301</v>
      </c>
    </row>
    <row r="52445" spans="1:2">
      <c r="A52445" s="1">
        <v>1.69487306213045</v>
      </c>
      <c r="B52445" s="1">
        <v>2.2323812589537999</v>
      </c>
    </row>
    <row r="52446" spans="1:2">
      <c r="A52446" s="1">
        <v>1.4291880930141101</v>
      </c>
      <c r="B52446" s="1">
        <v>1.3871760409149601</v>
      </c>
    </row>
    <row r="52447" spans="1:2">
      <c r="A52447" s="1">
        <v>0.87848548388073799</v>
      </c>
      <c r="B52447" s="1">
        <v>1.5324799302010299</v>
      </c>
    </row>
    <row r="52448" spans="1:2">
      <c r="A52448" s="1">
        <v>1.3122385700755801</v>
      </c>
      <c r="B52448" s="1">
        <v>1.4985205806767701</v>
      </c>
    </row>
    <row r="52449" spans="1:2">
      <c r="A52449" s="1">
        <v>0.39530469444253302</v>
      </c>
      <c r="B52449" s="1">
        <v>2.1358194138721399E-2</v>
      </c>
    </row>
    <row r="52450" spans="1:2">
      <c r="A52450" s="1">
        <v>0.59519572647219898</v>
      </c>
      <c r="B52450" s="1">
        <v>1.2750919062861501</v>
      </c>
    </row>
    <row r="52451" spans="1:2">
      <c r="A52451" s="1">
        <v>0.15146301082913299</v>
      </c>
      <c r="B52451" s="1">
        <v>1.48962546758535</v>
      </c>
    </row>
    <row r="52452" spans="1:2">
      <c r="A52452" s="1">
        <v>0.24445856203059901</v>
      </c>
      <c r="B52452" s="1">
        <v>-0.137139276189884</v>
      </c>
    </row>
    <row r="52453" spans="1:2">
      <c r="A52453" s="1">
        <v>1.1902860414880601</v>
      </c>
      <c r="B52453" s="1">
        <v>0.51766685680880598</v>
      </c>
    </row>
    <row r="52454" spans="1:2">
      <c r="A52454" s="1">
        <v>1.86625979009581</v>
      </c>
      <c r="B52454" s="1">
        <v>0.57906851252179903</v>
      </c>
    </row>
    <row r="52455" spans="1:2">
      <c r="A52455" s="1">
        <v>1.31193561927637</v>
      </c>
      <c r="B52455" s="1">
        <v>2.09945573340659</v>
      </c>
    </row>
    <row r="52456" spans="1:2">
      <c r="A52456" s="1">
        <v>0.108520795581328</v>
      </c>
      <c r="B52456" s="1">
        <v>0.85335560761343698</v>
      </c>
    </row>
    <row r="52457" spans="1:2">
      <c r="A52457" s="1">
        <v>0.16758346136979499</v>
      </c>
      <c r="B52457" s="1">
        <v>0.127281810020731</v>
      </c>
    </row>
    <row r="52458" spans="1:2">
      <c r="A52458" s="1">
        <v>1.37787697847774</v>
      </c>
      <c r="B52458" s="1">
        <v>0.90299653566032101</v>
      </c>
    </row>
    <row r="52459" spans="1:2">
      <c r="A52459" s="1">
        <v>0.13357350407963101</v>
      </c>
      <c r="B52459" s="1">
        <v>2.0426363369127798</v>
      </c>
    </row>
    <row r="52460" spans="1:2">
      <c r="A52460" s="1">
        <v>1.4278900495532301</v>
      </c>
      <c r="B52460" s="1">
        <v>1.9779885644333599</v>
      </c>
    </row>
    <row r="52461" spans="1:2">
      <c r="A52461" s="1">
        <v>0.30953715980138202</v>
      </c>
      <c r="B52461" s="1">
        <v>-0.24356319732099099</v>
      </c>
    </row>
    <row r="52462" spans="1:2">
      <c r="A52462" s="1">
        <v>0.108178239945375</v>
      </c>
      <c r="B52462" s="1">
        <v>2.2796880249577001</v>
      </c>
    </row>
    <row r="52463" spans="1:2">
      <c r="A52463" s="1">
        <v>0.39263463077726801</v>
      </c>
      <c r="B52463" s="1">
        <v>2.5623505379321898</v>
      </c>
    </row>
    <row r="52464" spans="1:2">
      <c r="A52464" s="1">
        <v>0.67099420586571401</v>
      </c>
      <c r="B52464" s="1">
        <v>-0.30519410100755801</v>
      </c>
    </row>
    <row r="52465" spans="1:2">
      <c r="A52465" s="1">
        <v>7.2850701598753995E-2</v>
      </c>
      <c r="B52465" s="1">
        <v>2.1399241561384001</v>
      </c>
    </row>
    <row r="52466" spans="1:2">
      <c r="A52466" s="1">
        <v>0.50976668556054305</v>
      </c>
      <c r="B52466" s="1">
        <v>0.81057019843964495</v>
      </c>
    </row>
    <row r="52467" spans="1:2">
      <c r="A52467" s="1">
        <v>0.25611166014950998</v>
      </c>
      <c r="B52467" s="1">
        <v>1.59835510517916</v>
      </c>
    </row>
    <row r="52468" spans="1:2">
      <c r="A52468" s="1">
        <v>1.7335581011314101</v>
      </c>
      <c r="B52468" s="1">
        <v>0.868663768769394</v>
      </c>
    </row>
    <row r="52469" spans="1:2">
      <c r="A52469" s="1">
        <v>4.5760559926949697E-2</v>
      </c>
      <c r="B52469" s="1">
        <v>0.58453300046596801</v>
      </c>
    </row>
    <row r="52470" spans="1:2">
      <c r="A52470" s="1">
        <v>5.0038770770313903</v>
      </c>
      <c r="B52470" s="1">
        <v>-0.93601456710380704</v>
      </c>
    </row>
    <row r="52471" spans="1:2">
      <c r="A52471" s="1">
        <v>4.5452931063980797</v>
      </c>
      <c r="B52471" s="1">
        <v>0.71913253895820095</v>
      </c>
    </row>
    <row r="52472" spans="1:2">
      <c r="A52472" s="1">
        <v>0.176606487930238</v>
      </c>
      <c r="B52472" s="1">
        <v>1.5958654040170299</v>
      </c>
    </row>
    <row r="52473" spans="1:2">
      <c r="A52473" s="1">
        <v>0.14670296631844901</v>
      </c>
      <c r="B52473" s="1">
        <v>1.45602184491828</v>
      </c>
    </row>
    <row r="52474" spans="1:2">
      <c r="A52474" s="1">
        <v>4.1370843530441702E-2</v>
      </c>
      <c r="B52474" s="1">
        <v>0.91298097648168897</v>
      </c>
    </row>
    <row r="52475" spans="1:2">
      <c r="A52475" s="1">
        <v>1.48940866776843</v>
      </c>
      <c r="B52475" s="1">
        <v>1.64606872329159</v>
      </c>
    </row>
    <row r="52476" spans="1:2">
      <c r="A52476" s="1">
        <v>1.0976225899729299</v>
      </c>
      <c r="B52476" s="1">
        <v>1.72789805627852</v>
      </c>
    </row>
    <row r="52477" spans="1:2">
      <c r="A52477" s="1">
        <v>5.8524562515658601E-2</v>
      </c>
      <c r="B52477" s="1">
        <v>-4.2274732315559199E-2</v>
      </c>
    </row>
    <row r="52478" spans="1:2">
      <c r="A52478" s="1">
        <v>0.23543875557549601</v>
      </c>
      <c r="B52478" s="1">
        <v>1.71286683525868</v>
      </c>
    </row>
    <row r="52479" spans="1:2">
      <c r="A52479" s="1">
        <v>3.8168972571990198</v>
      </c>
      <c r="B52479" s="1">
        <v>0.239697634568349</v>
      </c>
    </row>
    <row r="52480" spans="1:2">
      <c r="A52480" s="1">
        <v>0.39968670114367899</v>
      </c>
      <c r="B52480" s="1">
        <v>0.49096607064925502</v>
      </c>
    </row>
    <row r="52481" spans="1:2">
      <c r="A52481" s="1">
        <v>0.109312756563341</v>
      </c>
      <c r="B52481" s="1">
        <v>2.3810154648788902</v>
      </c>
    </row>
    <row r="52482" spans="1:2">
      <c r="A52482" s="1">
        <v>0.317295899650821</v>
      </c>
      <c r="B52482" s="1">
        <v>0.86536788603236303</v>
      </c>
    </row>
    <row r="52483" spans="1:2">
      <c r="A52483" s="1">
        <v>0.74873319354770396</v>
      </c>
      <c r="B52483" s="1">
        <v>0.81551719353205399</v>
      </c>
    </row>
    <row r="52484" spans="1:2">
      <c r="A52484" s="1">
        <v>1.73084717981479</v>
      </c>
      <c r="B52484" s="1">
        <v>0.99055575839486099</v>
      </c>
    </row>
    <row r="52485" spans="1:2">
      <c r="A52485" s="1">
        <v>0.52550790131978597</v>
      </c>
      <c r="B52485" s="1">
        <v>3.4108157884563099</v>
      </c>
    </row>
    <row r="52486" spans="1:2">
      <c r="A52486" s="1">
        <v>0.295598631542485</v>
      </c>
      <c r="B52486" s="1">
        <v>-0.14131080991141501</v>
      </c>
    </row>
    <row r="52487" spans="1:2">
      <c r="A52487" s="1">
        <v>0.39167906869070701</v>
      </c>
      <c r="B52487" s="1">
        <v>2.3234652253714199</v>
      </c>
    </row>
    <row r="52488" spans="1:2">
      <c r="A52488" s="1">
        <v>0.34450328298639998</v>
      </c>
      <c r="B52488" s="1">
        <v>-0.268901974844174</v>
      </c>
    </row>
    <row r="52489" spans="1:2">
      <c r="A52489" s="1">
        <v>2.51663586945639</v>
      </c>
      <c r="B52489" s="1">
        <v>-0.24506826880157201</v>
      </c>
    </row>
    <row r="52490" spans="1:2">
      <c r="A52490" s="1">
        <v>0.93274264424351405</v>
      </c>
      <c r="B52490" s="1">
        <v>0.46465479642431501</v>
      </c>
    </row>
    <row r="52491" spans="1:2">
      <c r="A52491" s="1">
        <v>0.90484687031646105</v>
      </c>
      <c r="B52491" s="1">
        <v>0.54048591149556702</v>
      </c>
    </row>
    <row r="52492" spans="1:2">
      <c r="A52492" s="1">
        <v>1.1602471756461401</v>
      </c>
      <c r="B52492" s="1">
        <v>0.62169153882612005</v>
      </c>
    </row>
    <row r="52493" spans="1:2">
      <c r="A52493" s="1">
        <v>1.61713420885285</v>
      </c>
      <c r="B52493" s="1">
        <v>0.730852123163655</v>
      </c>
    </row>
    <row r="52494" spans="1:2">
      <c r="A52494" s="1">
        <v>0.38618398631345902</v>
      </c>
      <c r="B52494" s="1">
        <v>1.7867679286460201</v>
      </c>
    </row>
    <row r="52495" spans="1:2">
      <c r="A52495" s="1">
        <v>0.47916485671435499</v>
      </c>
      <c r="B52495" s="1">
        <v>1.1354467951006499</v>
      </c>
    </row>
    <row r="52496" spans="1:2">
      <c r="A52496" s="1">
        <v>3.6522292691823099</v>
      </c>
      <c r="B52496" s="1">
        <v>1.0547313029748</v>
      </c>
    </row>
    <row r="52497" spans="1:2">
      <c r="A52497" s="1">
        <v>3.5316241387484203E-2</v>
      </c>
      <c r="B52497" s="1">
        <v>-0.67375818070525595</v>
      </c>
    </row>
    <row r="52498" spans="1:2">
      <c r="A52498" s="1">
        <v>5.4585335796628401E-2</v>
      </c>
      <c r="B52498" s="1">
        <v>0.624784793701747</v>
      </c>
    </row>
    <row r="52499" spans="1:2">
      <c r="A52499" s="1">
        <v>4.2652220105597501E-2</v>
      </c>
      <c r="B52499" s="1">
        <v>-0.46911819448537301</v>
      </c>
    </row>
    <row r="52500" spans="1:2">
      <c r="A52500" s="1">
        <v>0.54701792980166397</v>
      </c>
      <c r="B52500" s="1">
        <v>-0.87002295412879505</v>
      </c>
    </row>
    <row r="52501" spans="1:2">
      <c r="A52501" s="1">
        <v>2.6482228837810999</v>
      </c>
      <c r="B52501" s="1">
        <v>0.41045109894978699</v>
      </c>
    </row>
    <row r="52502" spans="1:2">
      <c r="A52502" s="1">
        <v>1.7528671194623799</v>
      </c>
      <c r="B52502" s="1">
        <v>0.78882757823969596</v>
      </c>
    </row>
    <row r="52503" spans="1:2">
      <c r="A52503" s="1">
        <v>0.40581822204580897</v>
      </c>
      <c r="B52503" s="1">
        <v>0.54562094409853401</v>
      </c>
    </row>
    <row r="52504" spans="1:2">
      <c r="A52504" s="1">
        <v>0.76074459651090998</v>
      </c>
      <c r="B52504" s="1">
        <v>1.60494826667574</v>
      </c>
    </row>
    <row r="52505" spans="1:2">
      <c r="A52505" s="1">
        <v>1.37659450491462</v>
      </c>
      <c r="B52505" s="1">
        <v>1.3996913558697699</v>
      </c>
    </row>
    <row r="52506" spans="1:2">
      <c r="A52506" s="1">
        <v>2.5342403959414002</v>
      </c>
      <c r="B52506" s="1">
        <v>0.53153585322843999</v>
      </c>
    </row>
    <row r="52507" spans="1:2">
      <c r="A52507" s="1">
        <v>0.25153610855076902</v>
      </c>
      <c r="B52507" s="1">
        <v>2.9331241048280501</v>
      </c>
    </row>
    <row r="52508" spans="1:2">
      <c r="A52508" s="1">
        <v>1.7718350858369001</v>
      </c>
      <c r="B52508" s="1">
        <v>9.4271541142403308E-3</v>
      </c>
    </row>
    <row r="52509" spans="1:2">
      <c r="A52509" s="1">
        <v>5.1237418481181699E-2</v>
      </c>
      <c r="B52509" s="1">
        <v>1.7182916415138301</v>
      </c>
    </row>
    <row r="52510" spans="1:2">
      <c r="A52510" s="1">
        <v>0.44052047065030903</v>
      </c>
      <c r="B52510" s="1">
        <v>0.215628051015995</v>
      </c>
    </row>
    <row r="52511" spans="1:2">
      <c r="A52511" s="1">
        <v>0.72724573073728305</v>
      </c>
      <c r="B52511" s="1">
        <v>0.25128861867271901</v>
      </c>
    </row>
    <row r="52512" spans="1:2">
      <c r="A52512" s="1">
        <v>1.68829348481025</v>
      </c>
      <c r="B52512" s="1">
        <v>0.18632951337807399</v>
      </c>
    </row>
    <row r="52513" spans="1:2">
      <c r="A52513" s="1">
        <v>0.55215535524332504</v>
      </c>
      <c r="B52513" s="1">
        <v>1.90458695602126</v>
      </c>
    </row>
    <row r="52514" spans="1:2">
      <c r="A52514" s="1">
        <v>0.137594021923379</v>
      </c>
      <c r="B52514" s="1">
        <v>1.3265265131621</v>
      </c>
    </row>
    <row r="52515" spans="1:2">
      <c r="A52515" s="1">
        <v>2.23226326886879E-2</v>
      </c>
      <c r="B52515" s="1">
        <v>2.9782068836842499</v>
      </c>
    </row>
    <row r="52516" spans="1:2">
      <c r="A52516" s="1">
        <v>1.7148658931452501</v>
      </c>
      <c r="B52516" s="1">
        <v>-0.14329982200870001</v>
      </c>
    </row>
    <row r="52517" spans="1:2">
      <c r="A52517" s="1">
        <v>1.1668576667931401</v>
      </c>
      <c r="B52517" s="1">
        <v>-0.28245898152211102</v>
      </c>
    </row>
    <row r="52518" spans="1:2">
      <c r="A52518" s="1">
        <v>1.1665094965646501</v>
      </c>
      <c r="B52518" s="1">
        <v>-1.41324147927433</v>
      </c>
    </row>
    <row r="52519" spans="1:2">
      <c r="A52519" s="1">
        <v>0.82383609658423596</v>
      </c>
      <c r="B52519" s="1">
        <v>0.95453847055618202</v>
      </c>
    </row>
    <row r="52520" spans="1:2">
      <c r="A52520" s="1">
        <v>0.53544969969465495</v>
      </c>
      <c r="B52520" s="1">
        <v>-0.441224356606706</v>
      </c>
    </row>
    <row r="52521" spans="1:2">
      <c r="A52521" s="1">
        <v>1.01133854117329</v>
      </c>
      <c r="B52521" s="1">
        <v>-1.0454576663623001</v>
      </c>
    </row>
    <row r="52522" spans="1:2">
      <c r="A52522" s="1">
        <v>0.45336388781664899</v>
      </c>
      <c r="B52522" s="1">
        <v>-0.57100810170584004</v>
      </c>
    </row>
    <row r="52523" spans="1:2">
      <c r="A52523" s="1">
        <v>0.44726583396321201</v>
      </c>
      <c r="B52523" s="1">
        <v>0.58279985089852904</v>
      </c>
    </row>
    <row r="52524" spans="1:2">
      <c r="A52524" s="1">
        <v>0.173211515199231</v>
      </c>
      <c r="B52524" s="1">
        <v>2.2199286588373499</v>
      </c>
    </row>
    <row r="52525" spans="1:2">
      <c r="A52525" s="1">
        <v>1.1163634510829099</v>
      </c>
      <c r="B52525" s="1">
        <v>1.8899098099779701</v>
      </c>
    </row>
    <row r="52526" spans="1:2">
      <c r="A52526" s="1">
        <v>0.27410721550814099</v>
      </c>
      <c r="B52526" s="1">
        <v>-0.483949465452227</v>
      </c>
    </row>
    <row r="52527" spans="1:2">
      <c r="A52527" s="1">
        <v>0.77986376673973701</v>
      </c>
      <c r="B52527" s="1">
        <v>1.0162378566810399</v>
      </c>
    </row>
    <row r="52528" spans="1:2">
      <c r="A52528" s="1">
        <v>9.0956028082444504E-2</v>
      </c>
      <c r="B52528" s="1">
        <v>1.2606763241612</v>
      </c>
    </row>
    <row r="52529" spans="1:2">
      <c r="A52529" s="1">
        <v>0.12565013997858601</v>
      </c>
      <c r="B52529" s="1">
        <v>2.2581562612642401</v>
      </c>
    </row>
    <row r="52530" spans="1:2">
      <c r="A52530" s="1">
        <v>1.1394306587102101</v>
      </c>
      <c r="B52530" s="1">
        <v>2.19826538973853</v>
      </c>
    </row>
    <row r="52531" spans="1:2">
      <c r="A52531" s="1">
        <v>1.3664120774878901</v>
      </c>
      <c r="B52531" s="1">
        <v>2.1958828282969201</v>
      </c>
    </row>
    <row r="52532" spans="1:2">
      <c r="A52532" s="1">
        <v>5.8499757049776804</v>
      </c>
      <c r="B52532" s="1">
        <v>1.54750336799482</v>
      </c>
    </row>
    <row r="52533" spans="1:2">
      <c r="A52533" s="1">
        <v>0.39699651988790902</v>
      </c>
      <c r="B52533" s="1">
        <v>1.8911843450449299</v>
      </c>
    </row>
    <row r="52534" spans="1:2">
      <c r="A52534" s="1">
        <v>1.1100797649007199</v>
      </c>
      <c r="B52534" s="1">
        <v>3.2306487286154498E-2</v>
      </c>
    </row>
    <row r="52535" spans="1:2">
      <c r="A52535" s="1">
        <v>0.274882565011352</v>
      </c>
      <c r="B52535" s="1">
        <v>0.71124162079654296</v>
      </c>
    </row>
    <row r="52536" spans="1:2">
      <c r="A52536" s="1">
        <v>1.5826773801445599</v>
      </c>
      <c r="B52536" s="1">
        <v>0.51687761350748096</v>
      </c>
    </row>
    <row r="52537" spans="1:2">
      <c r="A52537" s="1">
        <v>1.2182219527584699E-2</v>
      </c>
      <c r="B52537" s="1">
        <v>0.37343906427331103</v>
      </c>
    </row>
    <row r="52538" spans="1:2">
      <c r="A52538" s="1">
        <v>0.48677599529892102</v>
      </c>
      <c r="B52538" s="1">
        <v>0.15576841541431599</v>
      </c>
    </row>
    <row r="52539" spans="1:2">
      <c r="A52539" s="1">
        <v>0.47088926632484501</v>
      </c>
      <c r="B52539" s="1">
        <v>2.2325793102693301</v>
      </c>
    </row>
    <row r="52540" spans="1:2">
      <c r="A52540" s="1">
        <v>0.99777426970324601</v>
      </c>
      <c r="B52540" s="1">
        <v>1.3167028318521801</v>
      </c>
    </row>
    <row r="52541" spans="1:2">
      <c r="A52541" s="1">
        <v>0.69356805946484801</v>
      </c>
      <c r="B52541" s="1">
        <v>-0.18744883600210099</v>
      </c>
    </row>
    <row r="52542" spans="1:2">
      <c r="A52542" s="1">
        <v>0.34739082980962899</v>
      </c>
      <c r="B52542" s="1">
        <v>1.4566741790519699</v>
      </c>
    </row>
    <row r="52543" spans="1:2">
      <c r="A52543" s="1">
        <v>0.97542296573589604</v>
      </c>
      <c r="B52543" s="1">
        <v>0.56811854789858895</v>
      </c>
    </row>
    <row r="52544" spans="1:2">
      <c r="A52544" s="1">
        <v>0.12553268088098399</v>
      </c>
      <c r="B52544" s="1">
        <v>0.80037617145619</v>
      </c>
    </row>
    <row r="52545" spans="1:2">
      <c r="A52545" s="1">
        <v>1.77293167969266E-2</v>
      </c>
      <c r="B52545" s="1">
        <v>5.7467161296335299E-2</v>
      </c>
    </row>
    <row r="52546" spans="1:2">
      <c r="A52546" s="1">
        <v>0.25831420874330502</v>
      </c>
      <c r="B52546" s="1">
        <v>0.72530542585503899</v>
      </c>
    </row>
    <row r="52547" spans="1:2">
      <c r="A52547" s="1">
        <v>0.18498243123372499</v>
      </c>
      <c r="B52547" s="1">
        <v>-0.50246138685396902</v>
      </c>
    </row>
    <row r="52548" spans="1:2">
      <c r="A52548" s="1">
        <v>0.23421539394219801</v>
      </c>
      <c r="B52548" s="1">
        <v>0.50147427588897797</v>
      </c>
    </row>
    <row r="52549" spans="1:2">
      <c r="A52549" s="1">
        <v>1.5937336182222901</v>
      </c>
      <c r="B52549" s="1">
        <v>0.10830315608373101</v>
      </c>
    </row>
    <row r="52550" spans="1:2">
      <c r="A52550" s="1">
        <v>0.63902993015413101</v>
      </c>
      <c r="B52550" s="1">
        <v>0.96466084931795304</v>
      </c>
    </row>
    <row r="52551" spans="1:2">
      <c r="A52551" s="1">
        <v>0.96624466210651305</v>
      </c>
      <c r="B52551" s="1">
        <v>-0.44952738169131501</v>
      </c>
    </row>
    <row r="52552" spans="1:2">
      <c r="A52552" s="1">
        <v>0.22217461534268801</v>
      </c>
      <c r="B52552" s="1">
        <v>1.1754919121365599</v>
      </c>
    </row>
    <row r="52553" spans="1:2">
      <c r="A52553" s="1">
        <v>0.95167508558057801</v>
      </c>
      <c r="B52553" s="1">
        <v>-0.15542390210706</v>
      </c>
    </row>
    <row r="52554" spans="1:2">
      <c r="A52554" s="1">
        <v>2.5891080006023102</v>
      </c>
      <c r="B52554" s="1">
        <v>0.64288220052050504</v>
      </c>
    </row>
    <row r="52555" spans="1:2">
      <c r="A52555" s="1">
        <v>4.5819183910230601</v>
      </c>
      <c r="B52555" s="1">
        <v>-0.123257997107699</v>
      </c>
    </row>
    <row r="52556" spans="1:2">
      <c r="A52556" s="1">
        <v>1.4165555203634499</v>
      </c>
      <c r="B52556" s="1">
        <v>0.43963294118150897</v>
      </c>
    </row>
    <row r="52557" spans="1:2">
      <c r="A52557" s="1">
        <v>0.30225600452324602</v>
      </c>
      <c r="B52557" s="1">
        <v>0.89854205017661104</v>
      </c>
    </row>
    <row r="52558" spans="1:2">
      <c r="A52558" s="1">
        <v>0.11610024624444901</v>
      </c>
      <c r="B52558" s="1">
        <v>1.16249020675148</v>
      </c>
    </row>
    <row r="52559" spans="1:2">
      <c r="A52559" s="1">
        <v>1.3724586588736E-2</v>
      </c>
      <c r="B52559" s="1">
        <v>0.96537258580057494</v>
      </c>
    </row>
    <row r="52560" spans="1:2">
      <c r="A52560" s="1">
        <v>1.6713307979205401</v>
      </c>
      <c r="B52560" s="1">
        <v>0.38218568960479499</v>
      </c>
    </row>
    <row r="52561" spans="1:2">
      <c r="A52561" s="1">
        <v>0.74060202661563601</v>
      </c>
      <c r="B52561" s="1">
        <v>0.13053111976554699</v>
      </c>
    </row>
    <row r="52562" spans="1:2">
      <c r="A52562" s="1">
        <v>0.28781071068452702</v>
      </c>
      <c r="B52562" s="1">
        <v>-7.9933041699910695E-2</v>
      </c>
    </row>
    <row r="52563" spans="1:2">
      <c r="A52563" s="1">
        <v>1.19745468378328</v>
      </c>
      <c r="B52563" s="1">
        <v>0.86084782222719103</v>
      </c>
    </row>
    <row r="52564" spans="1:2">
      <c r="A52564" s="1">
        <v>0.98843008350610895</v>
      </c>
      <c r="B52564" s="1">
        <v>1.81375292600282</v>
      </c>
    </row>
    <row r="52565" spans="1:2">
      <c r="A52565" s="1">
        <v>0.84439593506992705</v>
      </c>
      <c r="B52565" s="1">
        <v>1.01501219897254</v>
      </c>
    </row>
    <row r="52566" spans="1:2">
      <c r="A52566" s="1">
        <v>1.2794110989348499</v>
      </c>
      <c r="B52566" s="1">
        <v>1.0510869908300899</v>
      </c>
    </row>
    <row r="52567" spans="1:2">
      <c r="A52567" s="1">
        <v>2.4776604201642698</v>
      </c>
      <c r="B52567" s="1">
        <v>1.6037810360287399</v>
      </c>
    </row>
    <row r="52568" spans="1:2">
      <c r="A52568" s="1">
        <v>1.3888016923333499</v>
      </c>
      <c r="B52568" s="1">
        <v>-0.95416675379857097</v>
      </c>
    </row>
    <row r="52569" spans="1:2">
      <c r="A52569" s="1">
        <v>0.588896273266583</v>
      </c>
      <c r="B52569" s="1">
        <v>0.518797285060701</v>
      </c>
    </row>
    <row r="52570" spans="1:2">
      <c r="A52570" s="1">
        <v>0.191842803841034</v>
      </c>
      <c r="B52570" s="1">
        <v>0.70948644462469201</v>
      </c>
    </row>
    <row r="52571" spans="1:2">
      <c r="A52571" s="1">
        <v>0.15428994267622301</v>
      </c>
      <c r="B52571" s="1">
        <v>-0.23052452336413901</v>
      </c>
    </row>
    <row r="52572" spans="1:2">
      <c r="A52572" s="1">
        <v>0.21804133116718399</v>
      </c>
      <c r="B52572" s="1">
        <v>1.4318864558001001</v>
      </c>
    </row>
    <row r="52573" spans="1:2">
      <c r="A52573" s="1">
        <v>0.437947406091724</v>
      </c>
      <c r="B52573" s="1">
        <v>0.59386687818369499</v>
      </c>
    </row>
    <row r="52574" spans="1:2">
      <c r="A52574" s="1">
        <v>0.44472373962184297</v>
      </c>
      <c r="B52574" s="1">
        <v>-0.17274534479641099</v>
      </c>
    </row>
    <row r="52575" spans="1:2">
      <c r="A52575" s="1">
        <v>3.2666162713824898</v>
      </c>
      <c r="B52575" s="1">
        <v>2.0110356995866598</v>
      </c>
    </row>
    <row r="52576" spans="1:2">
      <c r="A52576" s="1">
        <v>1.07751069244272</v>
      </c>
      <c r="B52576" s="1">
        <v>0.55616890323164503</v>
      </c>
    </row>
    <row r="52577" spans="1:2">
      <c r="A52577" s="1">
        <v>1.4026784365601399</v>
      </c>
      <c r="B52577" s="1">
        <v>0.12272129027810399</v>
      </c>
    </row>
    <row r="52578" spans="1:2">
      <c r="A52578" s="1">
        <v>6.3153531777708203</v>
      </c>
      <c r="B52578" s="1">
        <v>0.59422475635026095</v>
      </c>
    </row>
    <row r="52579" spans="1:2">
      <c r="A52579" s="1">
        <v>0.96980944231996302</v>
      </c>
      <c r="B52579" s="1">
        <v>-0.24586313575220101</v>
      </c>
    </row>
    <row r="52580" spans="1:2">
      <c r="A52580" s="1">
        <v>2.0276084885755199</v>
      </c>
      <c r="B52580" s="1">
        <v>0.73575582740837997</v>
      </c>
    </row>
    <row r="52581" spans="1:2">
      <c r="A52581" s="1">
        <v>0.68826245889871995</v>
      </c>
      <c r="B52581" s="1">
        <v>1.35286515164347</v>
      </c>
    </row>
    <row r="52582" spans="1:2">
      <c r="A52582" s="1">
        <v>2.34006960003285E-2</v>
      </c>
      <c r="B52582" s="1">
        <v>1.8093900290432501</v>
      </c>
    </row>
    <row r="52583" spans="1:2">
      <c r="A52583" s="1">
        <v>2.8189766047654601</v>
      </c>
      <c r="B52583" s="1">
        <v>0.77249983179747495</v>
      </c>
    </row>
    <row r="52584" spans="1:2">
      <c r="A52584" s="1">
        <v>0.27399741677075701</v>
      </c>
      <c r="B52584" s="1">
        <v>1.3796886053069899</v>
      </c>
    </row>
    <row r="52585" spans="1:2">
      <c r="A52585" s="1">
        <v>1.9418846960403899</v>
      </c>
      <c r="B52585" s="1">
        <v>0.645380989705851</v>
      </c>
    </row>
    <row r="52586" spans="1:2">
      <c r="A52586" s="1">
        <v>0.14589367261324801</v>
      </c>
      <c r="B52586" s="1">
        <v>0.79137810189883295</v>
      </c>
    </row>
    <row r="52587" spans="1:2">
      <c r="A52587" s="1">
        <v>1.60475931825406</v>
      </c>
      <c r="B52587" s="1">
        <v>1.16195104750873</v>
      </c>
    </row>
    <row r="52588" spans="1:2">
      <c r="A52588" s="1">
        <v>0.189643959265134</v>
      </c>
      <c r="B52588" s="1">
        <v>0.83161268225829199</v>
      </c>
    </row>
    <row r="52589" spans="1:2">
      <c r="A52589" s="1">
        <v>0.61998597590580795</v>
      </c>
      <c r="B52589" s="1">
        <v>0.34487638461120101</v>
      </c>
    </row>
    <row r="52590" spans="1:2">
      <c r="A52590" s="1">
        <v>0.78752483611028001</v>
      </c>
      <c r="B52590" s="1">
        <v>2.6329796148955902</v>
      </c>
    </row>
    <row r="52591" spans="1:2">
      <c r="A52591" s="1">
        <v>0.34607569774276498</v>
      </c>
      <c r="B52591" s="1">
        <v>0.68984997608633802</v>
      </c>
    </row>
    <row r="52592" spans="1:2">
      <c r="A52592" s="1">
        <v>0.273234086224035</v>
      </c>
      <c r="B52592" s="1">
        <v>1.4902110560358199</v>
      </c>
    </row>
    <row r="52593" spans="1:2">
      <c r="A52593" s="1">
        <v>0.65757217850402305</v>
      </c>
      <c r="B52593" s="1">
        <v>0.15959714972651001</v>
      </c>
    </row>
    <row r="52594" spans="1:2">
      <c r="A52594" s="1">
        <v>0.17178303029987499</v>
      </c>
      <c r="B52594" s="1">
        <v>2.0876075037217898</v>
      </c>
    </row>
    <row r="52595" spans="1:2">
      <c r="A52595" s="1">
        <v>2.3512869187179999</v>
      </c>
      <c r="B52595" s="1">
        <v>2.29186042962926</v>
      </c>
    </row>
    <row r="52596" spans="1:2">
      <c r="A52596" s="1">
        <v>0.65553067688070299</v>
      </c>
      <c r="B52596" s="1">
        <v>0.27217053907196698</v>
      </c>
    </row>
    <row r="52597" spans="1:2">
      <c r="A52597" s="1">
        <v>2.8908566852448598</v>
      </c>
      <c r="B52597" s="1">
        <v>2.7319097872803102</v>
      </c>
    </row>
    <row r="52598" spans="1:2">
      <c r="A52598" s="1">
        <v>0.41119414541747601</v>
      </c>
      <c r="B52598" s="1">
        <v>-0.36962800900214399</v>
      </c>
    </row>
    <row r="52599" spans="1:2">
      <c r="A52599" s="1">
        <v>1.3754111961187201</v>
      </c>
      <c r="B52599" s="1">
        <v>4.2878247988153699</v>
      </c>
    </row>
    <row r="52600" spans="1:2">
      <c r="A52600" s="1">
        <v>0.19489762105280301</v>
      </c>
      <c r="B52600" s="1">
        <v>4.6957591624785397E-2</v>
      </c>
    </row>
    <row r="52601" spans="1:2">
      <c r="A52601" s="1">
        <v>1.5440454645891299</v>
      </c>
      <c r="B52601" s="1">
        <v>1.90412921911014</v>
      </c>
    </row>
    <row r="52602" spans="1:2">
      <c r="A52602" s="1">
        <v>0.146006777930965</v>
      </c>
      <c r="B52602" s="1">
        <v>-0.98480779189137702</v>
      </c>
    </row>
    <row r="52603" spans="1:2">
      <c r="A52603" s="1">
        <v>7.6305591803266806E-2</v>
      </c>
      <c r="B52603" s="1">
        <v>-1.3183097346113499</v>
      </c>
    </row>
    <row r="52604" spans="1:2">
      <c r="A52604" s="1">
        <v>0.83501049485446499</v>
      </c>
      <c r="B52604" s="1">
        <v>0.51516063352230002</v>
      </c>
    </row>
    <row r="52605" spans="1:2">
      <c r="A52605" s="1">
        <v>2.2384969266476902</v>
      </c>
      <c r="B52605" s="1">
        <v>-0.91751614806088799</v>
      </c>
    </row>
    <row r="52606" spans="1:2">
      <c r="A52606" s="1">
        <v>1.4330933308102101</v>
      </c>
      <c r="B52606" s="1">
        <v>-0.44206976182421098</v>
      </c>
    </row>
    <row r="52607" spans="1:2">
      <c r="A52607" s="1">
        <v>4.7896727993899502</v>
      </c>
      <c r="B52607" s="1">
        <v>0.65279733562915299</v>
      </c>
    </row>
    <row r="52608" spans="1:2">
      <c r="A52608" s="1">
        <v>0.27366054021894198</v>
      </c>
      <c r="B52608" s="1">
        <v>0.22412228866429301</v>
      </c>
    </row>
    <row r="52609" spans="1:2">
      <c r="A52609" s="1">
        <v>0.23288483469958601</v>
      </c>
      <c r="B52609" s="1">
        <v>1.153532543171</v>
      </c>
    </row>
    <row r="52610" spans="1:2">
      <c r="A52610" s="1">
        <v>1.65641380886951</v>
      </c>
      <c r="B52610" s="1">
        <v>0.43568503498757</v>
      </c>
    </row>
    <row r="52611" spans="1:2">
      <c r="A52611" s="1">
        <v>1.6921699483686099</v>
      </c>
      <c r="B52611" s="1">
        <v>1.12196101498546</v>
      </c>
    </row>
    <row r="52612" spans="1:2">
      <c r="A52612" s="1">
        <v>1.5006766469903401</v>
      </c>
      <c r="B52612" s="1">
        <v>0.94706290947342298</v>
      </c>
    </row>
    <row r="52613" spans="1:2">
      <c r="A52613" s="1">
        <v>0.571800542607794</v>
      </c>
      <c r="B52613" s="1">
        <v>1.0833328945421199</v>
      </c>
    </row>
    <row r="52614" spans="1:2">
      <c r="A52614" s="1">
        <v>3.3218018837340699E-2</v>
      </c>
      <c r="B52614" s="1">
        <v>1.4961159352547799</v>
      </c>
    </row>
    <row r="52615" spans="1:2">
      <c r="A52615" s="1">
        <v>0.63221436319984403</v>
      </c>
      <c r="B52615" s="1">
        <v>0.77413196959368802</v>
      </c>
    </row>
    <row r="52616" spans="1:2">
      <c r="A52616" s="1">
        <v>1.93223226852027</v>
      </c>
      <c r="B52616" s="1">
        <v>1.4153752872712699</v>
      </c>
    </row>
    <row r="52617" spans="1:2">
      <c r="A52617" s="1">
        <v>0.19185850215986</v>
      </c>
      <c r="B52617" s="1">
        <v>-0.330614395314974</v>
      </c>
    </row>
    <row r="52618" spans="1:2">
      <c r="A52618" s="1">
        <v>0.78372186779217901</v>
      </c>
      <c r="B52618" s="1">
        <v>1.1887482699476599</v>
      </c>
    </row>
    <row r="52619" spans="1:2">
      <c r="A52619" s="1">
        <v>0.115867561841174</v>
      </c>
      <c r="B52619" s="1">
        <v>-0.44534344930129399</v>
      </c>
    </row>
    <row r="52620" spans="1:2">
      <c r="A52620" s="1">
        <v>0.17202168755706901</v>
      </c>
      <c r="B52620" s="1">
        <v>0.21314019703499301</v>
      </c>
    </row>
    <row r="52621" spans="1:2">
      <c r="A52621" s="1">
        <v>1.66015076775418</v>
      </c>
      <c r="B52621" s="1">
        <v>1.8001511366362399</v>
      </c>
    </row>
    <row r="52622" spans="1:2">
      <c r="A52622" s="1">
        <v>0.22518010148527301</v>
      </c>
      <c r="B52622" s="1">
        <v>3.2979009375072899</v>
      </c>
    </row>
    <row r="52623" spans="1:2">
      <c r="A52623" s="1">
        <v>2.1149226807316399</v>
      </c>
      <c r="B52623" s="1">
        <v>2.58185007899068</v>
      </c>
    </row>
    <row r="52624" spans="1:2">
      <c r="A52624" s="1">
        <v>2.6675262354360698</v>
      </c>
      <c r="B52624" s="1">
        <v>2.8594160717600898</v>
      </c>
    </row>
    <row r="52625" spans="1:2">
      <c r="A52625" s="1">
        <v>7.2838046059080494E-2</v>
      </c>
      <c r="B52625" s="1">
        <v>1.40110507116188</v>
      </c>
    </row>
    <row r="52626" spans="1:2">
      <c r="A52626" s="1">
        <v>0.52003731525671604</v>
      </c>
      <c r="B52626" s="1">
        <v>1.60876405900151</v>
      </c>
    </row>
    <row r="52627" spans="1:2">
      <c r="A52627" s="1">
        <v>0.60156233604603504</v>
      </c>
      <c r="B52627" s="1">
        <v>0.63022779814473096</v>
      </c>
    </row>
    <row r="52628" spans="1:2">
      <c r="A52628" s="1">
        <v>0.73815124974006396</v>
      </c>
      <c r="B52628" s="1">
        <v>1.1731078728829101</v>
      </c>
    </row>
    <row r="52629" spans="1:2">
      <c r="A52629" s="1">
        <v>0.29583760833019201</v>
      </c>
      <c r="B52629" s="1">
        <v>-0.288529649114252</v>
      </c>
    </row>
    <row r="52630" spans="1:2">
      <c r="A52630" s="1">
        <v>0.242423301879716</v>
      </c>
      <c r="B52630" s="1">
        <v>1.11632197915983</v>
      </c>
    </row>
    <row r="52631" spans="1:2">
      <c r="A52631" s="1">
        <v>0.92459428059887505</v>
      </c>
      <c r="B52631" s="1">
        <v>0.58606299076770096</v>
      </c>
    </row>
    <row r="52632" spans="1:2">
      <c r="A52632" s="1">
        <v>1.0373639064056199</v>
      </c>
      <c r="B52632" s="1">
        <v>-0.14745973343653301</v>
      </c>
    </row>
    <row r="52633" spans="1:2">
      <c r="A52633" s="1">
        <v>0.70750552126544397</v>
      </c>
      <c r="B52633" s="1">
        <v>1.7136841263945899</v>
      </c>
    </row>
    <row r="52634" spans="1:2">
      <c r="A52634" s="1">
        <v>0.654981234718785</v>
      </c>
      <c r="B52634" s="1">
        <v>2.4145418689546898</v>
      </c>
    </row>
    <row r="52635" spans="1:2">
      <c r="A52635" s="1">
        <v>5.2470054664934401E-2</v>
      </c>
      <c r="B52635" s="1">
        <v>0.191932917656992</v>
      </c>
    </row>
    <row r="52636" spans="1:2">
      <c r="A52636" s="1">
        <v>0.28652840672821001</v>
      </c>
      <c r="B52636" s="1">
        <v>-0.125309674416164</v>
      </c>
    </row>
    <row r="52637" spans="1:2">
      <c r="A52637" s="1">
        <v>0.68432733916110799</v>
      </c>
      <c r="B52637" s="1">
        <v>-0.92250859393155205</v>
      </c>
    </row>
    <row r="52638" spans="1:2">
      <c r="A52638" s="1">
        <v>1.8597697287405599</v>
      </c>
      <c r="B52638" s="1">
        <v>1.9986242442773501</v>
      </c>
    </row>
    <row r="52639" spans="1:2">
      <c r="A52639" s="1">
        <v>0.36576167583026198</v>
      </c>
      <c r="B52639" s="1">
        <v>0.95929571412904502</v>
      </c>
    </row>
    <row r="52640" spans="1:2">
      <c r="A52640" s="1">
        <v>0.66789735460382005</v>
      </c>
      <c r="B52640" s="1">
        <v>2.7926714150569301</v>
      </c>
    </row>
    <row r="52641" spans="1:2">
      <c r="A52641" s="1">
        <v>1.3992999577268801</v>
      </c>
      <c r="B52641" s="1">
        <v>1.3457758438270599</v>
      </c>
    </row>
    <row r="52642" spans="1:2">
      <c r="A52642" s="1">
        <v>0.24324287646195999</v>
      </c>
      <c r="B52642" s="1">
        <v>1.07235649479609</v>
      </c>
    </row>
    <row r="52643" spans="1:2">
      <c r="A52643" s="1">
        <v>0.35996769135069701</v>
      </c>
      <c r="B52643" s="1">
        <v>-0.80381793521316103</v>
      </c>
    </row>
    <row r="52644" spans="1:2">
      <c r="A52644" s="1">
        <v>0.75837033231840201</v>
      </c>
      <c r="B52644" s="1">
        <v>2.0901399967423799</v>
      </c>
    </row>
    <row r="52645" spans="1:2">
      <c r="A52645" s="1">
        <v>3.4428400802209098</v>
      </c>
      <c r="B52645" s="1">
        <v>0.73583753373529404</v>
      </c>
    </row>
    <row r="52646" spans="1:2">
      <c r="A52646" s="1">
        <v>2.6060300704745498</v>
      </c>
      <c r="B52646" s="1">
        <v>1.6842281387337099</v>
      </c>
    </row>
    <row r="52647" spans="1:2">
      <c r="A52647" s="1">
        <v>0.39318153438607101</v>
      </c>
      <c r="B52647" s="1">
        <v>0.62832528426517298</v>
      </c>
    </row>
    <row r="52648" spans="1:2">
      <c r="A52648" s="1">
        <v>0.19885011132593999</v>
      </c>
      <c r="B52648" s="1">
        <v>1.3257245746164501</v>
      </c>
    </row>
    <row r="52649" spans="1:2">
      <c r="A52649" s="1">
        <v>0.470104889816711</v>
      </c>
      <c r="B52649" s="1">
        <v>1.62232353080429</v>
      </c>
    </row>
    <row r="52650" spans="1:2">
      <c r="A52650" s="1">
        <v>0.51817476751193303</v>
      </c>
      <c r="B52650" s="1">
        <v>1.65812454238636</v>
      </c>
    </row>
    <row r="52651" spans="1:2">
      <c r="A52651" s="1">
        <v>3.97370097965837</v>
      </c>
      <c r="B52651" s="1">
        <v>1.46446825135755</v>
      </c>
    </row>
    <row r="52652" spans="1:2">
      <c r="A52652" s="1">
        <v>1.8374875016549399</v>
      </c>
      <c r="B52652" s="1">
        <v>1.06336003530982</v>
      </c>
    </row>
    <row r="52653" spans="1:2">
      <c r="A52653" s="1">
        <v>1.7011710711051899</v>
      </c>
      <c r="B52653" s="1">
        <v>1.4847839834030101</v>
      </c>
    </row>
    <row r="52654" spans="1:2">
      <c r="A52654" s="1">
        <v>1.8160019917552399</v>
      </c>
      <c r="B52654" s="1">
        <v>0.24783415162623701</v>
      </c>
    </row>
    <row r="52655" spans="1:2">
      <c r="A52655" s="1">
        <v>1.1000060905873399</v>
      </c>
      <c r="B52655" s="1">
        <v>1.5807530878043199</v>
      </c>
    </row>
    <row r="52656" spans="1:2">
      <c r="A52656" s="1">
        <v>2.5816160342328399E-2</v>
      </c>
      <c r="B52656" s="1">
        <v>-0.18972923891669999</v>
      </c>
    </row>
    <row r="52657" spans="1:2">
      <c r="A52657" s="1">
        <v>1.19887325545464</v>
      </c>
      <c r="B52657" s="1">
        <v>0.78717290673868801</v>
      </c>
    </row>
    <row r="52658" spans="1:2">
      <c r="A52658" s="1">
        <v>1.16203733654098</v>
      </c>
      <c r="B52658" s="1">
        <v>0.70831317888093304</v>
      </c>
    </row>
    <row r="52659" spans="1:2">
      <c r="A52659" s="1">
        <v>0.59243793045182902</v>
      </c>
      <c r="B52659" s="1">
        <v>1.0937696467352001</v>
      </c>
    </row>
    <row r="52660" spans="1:2">
      <c r="A52660" s="1">
        <v>0.384629875243994</v>
      </c>
      <c r="B52660" s="1">
        <v>1.45053898894327</v>
      </c>
    </row>
    <row r="52661" spans="1:2">
      <c r="A52661" s="1">
        <v>3.9199698940964098</v>
      </c>
      <c r="B52661" s="1">
        <v>1.4631209749887699</v>
      </c>
    </row>
    <row r="52662" spans="1:2">
      <c r="A52662" s="1">
        <v>0.2488559129006</v>
      </c>
      <c r="B52662" s="1">
        <v>1.26195287698958</v>
      </c>
    </row>
    <row r="52663" spans="1:2">
      <c r="A52663" s="1">
        <v>4.3232989342867203</v>
      </c>
      <c r="B52663" s="1">
        <v>1.52462116168096</v>
      </c>
    </row>
    <row r="52664" spans="1:2">
      <c r="A52664" s="1">
        <v>0.91873774195921598</v>
      </c>
      <c r="B52664" s="1">
        <v>0.37557767206402998</v>
      </c>
    </row>
    <row r="52665" spans="1:2">
      <c r="A52665" s="1">
        <v>0.24112793620411099</v>
      </c>
      <c r="B52665" s="1">
        <v>1.5504705838438999</v>
      </c>
    </row>
    <row r="52666" spans="1:2">
      <c r="A52666" s="1">
        <v>5.6765548754498703</v>
      </c>
      <c r="B52666" s="1">
        <v>1.1585082670507401</v>
      </c>
    </row>
    <row r="52667" spans="1:2">
      <c r="A52667" s="1">
        <v>0.315619863695976</v>
      </c>
      <c r="B52667" s="1">
        <v>1.37328011550958</v>
      </c>
    </row>
    <row r="52668" spans="1:2">
      <c r="A52668" s="1">
        <v>0.39548278259863301</v>
      </c>
      <c r="B52668" s="1">
        <v>-3.7104942735242102E-3</v>
      </c>
    </row>
    <row r="52669" spans="1:2">
      <c r="A52669" s="1">
        <v>1.6246128067746901</v>
      </c>
      <c r="B52669" s="1">
        <v>2.24661877481243</v>
      </c>
    </row>
    <row r="52670" spans="1:2">
      <c r="A52670" s="1">
        <v>0.45000228454399999</v>
      </c>
      <c r="B52670" s="1">
        <v>0.86557560570852898</v>
      </c>
    </row>
    <row r="52671" spans="1:2">
      <c r="A52671" s="1">
        <v>2.6099327322963699</v>
      </c>
      <c r="B52671" s="1">
        <v>1.7694656766686501</v>
      </c>
    </row>
    <row r="52672" spans="1:2">
      <c r="A52672" s="1">
        <v>1.28679790721724</v>
      </c>
      <c r="B52672" s="1">
        <v>0.72884250478456003</v>
      </c>
    </row>
    <row r="52673" spans="1:2">
      <c r="A52673" s="1">
        <v>1.31653746683506</v>
      </c>
      <c r="B52673" s="1">
        <v>1.48264418835039</v>
      </c>
    </row>
    <row r="52674" spans="1:2">
      <c r="A52674" s="1">
        <v>0.19595400524513601</v>
      </c>
      <c r="B52674" s="1">
        <v>0.81548362330538904</v>
      </c>
    </row>
    <row r="52675" spans="1:2">
      <c r="A52675" s="1">
        <v>0.44744455241854297</v>
      </c>
      <c r="B52675" s="1">
        <v>2.21806664540801</v>
      </c>
    </row>
    <row r="52676" spans="1:2">
      <c r="A52676" s="1">
        <v>1.24417327371019</v>
      </c>
      <c r="B52676" s="1">
        <v>-0.31107739399877099</v>
      </c>
    </row>
    <row r="52677" spans="1:2">
      <c r="A52677" s="1">
        <v>1.6340051332938601</v>
      </c>
      <c r="B52677" s="1">
        <v>1.8062085937793799</v>
      </c>
    </row>
    <row r="52678" spans="1:2">
      <c r="A52678" s="1">
        <v>1.0310031565086399</v>
      </c>
      <c r="B52678" s="1">
        <v>1.1489048940442399</v>
      </c>
    </row>
    <row r="52679" spans="1:2">
      <c r="A52679" s="1">
        <v>5.6910706223088798</v>
      </c>
      <c r="B52679" s="1">
        <v>-0.25915577857058503</v>
      </c>
    </row>
    <row r="52680" spans="1:2">
      <c r="A52680" s="1">
        <v>1.1027850732811699</v>
      </c>
      <c r="B52680" s="1">
        <v>-0.60790328923853398</v>
      </c>
    </row>
    <row r="52681" spans="1:2">
      <c r="A52681" s="1">
        <v>0.818977999683979</v>
      </c>
      <c r="B52681" s="1">
        <v>1.7411343772872001</v>
      </c>
    </row>
    <row r="52682" spans="1:2">
      <c r="A52682" s="1">
        <v>1.1975032425413099</v>
      </c>
      <c r="B52682" s="1">
        <v>-1.02116731081292</v>
      </c>
    </row>
    <row r="52683" spans="1:2">
      <c r="A52683" s="1">
        <v>2.9804863545944098</v>
      </c>
      <c r="B52683" s="1">
        <v>1.85483025710914</v>
      </c>
    </row>
    <row r="52684" spans="1:2">
      <c r="A52684" s="1">
        <v>2.2221529557953699</v>
      </c>
      <c r="B52684" s="1">
        <v>3.6883856220490099</v>
      </c>
    </row>
    <row r="52685" spans="1:2">
      <c r="A52685" s="1">
        <v>3.6524356613167801</v>
      </c>
      <c r="B52685" s="1">
        <v>-0.51370332663629903</v>
      </c>
    </row>
    <row r="52686" spans="1:2">
      <c r="A52686" s="1">
        <v>0.17484209850590601</v>
      </c>
      <c r="B52686" s="1">
        <v>-1.52590602290776E-2</v>
      </c>
    </row>
    <row r="52687" spans="1:2">
      <c r="A52687" s="1">
        <v>0.54054226549468198</v>
      </c>
      <c r="B52687" s="1">
        <v>-0.56689323157066396</v>
      </c>
    </row>
    <row r="52688" spans="1:2">
      <c r="A52688" s="1">
        <v>0.206409968976137</v>
      </c>
      <c r="B52688" s="1">
        <v>0.85051757343085399</v>
      </c>
    </row>
    <row r="52689" spans="1:2">
      <c r="A52689" s="1">
        <v>1.06386334875301</v>
      </c>
      <c r="B52689" s="1">
        <v>3.4551851566610697E-2</v>
      </c>
    </row>
    <row r="52690" spans="1:2">
      <c r="A52690" s="1">
        <v>0.92982295087315103</v>
      </c>
      <c r="B52690" s="1">
        <v>2.5891675749405301</v>
      </c>
    </row>
    <row r="52691" spans="1:2">
      <c r="A52691" s="1">
        <v>1.4212772798739</v>
      </c>
      <c r="B52691" s="1">
        <v>2.6921374263226699E-2</v>
      </c>
    </row>
    <row r="52692" spans="1:2">
      <c r="A52692" s="1">
        <v>0.86419190419640701</v>
      </c>
      <c r="B52692" s="1">
        <v>-1.2995892113746801</v>
      </c>
    </row>
    <row r="52693" spans="1:2">
      <c r="A52693" s="1">
        <v>0.10796010735874501</v>
      </c>
      <c r="B52693" s="1">
        <v>1.54837538570967</v>
      </c>
    </row>
    <row r="52694" spans="1:2">
      <c r="A52694" s="1">
        <v>0.40356274977519702</v>
      </c>
      <c r="B52694" s="1">
        <v>1.1784620972937201</v>
      </c>
    </row>
    <row r="52695" spans="1:2">
      <c r="A52695" s="1">
        <v>0.93613807405521199</v>
      </c>
      <c r="B52695" s="1">
        <v>0.122582980574346</v>
      </c>
    </row>
    <row r="52696" spans="1:2">
      <c r="A52696" s="1">
        <v>1.3759044640365199</v>
      </c>
      <c r="B52696" s="1">
        <v>-0.60618070983664196</v>
      </c>
    </row>
    <row r="52697" spans="1:2">
      <c r="A52697" s="1">
        <v>0.249311591330272</v>
      </c>
      <c r="B52697" s="1">
        <v>0.69813490141751999</v>
      </c>
    </row>
    <row r="52698" spans="1:2">
      <c r="A52698" s="1">
        <v>2.2583695711312801</v>
      </c>
      <c r="B52698" s="1">
        <v>0.53589842464802095</v>
      </c>
    </row>
    <row r="52699" spans="1:2">
      <c r="A52699" s="1">
        <v>1.46240980337382</v>
      </c>
      <c r="B52699" s="1">
        <v>1.9712803835620201</v>
      </c>
    </row>
    <row r="52700" spans="1:2">
      <c r="A52700" s="1">
        <v>1.5693719751795101</v>
      </c>
      <c r="B52700" s="1">
        <v>0.65318481494875003</v>
      </c>
    </row>
    <row r="52701" spans="1:2">
      <c r="A52701" s="1">
        <v>0.87384881773553502</v>
      </c>
      <c r="B52701" s="1">
        <v>1.23226749189764</v>
      </c>
    </row>
    <row r="52702" spans="1:2">
      <c r="A52702" s="1">
        <v>2.0403255493799102</v>
      </c>
      <c r="B52702" s="1">
        <v>1.13458769388678</v>
      </c>
    </row>
    <row r="52703" spans="1:2">
      <c r="A52703" s="1">
        <v>2.3025277237505701</v>
      </c>
      <c r="B52703" s="1">
        <v>0.12481601720020299</v>
      </c>
    </row>
    <row r="52704" spans="1:2">
      <c r="A52704" s="1">
        <v>7.5869224600591603E-2</v>
      </c>
      <c r="B52704" s="1">
        <v>1.7452625549329099</v>
      </c>
    </row>
    <row r="52705" spans="1:2">
      <c r="A52705" s="1">
        <v>0.83081604180669499</v>
      </c>
      <c r="B52705" s="1">
        <v>2.56755258333822</v>
      </c>
    </row>
    <row r="52706" spans="1:2">
      <c r="A52706" s="1">
        <v>0.30205772929107999</v>
      </c>
      <c r="B52706" s="1">
        <v>1.6672108972858199</v>
      </c>
    </row>
    <row r="52707" spans="1:2">
      <c r="A52707" s="1">
        <v>0.90401754560569503</v>
      </c>
      <c r="B52707" s="1">
        <v>1.6442647212133501</v>
      </c>
    </row>
    <row r="52708" spans="1:2">
      <c r="A52708" s="1">
        <v>1.9745698548900199</v>
      </c>
      <c r="B52708" s="1">
        <v>1.49102604710841</v>
      </c>
    </row>
    <row r="52709" spans="1:2">
      <c r="A52709" s="1">
        <v>2.5641550283002399</v>
      </c>
      <c r="B52709" s="1">
        <v>0.113036047100637</v>
      </c>
    </row>
    <row r="52710" spans="1:2">
      <c r="A52710" s="1">
        <v>0.22272489165505699</v>
      </c>
      <c r="B52710" s="1">
        <v>1.13099570587271</v>
      </c>
    </row>
    <row r="52711" spans="1:2">
      <c r="A52711" s="1">
        <v>1.7744676548990901</v>
      </c>
      <c r="B52711" s="1">
        <v>1.6308760453704401</v>
      </c>
    </row>
    <row r="52712" spans="1:2">
      <c r="A52712" s="1">
        <v>0.86590986107921297</v>
      </c>
      <c r="B52712" s="1">
        <v>0.62907064412005298</v>
      </c>
    </row>
    <row r="52713" spans="1:2">
      <c r="A52713" s="1">
        <v>6.9373395436992696E-2</v>
      </c>
      <c r="B52713" s="1">
        <v>0.494747087406118</v>
      </c>
    </row>
    <row r="52714" spans="1:2">
      <c r="A52714" s="1">
        <v>0.98976631431315398</v>
      </c>
      <c r="B52714" s="1">
        <v>1.07626639086397</v>
      </c>
    </row>
    <row r="52715" spans="1:2">
      <c r="A52715" s="1">
        <v>1.0064093379357499</v>
      </c>
      <c r="B52715" s="1">
        <v>2.2326736605380502</v>
      </c>
    </row>
    <row r="52716" spans="1:2">
      <c r="A52716" s="1">
        <v>0.28341667476063598</v>
      </c>
      <c r="B52716" s="1">
        <v>0.54592163011591199</v>
      </c>
    </row>
    <row r="52717" spans="1:2">
      <c r="A52717" s="1">
        <v>0.94049818919247696</v>
      </c>
      <c r="B52717" s="1">
        <v>2.0868268806416599</v>
      </c>
    </row>
    <row r="52718" spans="1:2">
      <c r="A52718" s="1">
        <v>0.81544473566104003</v>
      </c>
      <c r="B52718" s="1">
        <v>1.2908898029459199</v>
      </c>
    </row>
    <row r="52719" spans="1:2">
      <c r="A52719" s="1">
        <v>0.89727188163524396</v>
      </c>
      <c r="B52719" s="1">
        <v>1.76896184620424</v>
      </c>
    </row>
    <row r="52720" spans="1:2">
      <c r="A52720" s="1">
        <v>0.55704680694567099</v>
      </c>
      <c r="B52720" s="1">
        <v>1.60739547619583</v>
      </c>
    </row>
    <row r="52721" spans="1:2">
      <c r="A52721" s="1">
        <v>1.43973567203202</v>
      </c>
      <c r="B52721" s="1">
        <v>0.75184210402803398</v>
      </c>
    </row>
    <row r="52722" spans="1:2">
      <c r="A52722" s="1">
        <v>0.426888257264885</v>
      </c>
      <c r="B52722" s="1">
        <v>1.7457093268281501</v>
      </c>
    </row>
    <row r="52723" spans="1:2">
      <c r="A52723" s="1">
        <v>0.12105489403210801</v>
      </c>
      <c r="B52723" s="1">
        <v>-9.4803840199118694E-2</v>
      </c>
    </row>
    <row r="52724" spans="1:2">
      <c r="A52724" s="1">
        <v>0.35705502365889102</v>
      </c>
      <c r="B52724" s="1">
        <v>3.1959220367853902</v>
      </c>
    </row>
    <row r="52725" spans="1:2">
      <c r="A52725" s="1">
        <v>1.48440812997258</v>
      </c>
      <c r="B52725" s="1">
        <v>-0.390297383769173</v>
      </c>
    </row>
    <row r="52726" spans="1:2">
      <c r="A52726" s="1">
        <v>0.70226565930623597</v>
      </c>
      <c r="B52726" s="1">
        <v>2.9631748764674501</v>
      </c>
    </row>
    <row r="52727" spans="1:2">
      <c r="A52727" s="1">
        <v>0.24380998903808801</v>
      </c>
      <c r="B52727" s="1">
        <v>0.30672139988195901</v>
      </c>
    </row>
    <row r="52728" spans="1:2">
      <c r="A52728" s="1">
        <v>0.81319123377362501</v>
      </c>
      <c r="B52728" s="1">
        <v>1.6135510287342001</v>
      </c>
    </row>
    <row r="52729" spans="1:2">
      <c r="A52729" s="1">
        <v>1.3923807684415901</v>
      </c>
      <c r="B52729" s="1">
        <v>2.2232211577380401</v>
      </c>
    </row>
    <row r="52730" spans="1:2">
      <c r="A52730" s="1">
        <v>0.62811258662379599</v>
      </c>
      <c r="B52730" s="1">
        <v>1.7233738423142599</v>
      </c>
    </row>
    <row r="52731" spans="1:2">
      <c r="A52731" s="1">
        <v>4.4274682849474702</v>
      </c>
      <c r="B52731" s="1">
        <v>1.21043284206625</v>
      </c>
    </row>
    <row r="52732" spans="1:2">
      <c r="A52732" s="1">
        <v>0.16511971815944201</v>
      </c>
      <c r="B52732" s="1">
        <v>1.2666523239455001</v>
      </c>
    </row>
    <row r="52733" spans="1:2">
      <c r="A52733" s="1">
        <v>1.8152856985653401</v>
      </c>
      <c r="B52733" s="1">
        <v>0.70968442821877897</v>
      </c>
    </row>
    <row r="52734" spans="1:2">
      <c r="A52734" s="1">
        <v>0.27459689769449902</v>
      </c>
      <c r="B52734" s="1">
        <v>1.69078315226062</v>
      </c>
    </row>
    <row r="52735" spans="1:2">
      <c r="A52735" s="1">
        <v>0.40432856416873603</v>
      </c>
      <c r="B52735" s="1">
        <v>1.21138953158981</v>
      </c>
    </row>
    <row r="52736" spans="1:2">
      <c r="A52736" s="1">
        <v>0.29445746223747898</v>
      </c>
      <c r="B52736" s="1">
        <v>-0.53196751105332896</v>
      </c>
    </row>
    <row r="52737" spans="1:2">
      <c r="A52737" s="1">
        <v>0.99345782102000402</v>
      </c>
      <c r="B52737" s="1">
        <v>0.37986691900590902</v>
      </c>
    </row>
    <row r="52738" spans="1:2">
      <c r="A52738" s="1">
        <v>2.7582787105199702</v>
      </c>
      <c r="B52738" s="1">
        <v>0.90909060269739195</v>
      </c>
    </row>
    <row r="52739" spans="1:2">
      <c r="A52739" s="1">
        <v>0.72821603859239803</v>
      </c>
      <c r="B52739" s="1">
        <v>2.1355030403027402</v>
      </c>
    </row>
    <row r="52740" spans="1:2">
      <c r="A52740" s="1">
        <v>9.9629202997310096E-2</v>
      </c>
      <c r="B52740" s="1">
        <v>0.46007697673030901</v>
      </c>
    </row>
    <row r="52741" spans="1:2">
      <c r="A52741" s="1">
        <v>1.4706151366120599</v>
      </c>
      <c r="B52741" s="1">
        <v>2.2334887549327802</v>
      </c>
    </row>
    <row r="52742" spans="1:2">
      <c r="A52742" s="1">
        <v>0.89903788714306099</v>
      </c>
      <c r="B52742" s="1">
        <v>-0.30588817037433003</v>
      </c>
    </row>
    <row r="52743" spans="1:2">
      <c r="A52743" s="1">
        <v>0.444335934610322</v>
      </c>
      <c r="B52743" s="1">
        <v>-0.49037211570823602</v>
      </c>
    </row>
    <row r="52744" spans="1:2">
      <c r="A52744" s="1">
        <v>0.92802981342800706</v>
      </c>
      <c r="B52744" s="1">
        <v>0.17838166056259999</v>
      </c>
    </row>
    <row r="52745" spans="1:2">
      <c r="A52745" s="1">
        <v>0.39068798437887597</v>
      </c>
      <c r="B52745" s="1">
        <v>1.12388353259122</v>
      </c>
    </row>
    <row r="52746" spans="1:2">
      <c r="A52746" s="1">
        <v>0.65110535698647198</v>
      </c>
      <c r="B52746" s="1">
        <v>1.49283871611647</v>
      </c>
    </row>
    <row r="52747" spans="1:2">
      <c r="A52747" s="1">
        <v>2.1356371937285501</v>
      </c>
      <c r="B52747" s="1">
        <v>1.41798256361596</v>
      </c>
    </row>
    <row r="52748" spans="1:2">
      <c r="A52748" s="1">
        <v>1.1165989669362699</v>
      </c>
      <c r="B52748" s="1">
        <v>0.73619060095327904</v>
      </c>
    </row>
    <row r="52749" spans="1:2">
      <c r="A52749" s="1">
        <v>0.94496082254068703</v>
      </c>
      <c r="B52749" s="1">
        <v>1.8362080787541899</v>
      </c>
    </row>
    <row r="52750" spans="1:2">
      <c r="A52750" s="1">
        <v>0.61997919886707598</v>
      </c>
      <c r="B52750" s="1">
        <v>2.2439072238750399</v>
      </c>
    </row>
    <row r="52751" spans="1:2">
      <c r="A52751" s="1">
        <v>0.37312616689434802</v>
      </c>
      <c r="B52751" s="1">
        <v>0.90200031767699995</v>
      </c>
    </row>
    <row r="52752" spans="1:2">
      <c r="A52752" s="1">
        <v>1.1654750624161201</v>
      </c>
      <c r="B52752" s="1">
        <v>0.42295752179975799</v>
      </c>
    </row>
    <row r="52753" spans="1:2">
      <c r="A52753" s="1">
        <v>1.2214705136772701</v>
      </c>
      <c r="B52753" s="1">
        <v>-0.73739489356424703</v>
      </c>
    </row>
    <row r="52754" spans="1:2">
      <c r="A52754" s="1">
        <v>0.16601788107663201</v>
      </c>
      <c r="B52754" s="1">
        <v>2.4675929416879598</v>
      </c>
    </row>
    <row r="52755" spans="1:2">
      <c r="A52755" s="1">
        <v>1.9387086966688201</v>
      </c>
      <c r="B52755" s="1">
        <v>1.1170083152718699</v>
      </c>
    </row>
    <row r="52756" spans="1:2">
      <c r="A52756" s="1">
        <v>0.138860277083593</v>
      </c>
      <c r="B52756" s="1">
        <v>1.21275649880297</v>
      </c>
    </row>
    <row r="52757" spans="1:2">
      <c r="A52757" s="1">
        <v>1.49138420263328</v>
      </c>
      <c r="B52757" s="1">
        <v>0.31612441292242299</v>
      </c>
    </row>
    <row r="52758" spans="1:2">
      <c r="A52758" s="1">
        <v>0.55548198344448396</v>
      </c>
      <c r="B52758" s="1">
        <v>2.9746115350555802</v>
      </c>
    </row>
    <row r="52759" spans="1:2">
      <c r="A52759" s="1">
        <v>0.127487241008782</v>
      </c>
      <c r="B52759" s="1">
        <v>0.29347609793988699</v>
      </c>
    </row>
    <row r="52760" spans="1:2">
      <c r="A52760" s="1">
        <v>0.72968993857045905</v>
      </c>
      <c r="B52760" s="1">
        <v>1.4392766265424299</v>
      </c>
    </row>
    <row r="52761" spans="1:2">
      <c r="A52761" s="1">
        <v>4.89213541277057E-2</v>
      </c>
      <c r="B52761" s="1">
        <v>0.61379290178463797</v>
      </c>
    </row>
    <row r="52762" spans="1:2">
      <c r="A52762" s="1">
        <v>0.198914973003642</v>
      </c>
      <c r="B52762" s="1">
        <v>0.47097020923829203</v>
      </c>
    </row>
    <row r="52763" spans="1:2">
      <c r="A52763" s="1">
        <v>0.67006307963261802</v>
      </c>
      <c r="B52763" s="1">
        <v>0.54159962582467003</v>
      </c>
    </row>
    <row r="52764" spans="1:2">
      <c r="A52764" s="1">
        <v>4.4516138130437</v>
      </c>
      <c r="B52764" s="1">
        <v>-0.45867550485388903</v>
      </c>
    </row>
    <row r="52765" spans="1:2">
      <c r="A52765" s="1">
        <v>0.52455176860572295</v>
      </c>
      <c r="B52765" s="1">
        <v>0.70990882739463301</v>
      </c>
    </row>
    <row r="52766" spans="1:2">
      <c r="A52766" s="1">
        <v>0.44996371749548503</v>
      </c>
      <c r="B52766" s="1">
        <v>1.14714194368985</v>
      </c>
    </row>
    <row r="52767" spans="1:2">
      <c r="A52767" s="1">
        <v>1.8538539607287301</v>
      </c>
      <c r="B52767" s="1">
        <v>3.94630856103044</v>
      </c>
    </row>
    <row r="52768" spans="1:2">
      <c r="A52768" s="1">
        <v>0.43254698764449501</v>
      </c>
      <c r="B52768" s="1">
        <v>0.89453782669225901</v>
      </c>
    </row>
    <row r="52769" spans="1:2">
      <c r="A52769" s="1">
        <v>0.20477303375918601</v>
      </c>
      <c r="B52769" s="1">
        <v>0.25395906681021002</v>
      </c>
    </row>
    <row r="52770" spans="1:2">
      <c r="A52770" s="1">
        <v>0.150534507698978</v>
      </c>
      <c r="B52770" s="1">
        <v>-0.165088514199834</v>
      </c>
    </row>
    <row r="52771" spans="1:2">
      <c r="A52771" s="1">
        <v>0.70402339649915302</v>
      </c>
      <c r="B52771" s="1">
        <v>-0.66892537461310697</v>
      </c>
    </row>
    <row r="52772" spans="1:2">
      <c r="A52772" s="1">
        <v>0.33457099912509197</v>
      </c>
      <c r="B52772" s="1">
        <v>-1.01935491422136</v>
      </c>
    </row>
    <row r="52773" spans="1:2">
      <c r="A52773" s="1">
        <v>0.63689029025997501</v>
      </c>
      <c r="B52773" s="1">
        <v>-5.8819554713321003E-2</v>
      </c>
    </row>
    <row r="52774" spans="1:2">
      <c r="A52774" s="1">
        <v>0.98936914170194001</v>
      </c>
      <c r="B52774" s="1">
        <v>1.5439232617393199</v>
      </c>
    </row>
    <row r="52775" spans="1:2">
      <c r="A52775" s="1">
        <v>0.41791498005563299</v>
      </c>
      <c r="B52775" s="1">
        <v>0.35614573394029497</v>
      </c>
    </row>
    <row r="52776" spans="1:2">
      <c r="A52776" s="1">
        <v>1.23980635472972</v>
      </c>
      <c r="B52776" s="1">
        <v>2.1188712835627701</v>
      </c>
    </row>
    <row r="52777" spans="1:2">
      <c r="A52777" s="1">
        <v>4.7123145736335803E-2</v>
      </c>
      <c r="B52777" s="1">
        <v>1.90371017291177</v>
      </c>
    </row>
    <row r="52778" spans="1:2">
      <c r="A52778" s="1">
        <v>0.60397105919541405</v>
      </c>
      <c r="B52778" s="1">
        <v>0.82276321977377598</v>
      </c>
    </row>
    <row r="52779" spans="1:2">
      <c r="A52779" s="1">
        <v>0.95735048772362097</v>
      </c>
      <c r="B52779" s="1">
        <v>1.92806803337834</v>
      </c>
    </row>
    <row r="52780" spans="1:2">
      <c r="A52780" s="1">
        <v>0.17259549507019201</v>
      </c>
      <c r="B52780" s="1">
        <v>4.6845009003230097E-2</v>
      </c>
    </row>
    <row r="52781" spans="1:2">
      <c r="A52781" s="1">
        <v>0.55403762945256796</v>
      </c>
      <c r="B52781" s="1">
        <v>3.0626145304090999E-2</v>
      </c>
    </row>
    <row r="52782" spans="1:2">
      <c r="A52782" s="1">
        <v>1.0378347287004499</v>
      </c>
      <c r="B52782" s="1">
        <v>1.8636506006806299</v>
      </c>
    </row>
    <row r="52783" spans="1:2">
      <c r="A52783" s="1">
        <v>1.0903851849449799</v>
      </c>
      <c r="B52783" s="1">
        <v>1.50194551521344</v>
      </c>
    </row>
    <row r="52784" spans="1:2">
      <c r="A52784" s="1">
        <v>5.5855716594052203E-2</v>
      </c>
      <c r="B52784" s="1">
        <v>1.1307982227178599</v>
      </c>
    </row>
    <row r="52785" spans="1:2">
      <c r="A52785" s="1">
        <v>9.69508553526226E-2</v>
      </c>
      <c r="B52785" s="1">
        <v>4.31271206574253E-2</v>
      </c>
    </row>
    <row r="52786" spans="1:2">
      <c r="A52786" s="1">
        <v>1.2932516564605101</v>
      </c>
      <c r="B52786" s="1">
        <v>1.2367791007909099</v>
      </c>
    </row>
    <row r="52787" spans="1:2">
      <c r="A52787" s="1">
        <v>0.29369067002592802</v>
      </c>
      <c r="B52787" s="1">
        <v>3.0379721174150101</v>
      </c>
    </row>
    <row r="52788" spans="1:2">
      <c r="A52788" s="1">
        <v>1.37227613423532</v>
      </c>
      <c r="B52788" s="1">
        <v>2.9878963323250001</v>
      </c>
    </row>
    <row r="52789" spans="1:2">
      <c r="A52789" s="1">
        <v>0.17603264204703201</v>
      </c>
      <c r="B52789" s="1">
        <v>1.72796492589426</v>
      </c>
    </row>
    <row r="52790" spans="1:2">
      <c r="A52790" s="1">
        <v>0.61646867236610303</v>
      </c>
      <c r="B52790" s="1">
        <v>0.94719564890216601</v>
      </c>
    </row>
    <row r="52791" spans="1:2">
      <c r="A52791" s="1">
        <v>1.23325804760658</v>
      </c>
      <c r="B52791" s="1">
        <v>7.3093097693932596E-4</v>
      </c>
    </row>
    <row r="52792" spans="1:2">
      <c r="A52792" s="1">
        <v>1.89974751882929</v>
      </c>
      <c r="B52792" s="1">
        <v>0.70471674982089305</v>
      </c>
    </row>
    <row r="52793" spans="1:2">
      <c r="A52793" s="1">
        <v>1.0399667827885699</v>
      </c>
      <c r="B52793" s="1">
        <v>1.67611733121658</v>
      </c>
    </row>
    <row r="52794" spans="1:2">
      <c r="A52794" s="1">
        <v>0.46270964387345398</v>
      </c>
      <c r="B52794" s="1">
        <v>-0.44699094450536703</v>
      </c>
    </row>
    <row r="52795" spans="1:2">
      <c r="A52795" s="1">
        <v>1.0566871548152801</v>
      </c>
      <c r="B52795" s="1">
        <v>2.2085249732536898</v>
      </c>
    </row>
    <row r="52796" spans="1:2">
      <c r="A52796" s="1">
        <v>0.34586348856149202</v>
      </c>
      <c r="B52796" s="1">
        <v>0.15593911165952401</v>
      </c>
    </row>
    <row r="52797" spans="1:2">
      <c r="A52797" s="1">
        <v>0.47519533099511402</v>
      </c>
      <c r="B52797" s="1">
        <v>2.6008674783016401</v>
      </c>
    </row>
    <row r="52798" spans="1:2">
      <c r="A52798" s="1">
        <v>0.59096216328045204</v>
      </c>
      <c r="B52798" s="1">
        <v>1.0456340716244801</v>
      </c>
    </row>
    <row r="52799" spans="1:2">
      <c r="A52799" s="1">
        <v>0.70195640143437399</v>
      </c>
      <c r="B52799" s="1">
        <v>2.1250035477529599</v>
      </c>
    </row>
    <row r="52800" spans="1:2">
      <c r="A52800" s="1">
        <v>1.6056529645505799</v>
      </c>
      <c r="B52800" s="1">
        <v>1.3396533529949101E-2</v>
      </c>
    </row>
    <row r="52801" spans="1:2">
      <c r="A52801" s="1">
        <v>1.8485691788788601</v>
      </c>
      <c r="B52801" s="1">
        <v>0.61992115165335104</v>
      </c>
    </row>
    <row r="52802" spans="1:2">
      <c r="A52802" s="1">
        <v>0.209068070453861</v>
      </c>
      <c r="B52802" s="1">
        <v>1.90616320860637</v>
      </c>
    </row>
    <row r="52803" spans="1:2">
      <c r="A52803" s="1">
        <v>0.89162425059306005</v>
      </c>
      <c r="B52803" s="1">
        <v>2.3293621424323998</v>
      </c>
    </row>
    <row r="52804" spans="1:2">
      <c r="A52804" s="1">
        <v>0.79046492081930297</v>
      </c>
      <c r="B52804" s="1">
        <v>1.1641677731836999</v>
      </c>
    </row>
    <row r="52805" spans="1:2">
      <c r="A52805" s="1">
        <v>0.154168184298873</v>
      </c>
      <c r="B52805" s="1">
        <v>2.11563564064849</v>
      </c>
    </row>
    <row r="52806" spans="1:2">
      <c r="A52806" s="1">
        <v>2.6819447053726502</v>
      </c>
      <c r="B52806" s="1">
        <v>1.8262255974241199</v>
      </c>
    </row>
    <row r="52807" spans="1:2">
      <c r="A52807" s="1">
        <v>1.0242054608836</v>
      </c>
      <c r="B52807" s="1">
        <v>1.5001331033260299</v>
      </c>
    </row>
    <row r="52808" spans="1:2">
      <c r="A52808" s="1">
        <v>0.96903921069071797</v>
      </c>
      <c r="B52808" s="1">
        <v>0.59942134270081504</v>
      </c>
    </row>
    <row r="52809" spans="1:2">
      <c r="A52809" s="1">
        <v>0.63132587344778701</v>
      </c>
      <c r="B52809" s="1">
        <v>-0.67250507522132397</v>
      </c>
    </row>
    <row r="52810" spans="1:2">
      <c r="A52810" s="1">
        <v>0.32015156721223598</v>
      </c>
      <c r="B52810" s="1">
        <v>1.94272013626266</v>
      </c>
    </row>
    <row r="52811" spans="1:2">
      <c r="A52811" s="1">
        <v>1.7700570679108401</v>
      </c>
      <c r="B52811" s="1">
        <v>1.63292860331715</v>
      </c>
    </row>
    <row r="52812" spans="1:2">
      <c r="A52812" s="1">
        <v>3.1854829024139999</v>
      </c>
      <c r="B52812" s="1">
        <v>0.84895309800483099</v>
      </c>
    </row>
    <row r="52813" spans="1:2">
      <c r="A52813" s="1">
        <v>0.99760703856221</v>
      </c>
      <c r="B52813" s="1">
        <v>-0.10775571833158699</v>
      </c>
    </row>
    <row r="52814" spans="1:2">
      <c r="A52814" s="1">
        <v>0.71969495262453997</v>
      </c>
      <c r="B52814" s="1">
        <v>2.8998101018268798</v>
      </c>
    </row>
    <row r="52815" spans="1:2">
      <c r="A52815" s="1">
        <v>1.41590022761512</v>
      </c>
      <c r="B52815" s="1">
        <v>1.18390789767683</v>
      </c>
    </row>
    <row r="52816" spans="1:2">
      <c r="A52816" s="1">
        <v>1.80883719867782</v>
      </c>
      <c r="B52816" s="1">
        <v>0.89538979181119605</v>
      </c>
    </row>
    <row r="52817" spans="1:2">
      <c r="A52817" s="1">
        <v>1.0882659171525899</v>
      </c>
      <c r="B52817" s="1">
        <v>1.7713924717729499</v>
      </c>
    </row>
    <row r="52818" spans="1:2">
      <c r="A52818" s="1">
        <v>1.51322386119635</v>
      </c>
      <c r="B52818" s="1">
        <v>1.8773218717288001</v>
      </c>
    </row>
    <row r="52819" spans="1:2">
      <c r="A52819" s="1">
        <v>0.69000676722085597</v>
      </c>
      <c r="B52819" s="1">
        <v>2.2472803122065899</v>
      </c>
    </row>
    <row r="52820" spans="1:2">
      <c r="A52820" s="1">
        <v>1.25506626540997</v>
      </c>
      <c r="B52820" s="1">
        <v>0.53407357387904197</v>
      </c>
    </row>
    <row r="52821" spans="1:2">
      <c r="A52821" s="1">
        <v>1.4052075708468901</v>
      </c>
      <c r="B52821" s="1">
        <v>6.9908739884203097E-2</v>
      </c>
    </row>
    <row r="52822" spans="1:2">
      <c r="A52822" s="1">
        <v>0.96503573608899595</v>
      </c>
      <c r="B52822" s="1">
        <v>0.87433017010567604</v>
      </c>
    </row>
    <row r="52823" spans="1:2">
      <c r="A52823" s="1">
        <v>0.55584574352909299</v>
      </c>
      <c r="B52823" s="1">
        <v>0.77963676920788105</v>
      </c>
    </row>
    <row r="52824" spans="1:2">
      <c r="A52824" s="1">
        <v>1.5500031101720499</v>
      </c>
      <c r="B52824" s="1">
        <v>3.31446183763875</v>
      </c>
    </row>
    <row r="52825" spans="1:2">
      <c r="A52825" s="1">
        <v>1.53862868120506</v>
      </c>
      <c r="B52825" s="1">
        <v>1.89953282370393</v>
      </c>
    </row>
    <row r="52826" spans="1:2">
      <c r="A52826" s="1">
        <v>0.434993742416725</v>
      </c>
      <c r="B52826" s="1">
        <v>0.83309509563770501</v>
      </c>
    </row>
    <row r="52827" spans="1:2">
      <c r="A52827" s="1">
        <v>1.2802631575896399</v>
      </c>
      <c r="B52827" s="1">
        <v>2.3146883850505402</v>
      </c>
    </row>
    <row r="52828" spans="1:2">
      <c r="A52828" s="1">
        <v>0.55282016060675399</v>
      </c>
      <c r="B52828" s="1">
        <v>1.3580526777166599</v>
      </c>
    </row>
    <row r="52829" spans="1:2">
      <c r="A52829" s="1">
        <v>1.6395873450196301</v>
      </c>
      <c r="B52829" s="1">
        <v>0.62491975218892404</v>
      </c>
    </row>
    <row r="52830" spans="1:2">
      <c r="A52830" s="1">
        <v>0.414129059028153</v>
      </c>
      <c r="B52830" s="1">
        <v>1.4495972073466701</v>
      </c>
    </row>
    <row r="52831" spans="1:2">
      <c r="A52831" s="1">
        <v>4.0017966554304403</v>
      </c>
      <c r="B52831" s="1">
        <v>2.16088620105231</v>
      </c>
    </row>
    <row r="52832" spans="1:2">
      <c r="A52832" s="1">
        <v>0.63731162155080801</v>
      </c>
      <c r="B52832" s="1">
        <v>6.9752682712623998E-2</v>
      </c>
    </row>
    <row r="52833" spans="1:2">
      <c r="A52833" s="1">
        <v>0.13412157569571101</v>
      </c>
      <c r="B52833" s="1">
        <v>2.9524246682442201</v>
      </c>
    </row>
    <row r="52834" spans="1:2">
      <c r="A52834" s="1">
        <v>0.173988207395992</v>
      </c>
      <c r="B52834" s="1">
        <v>1.08507072764777</v>
      </c>
    </row>
    <row r="52835" spans="1:2">
      <c r="A52835" s="1">
        <v>6.3939348151620098E-2</v>
      </c>
      <c r="B52835" s="1">
        <v>2.61334823315612</v>
      </c>
    </row>
    <row r="52836" spans="1:2">
      <c r="A52836" s="1">
        <v>6.1969250787810504</v>
      </c>
      <c r="B52836" s="1">
        <v>0.49736989202074</v>
      </c>
    </row>
    <row r="52837" spans="1:2">
      <c r="A52837" s="1">
        <v>1.2747615655461</v>
      </c>
      <c r="B52837" s="1">
        <v>1.52876373835207</v>
      </c>
    </row>
    <row r="52838" spans="1:2">
      <c r="A52838" s="1">
        <v>0.57591372790746398</v>
      </c>
      <c r="B52838" s="1">
        <v>1.0857198986672101</v>
      </c>
    </row>
    <row r="52839" spans="1:2">
      <c r="A52839" s="1">
        <v>2.5272667748292901</v>
      </c>
      <c r="B52839" s="1">
        <v>1.1798426571958101</v>
      </c>
    </row>
    <row r="52840" spans="1:2">
      <c r="A52840" s="1">
        <v>1.0889954621318001</v>
      </c>
      <c r="B52840" s="1">
        <v>9.0480554367163304E-2</v>
      </c>
    </row>
    <row r="52841" spans="1:2">
      <c r="A52841" s="1">
        <v>0.16457119170802101</v>
      </c>
      <c r="B52841" s="1">
        <v>1.4826445517928499</v>
      </c>
    </row>
    <row r="52842" spans="1:2">
      <c r="A52842" s="1">
        <v>8.8460618217503506E-2</v>
      </c>
      <c r="B52842" s="1">
        <v>1.7764809604490699</v>
      </c>
    </row>
    <row r="52843" spans="1:2">
      <c r="A52843" s="1">
        <v>0.33266898166901598</v>
      </c>
      <c r="B52843" s="1">
        <v>7.8508493177214297E-2</v>
      </c>
    </row>
    <row r="52844" spans="1:2">
      <c r="A52844" s="1">
        <v>0.53785345952674202</v>
      </c>
      <c r="B52844" s="1">
        <v>2.1125518474388998</v>
      </c>
    </row>
    <row r="52845" spans="1:2">
      <c r="A52845" s="1">
        <v>0.59287963431157498</v>
      </c>
      <c r="B52845" s="1">
        <v>1.00723919982953</v>
      </c>
    </row>
    <row r="52846" spans="1:2">
      <c r="A52846" s="1">
        <v>0.73963430684505604</v>
      </c>
      <c r="B52846" s="1">
        <v>1.9643635303962701</v>
      </c>
    </row>
    <row r="52847" spans="1:2">
      <c r="A52847" s="1">
        <v>0.99785751619588603</v>
      </c>
      <c r="B52847" s="1">
        <v>1.1980629441819399</v>
      </c>
    </row>
    <row r="52848" spans="1:2">
      <c r="A52848" s="1">
        <v>0.32827919705851899</v>
      </c>
      <c r="B52848" s="1">
        <v>0.12789557790490499</v>
      </c>
    </row>
    <row r="52849" spans="1:2">
      <c r="A52849" s="1">
        <v>2.8981585382541399</v>
      </c>
      <c r="B52849" s="1">
        <v>1.2229548339015699</v>
      </c>
    </row>
    <row r="52850" spans="1:2">
      <c r="A52850" s="1">
        <v>0.448578102388901</v>
      </c>
      <c r="B52850" s="1">
        <v>2.5256473890418598</v>
      </c>
    </row>
    <row r="52851" spans="1:2">
      <c r="A52851" s="1">
        <v>0.397828612542383</v>
      </c>
      <c r="B52851" s="1">
        <v>-0.75647141895084702</v>
      </c>
    </row>
    <row r="52852" spans="1:2">
      <c r="A52852" s="1">
        <v>1.0020364567102</v>
      </c>
      <c r="B52852" s="1">
        <v>0.44079110565001201</v>
      </c>
    </row>
    <row r="52853" spans="1:2">
      <c r="A52853" s="1">
        <v>2.5179324644999399</v>
      </c>
      <c r="B52853" s="1">
        <v>1.11114024501649</v>
      </c>
    </row>
    <row r="52854" spans="1:2">
      <c r="A52854" s="1">
        <v>0.45242450055933098</v>
      </c>
      <c r="B52854" s="1">
        <v>-1.7161903458294599E-2</v>
      </c>
    </row>
    <row r="52855" spans="1:2">
      <c r="A52855" s="1">
        <v>1.80144955054568</v>
      </c>
      <c r="B52855" s="1">
        <v>1.22609000704287</v>
      </c>
    </row>
    <row r="52856" spans="1:2">
      <c r="A52856" s="1">
        <v>1.1286039373185</v>
      </c>
      <c r="B52856" s="1">
        <v>-0.31675592676329101</v>
      </c>
    </row>
    <row r="52857" spans="1:2">
      <c r="A52857" s="1">
        <v>0.17806862622040001</v>
      </c>
      <c r="B52857" s="1">
        <v>0.71100105670608704</v>
      </c>
    </row>
    <row r="52858" spans="1:2">
      <c r="A52858" s="1">
        <v>0.30693201573260298</v>
      </c>
      <c r="B52858" s="1">
        <v>1.13126005969692</v>
      </c>
    </row>
    <row r="52859" spans="1:2">
      <c r="A52859" s="1">
        <v>0.52570946303112698</v>
      </c>
      <c r="B52859" s="1">
        <v>2.1158108659631698</v>
      </c>
    </row>
    <row r="52860" spans="1:2">
      <c r="A52860" s="1">
        <v>0.91474436545795601</v>
      </c>
      <c r="B52860" s="1">
        <v>1.37032265684504</v>
      </c>
    </row>
    <row r="52861" spans="1:2">
      <c r="A52861" s="1">
        <v>0.48842391883618802</v>
      </c>
      <c r="B52861" s="1">
        <v>-3.1300390292797999E-2</v>
      </c>
    </row>
    <row r="52862" spans="1:2">
      <c r="A52862" s="1">
        <v>1.10739363970382</v>
      </c>
      <c r="B52862" s="1">
        <v>0.20587129731753101</v>
      </c>
    </row>
    <row r="52863" spans="1:2">
      <c r="A52863" s="1">
        <v>1.94859328937579</v>
      </c>
      <c r="B52863" s="1">
        <v>0.52720701719581198</v>
      </c>
    </row>
    <row r="52864" spans="1:2">
      <c r="A52864" s="1">
        <v>1.8240269841994901</v>
      </c>
      <c r="B52864" s="1">
        <v>-0.321609174875086</v>
      </c>
    </row>
    <row r="52865" spans="1:2">
      <c r="A52865" s="1">
        <v>2.9659721701888002</v>
      </c>
      <c r="B52865" s="1">
        <v>0.94124066609552903</v>
      </c>
    </row>
    <row r="52866" spans="1:2">
      <c r="A52866" s="1">
        <v>1.0565812779016599</v>
      </c>
      <c r="B52866" s="1">
        <v>0.531965101909879</v>
      </c>
    </row>
    <row r="52867" spans="1:2">
      <c r="A52867" s="1">
        <v>1.17883299721968</v>
      </c>
      <c r="B52867" s="1">
        <v>0.41605969837610002</v>
      </c>
    </row>
    <row r="52868" spans="1:2">
      <c r="A52868" s="1">
        <v>1.1925094776862699</v>
      </c>
      <c r="B52868" s="1">
        <v>-1.9154586943572499E-2</v>
      </c>
    </row>
    <row r="52869" spans="1:2">
      <c r="A52869" s="1">
        <v>1.65300238595007</v>
      </c>
      <c r="B52869" s="1">
        <v>1.8671645864461801</v>
      </c>
    </row>
    <row r="52870" spans="1:2">
      <c r="A52870" s="1">
        <v>0.217657258178199</v>
      </c>
      <c r="B52870" s="1">
        <v>1.7723566885303099</v>
      </c>
    </row>
    <row r="52871" spans="1:2">
      <c r="A52871" s="1">
        <v>0.79916360774157902</v>
      </c>
      <c r="B52871" s="1">
        <v>1.27361291335006</v>
      </c>
    </row>
    <row r="52872" spans="1:2">
      <c r="A52872" s="1">
        <v>0.34984028769882303</v>
      </c>
      <c r="B52872" s="1">
        <v>1.21415294480072</v>
      </c>
    </row>
    <row r="52873" spans="1:2">
      <c r="A52873" s="1">
        <v>0.550066467096055</v>
      </c>
      <c r="B52873" s="1">
        <v>1.37417831208408</v>
      </c>
    </row>
    <row r="52874" spans="1:2">
      <c r="A52874" s="1">
        <v>0.31184907451027699</v>
      </c>
      <c r="B52874" s="1">
        <v>-0.278394231772362</v>
      </c>
    </row>
    <row r="52875" spans="1:2">
      <c r="A52875" s="1">
        <v>0.31832018348020202</v>
      </c>
      <c r="B52875" s="1">
        <v>1.9591917452764001</v>
      </c>
    </row>
    <row r="52876" spans="1:2">
      <c r="A52876" s="1">
        <v>0.17409356838477</v>
      </c>
      <c r="B52876" s="1">
        <v>1.15972305675733</v>
      </c>
    </row>
    <row r="52877" spans="1:2">
      <c r="A52877" s="1">
        <v>0.116417397658081</v>
      </c>
      <c r="B52877" s="1">
        <v>0.78328272824965295</v>
      </c>
    </row>
    <row r="52878" spans="1:2">
      <c r="A52878" s="1">
        <v>0.57420083880102402</v>
      </c>
      <c r="B52878" s="1">
        <v>-8.7525173055177402E-2</v>
      </c>
    </row>
    <row r="52879" spans="1:2">
      <c r="A52879" s="1">
        <v>3.00698745785694</v>
      </c>
      <c r="B52879" s="1">
        <v>3.9460691047762202</v>
      </c>
    </row>
    <row r="52880" spans="1:2">
      <c r="A52880" s="1">
        <v>9.8043735525153497E-2</v>
      </c>
      <c r="B52880" s="1">
        <v>0.87020960347940002</v>
      </c>
    </row>
    <row r="52881" spans="1:2">
      <c r="A52881" s="1">
        <v>1.0991123881695399</v>
      </c>
      <c r="B52881" s="1">
        <v>2.4367924072300702</v>
      </c>
    </row>
    <row r="52882" spans="1:2">
      <c r="A52882" s="1">
        <v>6.8958616472233697E-2</v>
      </c>
      <c r="B52882" s="1">
        <v>1.2017032575499</v>
      </c>
    </row>
    <row r="52883" spans="1:2">
      <c r="A52883" s="1">
        <v>2.1597479094941399</v>
      </c>
      <c r="B52883" s="1">
        <v>-0.31926662973766501</v>
      </c>
    </row>
    <row r="52884" spans="1:2">
      <c r="A52884" s="1">
        <v>1.33958053292625</v>
      </c>
      <c r="B52884" s="1">
        <v>2.0647397236353902</v>
      </c>
    </row>
    <row r="52885" spans="1:2">
      <c r="A52885" s="1">
        <v>0.15264762454676201</v>
      </c>
      <c r="B52885" s="1">
        <v>0.886571695889527</v>
      </c>
    </row>
    <row r="52886" spans="1:2">
      <c r="A52886" s="1">
        <v>0.76488576580898604</v>
      </c>
      <c r="B52886" s="1">
        <v>0.10174322834825</v>
      </c>
    </row>
    <row r="52887" spans="1:2">
      <c r="A52887" s="1">
        <v>0.69553875373579999</v>
      </c>
      <c r="B52887" s="1">
        <v>1.9533408922528499</v>
      </c>
    </row>
    <row r="52888" spans="1:2">
      <c r="A52888" s="1">
        <v>1.0230538104926801</v>
      </c>
      <c r="B52888" s="1">
        <v>0.82678891606107097</v>
      </c>
    </row>
    <row r="52889" spans="1:2">
      <c r="A52889" s="1">
        <v>1.59541594263134E-2</v>
      </c>
      <c r="B52889" s="1">
        <v>1.2492494305931601</v>
      </c>
    </row>
    <row r="52890" spans="1:2">
      <c r="A52890" s="1">
        <v>0.67021785302914305</v>
      </c>
      <c r="B52890" s="1">
        <v>0.84142272008894903</v>
      </c>
    </row>
    <row r="52891" spans="1:2">
      <c r="A52891" s="1">
        <v>1.6155579242626601</v>
      </c>
      <c r="B52891" s="1">
        <v>1.0378798027519101</v>
      </c>
    </row>
    <row r="52892" spans="1:2">
      <c r="A52892" s="1">
        <v>1.5247991837416599</v>
      </c>
      <c r="B52892" s="1">
        <v>2.5668240592334302</v>
      </c>
    </row>
    <row r="52893" spans="1:2">
      <c r="A52893" s="1">
        <v>1.30654180261522</v>
      </c>
      <c r="B52893" s="1">
        <v>2.83964280748217</v>
      </c>
    </row>
    <row r="52894" spans="1:2">
      <c r="A52894" s="1">
        <v>6.3470268473547906E-2</v>
      </c>
      <c r="B52894" s="1">
        <v>-0.30493003187740197</v>
      </c>
    </row>
    <row r="52895" spans="1:2">
      <c r="A52895" s="1">
        <v>0.12899385995172699</v>
      </c>
      <c r="B52895" s="1">
        <v>0.38348114866906502</v>
      </c>
    </row>
    <row r="52896" spans="1:2">
      <c r="A52896" s="1">
        <v>0.38081299116235101</v>
      </c>
      <c r="B52896" s="1">
        <v>1.2368219458367</v>
      </c>
    </row>
    <row r="52897" spans="1:2">
      <c r="A52897" s="1">
        <v>0.56073097734897503</v>
      </c>
      <c r="B52897" s="1">
        <v>1.50993159621043</v>
      </c>
    </row>
    <row r="52898" spans="1:2">
      <c r="A52898" s="1">
        <v>0.55239004710883399</v>
      </c>
      <c r="B52898" s="1">
        <v>1.0717021807970499</v>
      </c>
    </row>
    <row r="52899" spans="1:2">
      <c r="A52899" s="1">
        <v>0.446659765643597</v>
      </c>
      <c r="B52899" s="1">
        <v>3.4204606933949502</v>
      </c>
    </row>
    <row r="52900" spans="1:2">
      <c r="A52900" s="1">
        <v>1.0161984645500399</v>
      </c>
      <c r="B52900" s="1">
        <v>0.25971967288575498</v>
      </c>
    </row>
    <row r="52901" spans="1:2">
      <c r="A52901" s="1">
        <v>0.66666261296405305</v>
      </c>
      <c r="B52901" s="1">
        <v>0.84488435828365205</v>
      </c>
    </row>
    <row r="52902" spans="1:2">
      <c r="A52902" s="1">
        <v>2.8258676138099998</v>
      </c>
      <c r="B52902" s="1">
        <v>1.37063648214571</v>
      </c>
    </row>
    <row r="52903" spans="1:2">
      <c r="A52903" s="1">
        <v>2.27777062293361E-2</v>
      </c>
      <c r="B52903" s="1">
        <v>1.9253564589610901</v>
      </c>
    </row>
    <row r="52904" spans="1:2">
      <c r="A52904" s="1">
        <v>0.25976220932788502</v>
      </c>
      <c r="B52904" s="1">
        <v>0.14949454879378901</v>
      </c>
    </row>
    <row r="52905" spans="1:2">
      <c r="A52905" s="1">
        <v>2.0569787509085602</v>
      </c>
      <c r="B52905" s="1">
        <v>0.55753550169482402</v>
      </c>
    </row>
    <row r="52906" spans="1:2">
      <c r="A52906" s="1">
        <v>0.49468657021947499</v>
      </c>
      <c r="B52906" s="1">
        <v>-0.92311088615487302</v>
      </c>
    </row>
    <row r="52907" spans="1:2">
      <c r="A52907" s="1">
        <v>0.22475078702592699</v>
      </c>
      <c r="B52907" s="1">
        <v>-0.35378374924517703</v>
      </c>
    </row>
    <row r="52908" spans="1:2">
      <c r="A52908" s="1">
        <v>0.49218421603866502</v>
      </c>
      <c r="B52908" s="1">
        <v>1.2856188560785</v>
      </c>
    </row>
    <row r="52909" spans="1:2">
      <c r="A52909" s="1">
        <v>2.4401441774192101</v>
      </c>
      <c r="B52909" s="1">
        <v>1.8066567053077101</v>
      </c>
    </row>
    <row r="52910" spans="1:2">
      <c r="A52910" s="1">
        <v>1.08441391228918</v>
      </c>
      <c r="B52910" s="1">
        <v>0.88631449257121897</v>
      </c>
    </row>
    <row r="52911" spans="1:2">
      <c r="A52911" s="1">
        <v>1.1990873291141899</v>
      </c>
      <c r="B52911" s="1">
        <v>1.6671548676458099</v>
      </c>
    </row>
    <row r="52912" spans="1:2">
      <c r="A52912" s="1">
        <v>0.205097885096933</v>
      </c>
      <c r="B52912" s="1">
        <v>0.496002795498245</v>
      </c>
    </row>
    <row r="52913" spans="1:2">
      <c r="A52913" s="1">
        <v>0.37530408742101701</v>
      </c>
      <c r="B52913" s="1">
        <v>1.4708831881420801</v>
      </c>
    </row>
    <row r="52914" spans="1:2">
      <c r="A52914" s="1">
        <v>2.36876084288442</v>
      </c>
      <c r="B52914" s="1">
        <v>1.1757609668412199</v>
      </c>
    </row>
    <row r="52915" spans="1:2">
      <c r="A52915" s="1">
        <v>1.3595381965531399</v>
      </c>
      <c r="B52915" s="1">
        <v>-0.79239987506640597</v>
      </c>
    </row>
    <row r="52916" spans="1:2">
      <c r="A52916" s="1">
        <v>0.30052812605767598</v>
      </c>
      <c r="B52916" s="1">
        <v>1.62318354810543</v>
      </c>
    </row>
    <row r="52917" spans="1:2">
      <c r="A52917" s="1">
        <v>0.40432209646218598</v>
      </c>
      <c r="B52917" s="1">
        <v>0.66790039219957498</v>
      </c>
    </row>
    <row r="52918" spans="1:2">
      <c r="A52918" s="1">
        <v>0.54464824895124697</v>
      </c>
      <c r="B52918" s="1">
        <v>0.72848261928545899</v>
      </c>
    </row>
    <row r="52919" spans="1:2">
      <c r="A52919" s="1">
        <v>1.88314724393813</v>
      </c>
      <c r="B52919" s="1">
        <v>1.0351343675500499</v>
      </c>
    </row>
    <row r="52920" spans="1:2">
      <c r="A52920" s="1">
        <v>1.1845876853466</v>
      </c>
      <c r="B52920" s="1">
        <v>0.99618273333219098</v>
      </c>
    </row>
    <row r="52921" spans="1:2">
      <c r="A52921" s="1">
        <v>1.27967428154972</v>
      </c>
      <c r="B52921" s="1">
        <v>8.4903709115587797E-2</v>
      </c>
    </row>
    <row r="52922" spans="1:2">
      <c r="A52922" s="1">
        <v>0.75926532821358705</v>
      </c>
      <c r="B52922" s="1">
        <v>2.3162202770750699</v>
      </c>
    </row>
    <row r="52923" spans="1:2">
      <c r="A52923" s="1">
        <v>1.9172249629712199</v>
      </c>
      <c r="B52923" s="1">
        <v>2.3347765793465101</v>
      </c>
    </row>
    <row r="52924" spans="1:2">
      <c r="A52924" s="1">
        <v>0.77564101819265996</v>
      </c>
      <c r="B52924" s="1">
        <v>1.7336356245629001</v>
      </c>
    </row>
    <row r="52925" spans="1:2">
      <c r="A52925" s="1">
        <v>0.47102569094444002</v>
      </c>
      <c r="B52925" s="1">
        <v>-0.20952059257296801</v>
      </c>
    </row>
    <row r="52926" spans="1:2">
      <c r="A52926" s="1">
        <v>1.4719390584496801</v>
      </c>
      <c r="B52926" s="1">
        <v>0.94440637487418599</v>
      </c>
    </row>
    <row r="52927" spans="1:2">
      <c r="A52927" s="1">
        <v>1.1570164986698599</v>
      </c>
      <c r="B52927" s="1">
        <v>0.90162789979148195</v>
      </c>
    </row>
    <row r="52928" spans="1:2">
      <c r="A52928" s="1">
        <v>0.69757516130840602</v>
      </c>
      <c r="B52928" s="1">
        <v>0.83659068236951595</v>
      </c>
    </row>
    <row r="52929" spans="1:2">
      <c r="A52929" s="1">
        <v>1.06544975118343</v>
      </c>
      <c r="B52929" s="1">
        <v>2.9524465082521898</v>
      </c>
    </row>
    <row r="52930" spans="1:2">
      <c r="A52930" s="1">
        <v>3.6619103597635201</v>
      </c>
      <c r="B52930" s="1">
        <v>-0.495531815158265</v>
      </c>
    </row>
    <row r="52931" spans="1:2">
      <c r="A52931" s="1">
        <v>2.5506183593025802</v>
      </c>
      <c r="B52931" s="1">
        <v>0.83940351054709195</v>
      </c>
    </row>
    <row r="52932" spans="1:2">
      <c r="A52932" s="1">
        <v>1.75111417225396</v>
      </c>
      <c r="B52932" s="1">
        <v>2.18721055169889</v>
      </c>
    </row>
    <row r="52933" spans="1:2">
      <c r="A52933" s="1">
        <v>0.82657746698601897</v>
      </c>
      <c r="B52933" s="1">
        <v>1.2354708061909001</v>
      </c>
    </row>
    <row r="52934" spans="1:2">
      <c r="A52934" s="1">
        <v>9.5905925652098097E-3</v>
      </c>
      <c r="B52934" s="1">
        <v>0.75829507470410695</v>
      </c>
    </row>
    <row r="52935" spans="1:2">
      <c r="A52935" s="1">
        <v>0.71314848824450106</v>
      </c>
      <c r="B52935" s="1">
        <v>0.92087335880769305</v>
      </c>
    </row>
    <row r="52936" spans="1:2">
      <c r="A52936" s="1">
        <v>0.43136401569481397</v>
      </c>
      <c r="B52936" s="1">
        <v>-0.15352991695127299</v>
      </c>
    </row>
    <row r="52937" spans="1:2">
      <c r="A52937" s="1">
        <v>0.60796391824186802</v>
      </c>
      <c r="B52937" s="1">
        <v>2.5432593332884799</v>
      </c>
    </row>
    <row r="52938" spans="1:2">
      <c r="A52938" s="1">
        <v>1.5862803447185001</v>
      </c>
      <c r="B52938" s="1">
        <v>2.07435697008769</v>
      </c>
    </row>
    <row r="52939" spans="1:2">
      <c r="A52939" s="1">
        <v>0.86402099733722304</v>
      </c>
      <c r="B52939" s="1">
        <v>2.4322302361539201</v>
      </c>
    </row>
    <row r="52940" spans="1:2">
      <c r="A52940" s="1">
        <v>0.91147206403314895</v>
      </c>
      <c r="B52940" s="1">
        <v>0.23238569467582099</v>
      </c>
    </row>
    <row r="52941" spans="1:2">
      <c r="A52941" s="1">
        <v>1.8761303227708199</v>
      </c>
      <c r="B52941" s="1">
        <v>2.10657492163533</v>
      </c>
    </row>
    <row r="52942" spans="1:2">
      <c r="A52942" s="1">
        <v>8.2728829141301405E-2</v>
      </c>
      <c r="B52942" s="1">
        <v>3.0558585870839702E-2</v>
      </c>
    </row>
    <row r="52943" spans="1:2">
      <c r="A52943" s="1">
        <v>0.79308839219234595</v>
      </c>
      <c r="B52943" s="1">
        <v>1.3264720129476899</v>
      </c>
    </row>
    <row r="52944" spans="1:2">
      <c r="A52944" s="1">
        <v>0.72404718205954499</v>
      </c>
      <c r="B52944" s="1">
        <v>1.5730806320869699</v>
      </c>
    </row>
    <row r="52945" spans="1:2">
      <c r="A52945" s="1">
        <v>2.5659141927769999</v>
      </c>
      <c r="B52945" s="1">
        <v>2.4099050358110499</v>
      </c>
    </row>
    <row r="52946" spans="1:2">
      <c r="A52946" s="1">
        <v>1.0285493818504401</v>
      </c>
      <c r="B52946" s="1">
        <v>0.94666981277937801</v>
      </c>
    </row>
    <row r="52947" spans="1:2">
      <c r="A52947" s="1">
        <v>5.6385496606240801E-2</v>
      </c>
      <c r="B52947" s="1">
        <v>0.66317301797386197</v>
      </c>
    </row>
    <row r="52948" spans="1:2">
      <c r="A52948" s="1">
        <v>2.7588413925878799</v>
      </c>
      <c r="B52948" s="1">
        <v>0.71717002236213401</v>
      </c>
    </row>
    <row r="52949" spans="1:2">
      <c r="A52949" s="1">
        <v>0.95814387181300698</v>
      </c>
      <c r="B52949" s="1">
        <v>0.56905355187384499</v>
      </c>
    </row>
    <row r="52950" spans="1:2">
      <c r="A52950" s="1">
        <v>1.86489718915213</v>
      </c>
      <c r="B52950" s="1">
        <v>1.6092111485564999</v>
      </c>
    </row>
    <row r="52951" spans="1:2">
      <c r="A52951" s="1">
        <v>0.23408952172435599</v>
      </c>
      <c r="B52951" s="1">
        <v>-0.59956641548841505</v>
      </c>
    </row>
    <row r="52952" spans="1:2">
      <c r="A52952" s="1">
        <v>1.3629221698087299</v>
      </c>
      <c r="B52952" s="1">
        <v>2.02211271526139</v>
      </c>
    </row>
    <row r="52953" spans="1:2">
      <c r="A52953" s="1">
        <v>0.95832856316758197</v>
      </c>
      <c r="B52953" s="1">
        <v>0.83802719680135196</v>
      </c>
    </row>
    <row r="52954" spans="1:2">
      <c r="A52954" s="1">
        <v>0.14091976177121601</v>
      </c>
      <c r="B52954" s="1">
        <v>1.05661081569417</v>
      </c>
    </row>
    <row r="52955" spans="1:2">
      <c r="A52955" s="1">
        <v>2.3103382980266202E-3</v>
      </c>
      <c r="B52955" s="1">
        <v>1.3072465823913599</v>
      </c>
    </row>
    <row r="52956" spans="1:2">
      <c r="A52956" s="1">
        <v>0.128951490526762</v>
      </c>
      <c r="B52956" s="1">
        <v>0.84780686766256197</v>
      </c>
    </row>
    <row r="52957" spans="1:2">
      <c r="A52957" s="1">
        <v>0.35308886183545202</v>
      </c>
      <c r="B52957" s="1">
        <v>1.0777994469327601</v>
      </c>
    </row>
    <row r="52958" spans="1:2">
      <c r="A52958" s="1">
        <v>0.999851208920298</v>
      </c>
      <c r="B52958" s="1">
        <v>0.90186513272495505</v>
      </c>
    </row>
    <row r="52959" spans="1:2">
      <c r="A52959" s="1">
        <v>2.2906537178391702</v>
      </c>
      <c r="B52959" s="1">
        <v>1.43356995402466</v>
      </c>
    </row>
    <row r="52960" spans="1:2">
      <c r="A52960" s="1">
        <v>1.5739563130385601</v>
      </c>
      <c r="B52960" s="1">
        <v>2.0376484580502998</v>
      </c>
    </row>
    <row r="52961" spans="1:2">
      <c r="A52961" s="1">
        <v>0.46268231759885098</v>
      </c>
      <c r="B52961" s="1">
        <v>1.45320889259023</v>
      </c>
    </row>
    <row r="52962" spans="1:2">
      <c r="A52962" s="1">
        <v>1.50022124879161</v>
      </c>
      <c r="B52962" s="1">
        <v>2.6783787213408701</v>
      </c>
    </row>
    <row r="52963" spans="1:2">
      <c r="A52963" s="1">
        <v>0.22977144281280501</v>
      </c>
      <c r="B52963" s="1">
        <v>-0.18472112971315</v>
      </c>
    </row>
    <row r="52964" spans="1:2">
      <c r="A52964" s="1">
        <v>2.1422626914122298</v>
      </c>
      <c r="B52964" s="1">
        <v>0.31420652254709502</v>
      </c>
    </row>
    <row r="52965" spans="1:2">
      <c r="A52965" s="1">
        <v>0.69362038703986595</v>
      </c>
      <c r="B52965" s="1">
        <v>1.85935341897261</v>
      </c>
    </row>
    <row r="52966" spans="1:2">
      <c r="A52966" s="1">
        <v>0.55349338932367798</v>
      </c>
      <c r="B52966" s="1">
        <v>2.8710882596835798</v>
      </c>
    </row>
    <row r="52967" spans="1:2">
      <c r="A52967" s="1">
        <v>1.0166470732196899</v>
      </c>
      <c r="B52967" s="1">
        <v>1.04318525828959</v>
      </c>
    </row>
    <row r="52968" spans="1:2">
      <c r="A52968" s="1">
        <v>3.1497648349585301</v>
      </c>
      <c r="B52968" s="1">
        <v>1.0389934792548701</v>
      </c>
    </row>
    <row r="52969" spans="1:2">
      <c r="A52969" s="1">
        <v>0.13447383504351201</v>
      </c>
      <c r="B52969" s="1">
        <v>-0.244451958900055</v>
      </c>
    </row>
    <row r="52970" spans="1:2">
      <c r="A52970" s="1">
        <v>0.44955142702981898</v>
      </c>
      <c r="B52970" s="1">
        <v>0.40864974027243101</v>
      </c>
    </row>
    <row r="52971" spans="1:2">
      <c r="A52971" s="1">
        <v>0.40749424230043901</v>
      </c>
      <c r="B52971" s="1">
        <v>7.4181029080307201E-2</v>
      </c>
    </row>
    <row r="52972" spans="1:2">
      <c r="A52972" s="1">
        <v>0.37890345229510802</v>
      </c>
      <c r="B52972" s="1">
        <v>1.23239963656421</v>
      </c>
    </row>
    <row r="52973" spans="1:2">
      <c r="A52973" s="1">
        <v>0.48507697819061601</v>
      </c>
      <c r="B52973" s="1">
        <v>1.6653304582384301</v>
      </c>
    </row>
    <row r="52974" spans="1:2">
      <c r="A52974" s="1">
        <v>0.14856380959785701</v>
      </c>
      <c r="B52974" s="1">
        <v>1.94017056151414</v>
      </c>
    </row>
    <row r="52975" spans="1:2">
      <c r="A52975" s="1">
        <v>2.4690256465125899</v>
      </c>
      <c r="B52975" s="1">
        <v>1.3233213523299701</v>
      </c>
    </row>
    <row r="52976" spans="1:2">
      <c r="A52976" s="1">
        <v>1.5953873037611801</v>
      </c>
      <c r="B52976" s="1">
        <v>2.40494215378359</v>
      </c>
    </row>
    <row r="52977" spans="1:2">
      <c r="A52977" s="1">
        <v>2.92714892578962E-3</v>
      </c>
      <c r="B52977" s="1">
        <v>0.12991110983056101</v>
      </c>
    </row>
    <row r="52978" spans="1:2">
      <c r="A52978" s="1">
        <v>1.40185365386774</v>
      </c>
      <c r="B52978" s="1">
        <v>7.1424310485756606E-2</v>
      </c>
    </row>
    <row r="52979" spans="1:2">
      <c r="A52979" s="1">
        <v>0.604331808271935</v>
      </c>
      <c r="B52979" s="1">
        <v>0.798251115535625</v>
      </c>
    </row>
    <row r="52980" spans="1:2">
      <c r="A52980" s="1">
        <v>0.52578514482462502</v>
      </c>
      <c r="B52980" s="1">
        <v>0.79010111263078697</v>
      </c>
    </row>
    <row r="52981" spans="1:2">
      <c r="A52981" s="1">
        <v>1.3738276232925699</v>
      </c>
      <c r="B52981" s="1">
        <v>1.3830440624801901</v>
      </c>
    </row>
    <row r="52982" spans="1:2">
      <c r="A52982" s="1">
        <v>0.18938918388880699</v>
      </c>
      <c r="B52982" s="1">
        <v>2.52777349088759</v>
      </c>
    </row>
    <row r="52983" spans="1:2">
      <c r="A52983" s="1">
        <v>0.80139005680352005</v>
      </c>
      <c r="B52983" s="1">
        <v>1.4795034130182301</v>
      </c>
    </row>
    <row r="52984" spans="1:2">
      <c r="A52984" s="1">
        <v>2.04712436442601</v>
      </c>
      <c r="B52984" s="1">
        <v>0.93942115779744095</v>
      </c>
    </row>
    <row r="52985" spans="1:2">
      <c r="A52985" s="1">
        <v>4.2351483249097002E-2</v>
      </c>
      <c r="B52985" s="1">
        <v>0.99232804409603603</v>
      </c>
    </row>
    <row r="52986" spans="1:2">
      <c r="A52986" s="1">
        <v>3.2783397505044301</v>
      </c>
      <c r="B52986" s="1">
        <v>0.52990720554096005</v>
      </c>
    </row>
    <row r="52987" spans="1:2">
      <c r="A52987" s="1">
        <v>1.2629468426438599</v>
      </c>
      <c r="B52987" s="1">
        <v>0.414631830118948</v>
      </c>
    </row>
    <row r="52988" spans="1:2">
      <c r="A52988" s="1">
        <v>0.86512083354560199</v>
      </c>
      <c r="B52988" s="1">
        <v>1.3157889648499601</v>
      </c>
    </row>
    <row r="52989" spans="1:2">
      <c r="A52989" s="1">
        <v>1.0902961266156601</v>
      </c>
      <c r="B52989" s="1">
        <v>1.07117797764684</v>
      </c>
    </row>
    <row r="52990" spans="1:2">
      <c r="A52990" s="1">
        <v>0.47097859748863502</v>
      </c>
      <c r="B52990" s="1">
        <v>0.39472244467096701</v>
      </c>
    </row>
    <row r="52991" spans="1:2">
      <c r="A52991" s="1">
        <v>1.2755831603691501</v>
      </c>
      <c r="B52991" s="1">
        <v>1.01752844657365</v>
      </c>
    </row>
    <row r="52992" spans="1:2">
      <c r="A52992" s="1">
        <v>0.142465047706128</v>
      </c>
      <c r="B52992" s="1">
        <v>0.63976671680132402</v>
      </c>
    </row>
    <row r="52993" spans="1:2">
      <c r="A52993" s="1">
        <v>0.53306725627874096</v>
      </c>
      <c r="B52993" s="1">
        <v>1.8052149407931799</v>
      </c>
    </row>
    <row r="52994" spans="1:2">
      <c r="A52994" s="1">
        <v>0.31788926398061901</v>
      </c>
      <c r="B52994" s="1">
        <v>-0.31062152983434199</v>
      </c>
    </row>
    <row r="52995" spans="1:2">
      <c r="A52995" s="1">
        <v>0.21335786262846901</v>
      </c>
      <c r="B52995" s="1">
        <v>0.86599710848209999</v>
      </c>
    </row>
    <row r="52996" spans="1:2">
      <c r="A52996" s="1">
        <v>0.31468601852203398</v>
      </c>
      <c r="B52996" s="1">
        <v>-0.76775169986396696</v>
      </c>
    </row>
    <row r="52997" spans="1:2">
      <c r="A52997" s="1">
        <v>7.8139178983328297E-2</v>
      </c>
      <c r="B52997" s="1">
        <v>-3.6582841047549497E-2</v>
      </c>
    </row>
    <row r="52998" spans="1:2">
      <c r="A52998" s="1">
        <v>0.65334029394388704</v>
      </c>
      <c r="B52998" s="1">
        <v>0.70994242045696898</v>
      </c>
    </row>
    <row r="52999" spans="1:2">
      <c r="A52999" s="1">
        <v>0.353916626613485</v>
      </c>
      <c r="B52999" s="1">
        <v>0.58122428765391099</v>
      </c>
    </row>
    <row r="53000" spans="1:2">
      <c r="A53000" s="1">
        <v>4.3673011956836302E-2</v>
      </c>
      <c r="B53000" s="1">
        <v>1.4137177357706601</v>
      </c>
    </row>
    <row r="53001" spans="1:2">
      <c r="A53001" s="1">
        <v>0.31941514415007399</v>
      </c>
      <c r="B53001" s="1">
        <v>-0.33857349113935797</v>
      </c>
    </row>
    <row r="53002" spans="1:2">
      <c r="A53002" s="1">
        <v>6.75286742947163</v>
      </c>
      <c r="B53002" s="1">
        <v>-0.17333365855258301</v>
      </c>
    </row>
    <row r="53003" spans="1:2">
      <c r="A53003" s="1">
        <v>1.6356013683648101</v>
      </c>
      <c r="B53003" s="1">
        <v>1.7865064347200602E-2</v>
      </c>
    </row>
    <row r="53004" spans="1:2">
      <c r="A53004" s="1">
        <v>1.3178466876514101</v>
      </c>
      <c r="B53004" s="1">
        <v>3.3333916919923299</v>
      </c>
    </row>
    <row r="53005" spans="1:2">
      <c r="A53005" s="1">
        <v>0.45540588741371602</v>
      </c>
      <c r="B53005" s="1">
        <v>-0.35480065177780301</v>
      </c>
    </row>
    <row r="53006" spans="1:2">
      <c r="A53006" s="1">
        <v>0.58704762075808203</v>
      </c>
      <c r="B53006" s="1">
        <v>1.42907432536367</v>
      </c>
    </row>
    <row r="53007" spans="1:2">
      <c r="A53007" s="1">
        <v>2.5407263055546201</v>
      </c>
      <c r="B53007" s="1">
        <v>0.43113711825129197</v>
      </c>
    </row>
    <row r="53008" spans="1:2">
      <c r="A53008" s="1">
        <v>0.38628018390829599</v>
      </c>
      <c r="B53008" s="1">
        <v>0.43487403320381801</v>
      </c>
    </row>
    <row r="53009" spans="1:2">
      <c r="A53009" s="1">
        <v>0.23359013250934499</v>
      </c>
      <c r="B53009" s="1">
        <v>1.15135714134343</v>
      </c>
    </row>
    <row r="53010" spans="1:2">
      <c r="A53010" s="1">
        <v>1.71703316930422</v>
      </c>
      <c r="B53010" s="1">
        <v>1.7399080990771401</v>
      </c>
    </row>
    <row r="53011" spans="1:2">
      <c r="A53011" s="1">
        <v>1.5602909238817699</v>
      </c>
      <c r="B53011" s="1">
        <v>2.6459648431699101</v>
      </c>
    </row>
    <row r="53012" spans="1:2">
      <c r="A53012" s="1">
        <v>8.8682857818740801E-2</v>
      </c>
      <c r="B53012" s="1">
        <v>0.17666268088734999</v>
      </c>
    </row>
    <row r="53013" spans="1:2">
      <c r="A53013" s="1">
        <v>0.15085003385604001</v>
      </c>
      <c r="B53013" s="1">
        <v>0.42591433976194198</v>
      </c>
    </row>
    <row r="53014" spans="1:2">
      <c r="A53014" s="1">
        <v>0.734591799578453</v>
      </c>
      <c r="B53014" s="1">
        <v>0.85913507604247996</v>
      </c>
    </row>
    <row r="53015" spans="1:2">
      <c r="A53015" s="1">
        <v>0.94209240915694004</v>
      </c>
      <c r="B53015" s="1">
        <v>-0.39114638818814601</v>
      </c>
    </row>
    <row r="53016" spans="1:2">
      <c r="A53016" s="1">
        <v>0.14877308546892501</v>
      </c>
      <c r="B53016" s="1">
        <v>7.9678846901989994E-2</v>
      </c>
    </row>
    <row r="53017" spans="1:2">
      <c r="A53017" s="1">
        <v>1.99158890744498</v>
      </c>
      <c r="B53017" s="1">
        <v>1.4300431171380901</v>
      </c>
    </row>
    <row r="53018" spans="1:2">
      <c r="A53018" s="1">
        <v>1.3793585196442899</v>
      </c>
      <c r="B53018" s="1">
        <v>1.6801528222002899</v>
      </c>
    </row>
    <row r="53019" spans="1:2">
      <c r="A53019" s="1">
        <v>0.57677641390637302</v>
      </c>
      <c r="B53019" s="1">
        <v>-0.91927971474778303</v>
      </c>
    </row>
    <row r="53020" spans="1:2">
      <c r="A53020" s="1">
        <v>0.10647960347266799</v>
      </c>
      <c r="B53020" s="1">
        <v>0.83666480641070395</v>
      </c>
    </row>
    <row r="53021" spans="1:2">
      <c r="A53021" s="1">
        <v>0.116589422046181</v>
      </c>
      <c r="B53021" s="1">
        <v>0.833144229218445</v>
      </c>
    </row>
    <row r="53022" spans="1:2">
      <c r="A53022" s="1">
        <v>2.1893350549320401</v>
      </c>
      <c r="B53022" s="1">
        <v>0.88796623297750099</v>
      </c>
    </row>
    <row r="53023" spans="1:2">
      <c r="A53023" s="1">
        <v>5.3002490245488199</v>
      </c>
      <c r="B53023" s="1">
        <v>-0.99816511244135597</v>
      </c>
    </row>
    <row r="53024" spans="1:2">
      <c r="A53024" s="1">
        <v>1.9193183881417899</v>
      </c>
      <c r="B53024" s="1">
        <v>2.0019807692784899</v>
      </c>
    </row>
    <row r="53025" spans="1:2">
      <c r="A53025" s="1">
        <v>1.1062814956260201</v>
      </c>
      <c r="B53025" s="1">
        <v>0.19990848408775699</v>
      </c>
    </row>
    <row r="53026" spans="1:2">
      <c r="A53026" s="1">
        <v>1.8167940429298799</v>
      </c>
      <c r="B53026" s="1">
        <v>1.29209221977833</v>
      </c>
    </row>
    <row r="53027" spans="1:2">
      <c r="A53027" s="1">
        <v>0.96097021027668295</v>
      </c>
      <c r="B53027" s="1">
        <v>0.89583049036849904</v>
      </c>
    </row>
    <row r="53028" spans="1:2">
      <c r="A53028" s="1">
        <v>0.11890818494816401</v>
      </c>
      <c r="B53028" s="1">
        <v>0.43136717197280799</v>
      </c>
    </row>
    <row r="53029" spans="1:2">
      <c r="A53029" s="1">
        <v>7.3034518877416604E-2</v>
      </c>
      <c r="B53029" s="1">
        <v>0.94068893186817804</v>
      </c>
    </row>
    <row r="53030" spans="1:2">
      <c r="A53030" s="1">
        <v>0.18647466314637101</v>
      </c>
      <c r="B53030" s="1">
        <v>0.96420310770900897</v>
      </c>
    </row>
    <row r="53031" spans="1:2">
      <c r="A53031" s="1">
        <v>2.3435940197343701</v>
      </c>
      <c r="B53031" s="1">
        <v>0.86637363340816798</v>
      </c>
    </row>
    <row r="53032" spans="1:2">
      <c r="A53032" s="1">
        <v>0.17097691073347601</v>
      </c>
      <c r="B53032" s="1">
        <v>1.5765398197240399</v>
      </c>
    </row>
    <row r="53033" spans="1:2">
      <c r="A53033" s="1">
        <v>1.1998874243743201</v>
      </c>
      <c r="B53033" s="1">
        <v>0.39471278044261798</v>
      </c>
    </row>
    <row r="53034" spans="1:2">
      <c r="A53034" s="1">
        <v>1.93167436030498</v>
      </c>
      <c r="B53034" s="1">
        <v>0.81273160930305499</v>
      </c>
    </row>
    <row r="53035" spans="1:2">
      <c r="A53035" s="1">
        <v>0.32153363378483701</v>
      </c>
      <c r="B53035" s="1">
        <v>1.48071578808266</v>
      </c>
    </row>
    <row r="53036" spans="1:2">
      <c r="A53036" s="1">
        <v>1.12554836327432</v>
      </c>
      <c r="B53036" s="1">
        <v>2.9710576048608699</v>
      </c>
    </row>
    <row r="53037" spans="1:2">
      <c r="A53037" s="1">
        <v>0.72405599610162696</v>
      </c>
      <c r="B53037" s="1">
        <v>1.77797026431709</v>
      </c>
    </row>
    <row r="53038" spans="1:2">
      <c r="A53038" s="1">
        <v>0.75126534809378698</v>
      </c>
      <c r="B53038" s="1">
        <v>0.64932416101312795</v>
      </c>
    </row>
    <row r="53039" spans="1:2">
      <c r="A53039" s="1">
        <v>1.72152960278885</v>
      </c>
      <c r="B53039" s="1">
        <v>0.78488253210894499</v>
      </c>
    </row>
    <row r="53040" spans="1:2">
      <c r="A53040" s="1">
        <v>1.65323408613901</v>
      </c>
      <c r="B53040" s="1">
        <v>9.5772215871256297E-2</v>
      </c>
    </row>
    <row r="53041" spans="1:2">
      <c r="A53041" s="1">
        <v>0.50127375126530305</v>
      </c>
      <c r="B53041" s="1">
        <v>1.4679679006536499</v>
      </c>
    </row>
    <row r="53042" spans="1:2">
      <c r="A53042" s="1">
        <v>3.1581269523321698</v>
      </c>
      <c r="B53042" s="1">
        <v>0.79364635536856698</v>
      </c>
    </row>
    <row r="53043" spans="1:2">
      <c r="A53043" s="1">
        <v>1.2694678098899701</v>
      </c>
      <c r="B53043" s="1">
        <v>0.46991162056638602</v>
      </c>
    </row>
    <row r="53044" spans="1:2">
      <c r="A53044" s="1">
        <v>1.2377149667649101</v>
      </c>
      <c r="B53044" s="1">
        <v>3.4990606217182002E-2</v>
      </c>
    </row>
    <row r="53045" spans="1:2">
      <c r="A53045" s="1">
        <v>2.41233339166675</v>
      </c>
      <c r="B53045" s="1">
        <v>1.80630191804082</v>
      </c>
    </row>
    <row r="53046" spans="1:2">
      <c r="A53046" s="1">
        <v>0.41585992317433201</v>
      </c>
      <c r="B53046" s="1">
        <v>2.0847967989623699</v>
      </c>
    </row>
    <row r="53047" spans="1:2">
      <c r="A53047" s="1">
        <v>0.25316899893065797</v>
      </c>
      <c r="B53047" s="1">
        <v>0.863567510295563</v>
      </c>
    </row>
    <row r="53048" spans="1:2">
      <c r="A53048" s="1">
        <v>0.907525477446669</v>
      </c>
      <c r="B53048" s="1">
        <v>1.3213209440956799</v>
      </c>
    </row>
    <row r="53049" spans="1:2">
      <c r="A53049" s="1">
        <v>0.92315486364092803</v>
      </c>
      <c r="B53049" s="1">
        <v>1.4770266491738</v>
      </c>
    </row>
    <row r="53050" spans="1:2">
      <c r="A53050" s="1">
        <v>0.26316685709640097</v>
      </c>
      <c r="B53050" s="1">
        <v>1.1359727585289101</v>
      </c>
    </row>
    <row r="53051" spans="1:2">
      <c r="A53051" s="1">
        <v>1.5131202567586599</v>
      </c>
      <c r="B53051" s="1">
        <v>1.37852200306233</v>
      </c>
    </row>
    <row r="53052" spans="1:2">
      <c r="A53052" s="1">
        <v>0.97670862936531599</v>
      </c>
      <c r="B53052" s="1">
        <v>0.85141096760081503</v>
      </c>
    </row>
    <row r="53053" spans="1:2">
      <c r="A53053" s="1">
        <v>0.26632232266111799</v>
      </c>
      <c r="B53053" s="1">
        <v>0.30875535121504799</v>
      </c>
    </row>
    <row r="53054" spans="1:2">
      <c r="A53054" s="1">
        <v>1.2965038235001201</v>
      </c>
      <c r="B53054" s="1">
        <v>1.1983919643530501</v>
      </c>
    </row>
    <row r="53055" spans="1:2">
      <c r="A53055" s="1">
        <v>0.79336200803315005</v>
      </c>
      <c r="B53055" s="1">
        <v>0.36018868141015098</v>
      </c>
    </row>
    <row r="53056" spans="1:2">
      <c r="A53056" s="1">
        <v>0.26092266444652701</v>
      </c>
      <c r="B53056" s="1">
        <v>1.1730315068949599</v>
      </c>
    </row>
    <row r="53057" spans="1:2">
      <c r="A53057" s="1">
        <v>0.58552974431675298</v>
      </c>
      <c r="B53057" s="1">
        <v>-1.16365166597342</v>
      </c>
    </row>
    <row r="53058" spans="1:2">
      <c r="A53058" s="1">
        <v>2.0783606736393399</v>
      </c>
      <c r="B53058" s="1">
        <v>0.984479654808606</v>
      </c>
    </row>
    <row r="53059" spans="1:2">
      <c r="A53059" s="1">
        <v>0.26232576941383601</v>
      </c>
      <c r="B53059" s="1">
        <v>1.1408114048545701</v>
      </c>
    </row>
    <row r="53060" spans="1:2">
      <c r="A53060" s="1">
        <v>0.17665802697952501</v>
      </c>
      <c r="B53060" s="1">
        <v>0.64251423980684896</v>
      </c>
    </row>
    <row r="53061" spans="1:2">
      <c r="A53061" s="1">
        <v>1.4122353360783699</v>
      </c>
      <c r="B53061" s="1">
        <v>0.31819425943986701</v>
      </c>
    </row>
    <row r="53062" spans="1:2">
      <c r="A53062" s="1">
        <v>9.3686847939272205E-2</v>
      </c>
      <c r="B53062" s="1">
        <v>2.1634738548061598</v>
      </c>
    </row>
    <row r="53063" spans="1:2">
      <c r="A53063" s="1">
        <v>0.145194782700036</v>
      </c>
      <c r="B53063" s="1">
        <v>-0.68273806443954699</v>
      </c>
    </row>
    <row r="53064" spans="1:2">
      <c r="A53064" s="1">
        <v>1.0855569127003799</v>
      </c>
      <c r="B53064" s="1">
        <v>1.5921019899050599</v>
      </c>
    </row>
    <row r="53065" spans="1:2">
      <c r="A53065" s="1">
        <v>0.30334544001754599</v>
      </c>
      <c r="B53065" s="1">
        <v>2.4064809631493498</v>
      </c>
    </row>
    <row r="53066" spans="1:2">
      <c r="A53066" s="1">
        <v>1.49072820622195</v>
      </c>
      <c r="B53066" s="1">
        <v>0.58002043626140098</v>
      </c>
    </row>
    <row r="53067" spans="1:2">
      <c r="A53067" s="1">
        <v>4.1961872641813398E-2</v>
      </c>
      <c r="B53067" s="1">
        <v>0.189130328912089</v>
      </c>
    </row>
    <row r="53068" spans="1:2">
      <c r="A53068" s="1">
        <v>5.3453792034914897E-2</v>
      </c>
      <c r="B53068" s="1">
        <v>2.1969298839121101</v>
      </c>
    </row>
    <row r="53069" spans="1:2">
      <c r="A53069" s="1">
        <v>0.89353523023340697</v>
      </c>
      <c r="B53069" s="1">
        <v>1.69054337526201</v>
      </c>
    </row>
    <row r="53070" spans="1:2">
      <c r="A53070" s="1">
        <v>0.39591662127883498</v>
      </c>
      <c r="B53070" s="1">
        <v>0.75771519022970102</v>
      </c>
    </row>
    <row r="53071" spans="1:2">
      <c r="A53071" s="1">
        <v>0.30434857987162101</v>
      </c>
      <c r="B53071" s="1">
        <v>0.73494847438297595</v>
      </c>
    </row>
    <row r="53072" spans="1:2">
      <c r="A53072" s="1">
        <v>4.0570915168474601E-2</v>
      </c>
      <c r="B53072" s="1">
        <v>0.392133729046376</v>
      </c>
    </row>
    <row r="53073" spans="1:2">
      <c r="A53073" s="1">
        <v>0.146866555724774</v>
      </c>
      <c r="B53073" s="1">
        <v>2.0626998173737401</v>
      </c>
    </row>
    <row r="53074" spans="1:2">
      <c r="A53074" s="1">
        <v>1.85963782706156E-2</v>
      </c>
      <c r="B53074" s="1">
        <v>-0.51214073078256395</v>
      </c>
    </row>
    <row r="53075" spans="1:2">
      <c r="A53075" s="1">
        <v>2.91763723110365</v>
      </c>
      <c r="B53075" s="1">
        <v>1.37962968427163</v>
      </c>
    </row>
    <row r="53076" spans="1:2">
      <c r="A53076" s="1">
        <v>3.6721216795605098</v>
      </c>
      <c r="B53076" s="1">
        <v>2.3591008610521298</v>
      </c>
    </row>
    <row r="53077" spans="1:2">
      <c r="A53077" s="1">
        <v>0.87506571618693696</v>
      </c>
      <c r="B53077" s="1">
        <v>1.6651675092198599</v>
      </c>
    </row>
    <row r="53078" spans="1:2">
      <c r="A53078" s="1">
        <v>0.143900269359862</v>
      </c>
      <c r="B53078" s="1">
        <v>1.5382535694077</v>
      </c>
    </row>
    <row r="53079" spans="1:2">
      <c r="A53079" s="1">
        <v>0.83219317203149401</v>
      </c>
      <c r="B53079" s="1">
        <v>0.82970146099964803</v>
      </c>
    </row>
    <row r="53080" spans="1:2">
      <c r="A53080" s="1">
        <v>2.02861183995104</v>
      </c>
      <c r="B53080" s="1">
        <v>1.32137121675504</v>
      </c>
    </row>
    <row r="53081" spans="1:2">
      <c r="A53081" s="1">
        <v>0.42155204914709099</v>
      </c>
      <c r="B53081" s="1">
        <v>1.9722867495241101</v>
      </c>
    </row>
    <row r="53082" spans="1:2">
      <c r="A53082" s="1">
        <v>1.1146874760005101</v>
      </c>
      <c r="B53082" s="1">
        <v>1.48189509930557</v>
      </c>
    </row>
    <row r="53083" spans="1:2">
      <c r="A53083" s="1">
        <v>2.3312804324271599</v>
      </c>
      <c r="B53083" s="1">
        <v>-0.18698708224583799</v>
      </c>
    </row>
    <row r="53084" spans="1:2">
      <c r="A53084" s="1">
        <v>0.118314425828814</v>
      </c>
      <c r="B53084" s="1">
        <v>1.90956633587356</v>
      </c>
    </row>
    <row r="53085" spans="1:2">
      <c r="A53085" s="1">
        <v>3.3835101159721701E-2</v>
      </c>
      <c r="B53085" s="1">
        <v>2.3785153990318402</v>
      </c>
    </row>
    <row r="53086" spans="1:2">
      <c r="A53086" s="1">
        <v>1.3143506203142501</v>
      </c>
      <c r="B53086" s="1">
        <v>1.3315198806606701</v>
      </c>
    </row>
    <row r="53087" spans="1:2">
      <c r="A53087" s="1">
        <v>3.1512168700807601</v>
      </c>
      <c r="B53087" s="1">
        <v>1.47756716540471</v>
      </c>
    </row>
    <row r="53088" spans="1:2">
      <c r="A53088" s="1">
        <v>0.21824039132915701</v>
      </c>
      <c r="B53088" s="1">
        <v>0.56208057369708697</v>
      </c>
    </row>
    <row r="53089" spans="1:2">
      <c r="A53089" s="1">
        <v>1.3370033579224401</v>
      </c>
      <c r="B53089" s="1">
        <v>1.0192384307437501</v>
      </c>
    </row>
    <row r="53090" spans="1:2">
      <c r="A53090" s="1">
        <v>0.22860181351567399</v>
      </c>
      <c r="B53090" s="1">
        <v>1.8265287062558</v>
      </c>
    </row>
    <row r="53091" spans="1:2">
      <c r="A53091" s="1">
        <v>2.1752447370068602</v>
      </c>
      <c r="B53091" s="1">
        <v>1.9280638152985099</v>
      </c>
    </row>
    <row r="53092" spans="1:2">
      <c r="A53092" s="1">
        <v>0.47187728339470603</v>
      </c>
      <c r="B53092" s="1">
        <v>1.5603216036274301</v>
      </c>
    </row>
    <row r="53093" spans="1:2">
      <c r="A53093" s="1">
        <v>0.22298636655902099</v>
      </c>
      <c r="B53093" s="1">
        <v>1.5153845634123599</v>
      </c>
    </row>
    <row r="53094" spans="1:2">
      <c r="A53094" s="1">
        <v>0.19697217233491399</v>
      </c>
      <c r="B53094" s="1">
        <v>0.81720260425911295</v>
      </c>
    </row>
    <row r="53095" spans="1:2">
      <c r="A53095" s="1">
        <v>1.4295986899640201</v>
      </c>
      <c r="B53095" s="1">
        <v>1.50801021395033</v>
      </c>
    </row>
    <row r="53096" spans="1:2">
      <c r="A53096" s="1">
        <v>0.49794367769325298</v>
      </c>
      <c r="B53096" s="1">
        <v>1.4694820033312099</v>
      </c>
    </row>
    <row r="53097" spans="1:2">
      <c r="A53097" s="1">
        <v>0.86224650862917496</v>
      </c>
      <c r="B53097" s="1">
        <v>5.2683629559170404E-3</v>
      </c>
    </row>
    <row r="53098" spans="1:2">
      <c r="A53098" s="1">
        <v>0.98659764461624899</v>
      </c>
      <c r="B53098" s="1">
        <v>1.96112824801648</v>
      </c>
    </row>
    <row r="53099" spans="1:2">
      <c r="A53099" s="1">
        <v>0.26568435006502999</v>
      </c>
      <c r="B53099" s="1">
        <v>1.0336576276196201</v>
      </c>
    </row>
    <row r="53100" spans="1:2">
      <c r="A53100" s="1">
        <v>1.67951182253318</v>
      </c>
      <c r="B53100" s="1">
        <v>0.673134019477867</v>
      </c>
    </row>
    <row r="53101" spans="1:2">
      <c r="A53101" s="1">
        <v>0.81929956264858705</v>
      </c>
      <c r="B53101" s="1">
        <v>-1.47687350122676</v>
      </c>
    </row>
    <row r="53102" spans="1:2">
      <c r="A53102" s="1">
        <v>0.25235265440127203</v>
      </c>
      <c r="B53102" s="1">
        <v>1.35627408393455</v>
      </c>
    </row>
    <row r="53103" spans="1:2">
      <c r="A53103" s="1">
        <v>0.57099315078791701</v>
      </c>
      <c r="B53103" s="1">
        <v>0.27188180704444798</v>
      </c>
    </row>
    <row r="53104" spans="1:2">
      <c r="A53104" s="1">
        <v>0.70145880186979104</v>
      </c>
      <c r="B53104" s="1">
        <v>1.2934692373983501</v>
      </c>
    </row>
    <row r="53105" spans="1:2">
      <c r="A53105" s="1">
        <v>0.31067790348971502</v>
      </c>
      <c r="B53105" s="1">
        <v>2.1545731277764699</v>
      </c>
    </row>
    <row r="53106" spans="1:2">
      <c r="A53106" s="1">
        <v>6.74058502341442</v>
      </c>
      <c r="B53106" s="1">
        <v>0.46567610715660401</v>
      </c>
    </row>
    <row r="53107" spans="1:2">
      <c r="A53107" s="1">
        <v>0.79418970570604897</v>
      </c>
      <c r="B53107" s="1">
        <v>-0.37329135470325397</v>
      </c>
    </row>
    <row r="53108" spans="1:2">
      <c r="A53108" s="1">
        <v>0.58451260793964999</v>
      </c>
      <c r="B53108" s="1">
        <v>0.47948522458215997</v>
      </c>
    </row>
    <row r="53109" spans="1:2">
      <c r="A53109" s="1">
        <v>1.1514069411733601</v>
      </c>
      <c r="B53109" s="1">
        <v>0.37204474017945699</v>
      </c>
    </row>
    <row r="53110" spans="1:2">
      <c r="A53110" s="1">
        <v>0.37172607042915501</v>
      </c>
      <c r="B53110" s="1">
        <v>2.3083496797744001</v>
      </c>
    </row>
    <row r="53111" spans="1:2">
      <c r="A53111" s="1">
        <v>1.5434558097378199</v>
      </c>
      <c r="B53111" s="1">
        <v>1.12811294231336</v>
      </c>
    </row>
    <row r="53112" spans="1:2">
      <c r="A53112" s="1">
        <v>1.3119367961183299</v>
      </c>
      <c r="B53112" s="1">
        <v>2.2710212792750699</v>
      </c>
    </row>
    <row r="53113" spans="1:2">
      <c r="A53113" s="1">
        <v>0.407799185586874</v>
      </c>
      <c r="B53113" s="1">
        <v>1.439868184431</v>
      </c>
    </row>
    <row r="53114" spans="1:2">
      <c r="A53114" s="1">
        <v>0.56937336165824204</v>
      </c>
      <c r="B53114" s="1">
        <v>1.6126933466242901</v>
      </c>
    </row>
    <row r="53115" spans="1:2">
      <c r="A53115" s="1">
        <v>0.50884043123516898</v>
      </c>
      <c r="B53115" s="1">
        <v>-3.2424177656226398E-2</v>
      </c>
    </row>
    <row r="53116" spans="1:2">
      <c r="A53116" s="1">
        <v>1.2308385373820401</v>
      </c>
      <c r="B53116" s="1">
        <v>0.88902319905437399</v>
      </c>
    </row>
    <row r="53117" spans="1:2">
      <c r="A53117" s="1">
        <v>1.23010391325555</v>
      </c>
      <c r="B53117" s="1">
        <v>-8.2782269714833906E-2</v>
      </c>
    </row>
    <row r="53118" spans="1:2">
      <c r="A53118" s="1">
        <v>9.4819931786480401E-3</v>
      </c>
      <c r="B53118" s="1">
        <v>1.0105839272200901</v>
      </c>
    </row>
    <row r="53119" spans="1:2">
      <c r="A53119" s="1">
        <v>1.84989405852737</v>
      </c>
      <c r="B53119" s="1">
        <v>0.89479415711072097</v>
      </c>
    </row>
    <row r="53120" spans="1:2">
      <c r="A53120" s="1">
        <v>5.2076505636232097E-2</v>
      </c>
      <c r="B53120" s="1">
        <v>0.25590228588240099</v>
      </c>
    </row>
    <row r="53121" spans="1:2">
      <c r="A53121" s="1">
        <v>0.112765102085747</v>
      </c>
      <c r="B53121" s="1">
        <v>0.99777287018007899</v>
      </c>
    </row>
    <row r="53122" spans="1:2">
      <c r="A53122" s="1">
        <v>0.84466776417638201</v>
      </c>
      <c r="B53122" s="1">
        <v>0.46146509293575899</v>
      </c>
    </row>
    <row r="53123" spans="1:2">
      <c r="A53123" s="1">
        <v>1.20917203658867</v>
      </c>
      <c r="B53123" s="1">
        <v>0.80476862723154896</v>
      </c>
    </row>
    <row r="53124" spans="1:2">
      <c r="A53124" s="1">
        <v>1.08961580550032</v>
      </c>
      <c r="B53124" s="1">
        <v>1.77509383457948</v>
      </c>
    </row>
    <row r="53125" spans="1:2">
      <c r="A53125" s="1">
        <v>0.89873227034790903</v>
      </c>
      <c r="B53125" s="1">
        <v>0.74759840231387198</v>
      </c>
    </row>
    <row r="53126" spans="1:2">
      <c r="A53126" s="1">
        <v>1.24092474489536</v>
      </c>
      <c r="B53126" s="1">
        <v>0.36598500866258699</v>
      </c>
    </row>
    <row r="53127" spans="1:2">
      <c r="A53127" s="1">
        <v>0.15798324740726499</v>
      </c>
      <c r="B53127" s="1">
        <v>1.2971161509475599</v>
      </c>
    </row>
    <row r="53128" spans="1:2">
      <c r="A53128" s="1">
        <v>0.60629161426461498</v>
      </c>
      <c r="B53128" s="1">
        <v>0.77297314585634802</v>
      </c>
    </row>
    <row r="53129" spans="1:2">
      <c r="A53129" s="1">
        <v>1.88873469853946</v>
      </c>
      <c r="B53129" s="1">
        <v>0.374994727985767</v>
      </c>
    </row>
    <row r="53130" spans="1:2">
      <c r="A53130" s="1">
        <v>2.2609556306623699</v>
      </c>
      <c r="B53130" s="1">
        <v>0.28985881701442601</v>
      </c>
    </row>
    <row r="53131" spans="1:2">
      <c r="A53131" s="1">
        <v>1.6139368254297</v>
      </c>
      <c r="B53131" s="1">
        <v>0.37636159019239301</v>
      </c>
    </row>
    <row r="53132" spans="1:2">
      <c r="A53132" s="1">
        <v>5.4093926500903402</v>
      </c>
      <c r="B53132" s="1">
        <v>1.17723304966095</v>
      </c>
    </row>
    <row r="53133" spans="1:2">
      <c r="A53133" s="1">
        <v>1.67852060743565</v>
      </c>
      <c r="B53133" s="1">
        <v>0.87299257870555202</v>
      </c>
    </row>
    <row r="53134" spans="1:2">
      <c r="A53134" s="1">
        <v>0.53124660989606098</v>
      </c>
      <c r="B53134" s="1">
        <v>0.767687663224354</v>
      </c>
    </row>
    <row r="53135" spans="1:2">
      <c r="A53135" s="1">
        <v>0.58564433425104301</v>
      </c>
      <c r="B53135" s="1">
        <v>2.8843054171085001</v>
      </c>
    </row>
    <row r="53136" spans="1:2">
      <c r="A53136" s="1">
        <v>1.55358226456154</v>
      </c>
      <c r="B53136" s="1">
        <v>-0.85977269388684296</v>
      </c>
    </row>
    <row r="53137" spans="1:2">
      <c r="A53137" s="1">
        <v>0.98231526551520099</v>
      </c>
      <c r="B53137" s="1">
        <v>0.763142611129633</v>
      </c>
    </row>
    <row r="53138" spans="1:2">
      <c r="A53138" s="1">
        <v>0.15613726213777801</v>
      </c>
      <c r="B53138" s="1">
        <v>0.47404449997763498</v>
      </c>
    </row>
    <row r="53139" spans="1:2">
      <c r="A53139" s="1">
        <v>0.15482407737753001</v>
      </c>
      <c r="B53139" s="1">
        <v>2.6175339359198202</v>
      </c>
    </row>
    <row r="53140" spans="1:2">
      <c r="A53140" s="1">
        <v>0.72449175069739802</v>
      </c>
      <c r="B53140" s="1">
        <v>0.67745956993446099</v>
      </c>
    </row>
    <row r="53141" spans="1:2">
      <c r="A53141" s="1">
        <v>0.56506039825140997</v>
      </c>
      <c r="B53141" s="1">
        <v>1.10303438453517</v>
      </c>
    </row>
    <row r="53142" spans="1:2">
      <c r="A53142" s="1">
        <v>0.72625958549007896</v>
      </c>
      <c r="B53142" s="1">
        <v>1.1970966898639199</v>
      </c>
    </row>
    <row r="53143" spans="1:2">
      <c r="A53143" s="1">
        <v>1.1909723639144001</v>
      </c>
      <c r="B53143" s="1">
        <v>1.64988359379586</v>
      </c>
    </row>
    <row r="53144" spans="1:2">
      <c r="A53144" s="1">
        <v>0.88434042849141004</v>
      </c>
      <c r="B53144" s="1">
        <v>1.94193326049184</v>
      </c>
    </row>
    <row r="53145" spans="1:2">
      <c r="A53145" s="1">
        <v>1.39108015742757</v>
      </c>
      <c r="B53145" s="1">
        <v>0.97604862553374605</v>
      </c>
    </row>
    <row r="53146" spans="1:2">
      <c r="A53146" s="1">
        <v>2.9912020346388801</v>
      </c>
      <c r="B53146" s="1">
        <v>2.57200320544294</v>
      </c>
    </row>
    <row r="53147" spans="1:2">
      <c r="A53147" s="1">
        <v>8.1545469865902803E-3</v>
      </c>
      <c r="B53147" s="1">
        <v>-1.53343562483919</v>
      </c>
    </row>
    <row r="53148" spans="1:2">
      <c r="A53148" s="1">
        <v>1.11793443366734</v>
      </c>
      <c r="B53148" s="1">
        <v>1.61472872428964</v>
      </c>
    </row>
    <row r="53149" spans="1:2">
      <c r="A53149" s="1">
        <v>1.1125856203116899</v>
      </c>
      <c r="B53149" s="1">
        <v>1.0656523363164401</v>
      </c>
    </row>
    <row r="53150" spans="1:2">
      <c r="A53150" s="1">
        <v>0.32944362041644998</v>
      </c>
      <c r="B53150" s="1">
        <v>-0.14076633746231701</v>
      </c>
    </row>
    <row r="53151" spans="1:2">
      <c r="A53151" s="1">
        <v>4.18143345809096E-2</v>
      </c>
      <c r="B53151" s="1">
        <v>3.4327366563203197E-2</v>
      </c>
    </row>
    <row r="53152" spans="1:2">
      <c r="A53152" s="1">
        <v>2.8696338506272001</v>
      </c>
      <c r="B53152" s="1">
        <v>2.22272797706652</v>
      </c>
    </row>
    <row r="53153" spans="1:2">
      <c r="A53153" s="1">
        <v>0.83950440877454202</v>
      </c>
      <c r="B53153" s="1">
        <v>1.4506355807347899</v>
      </c>
    </row>
    <row r="53154" spans="1:2">
      <c r="A53154" s="1">
        <v>0.13310989425092101</v>
      </c>
      <c r="B53154" s="1">
        <v>1.14523622071359</v>
      </c>
    </row>
    <row r="53155" spans="1:2">
      <c r="A53155" s="1">
        <v>0.278197954599188</v>
      </c>
      <c r="B53155" s="1">
        <v>-0.46636522341747599</v>
      </c>
    </row>
    <row r="53156" spans="1:2">
      <c r="A53156" s="1">
        <v>0.28202575799560198</v>
      </c>
      <c r="B53156" s="1">
        <v>6.4579334773699704E-2</v>
      </c>
    </row>
    <row r="53157" spans="1:2">
      <c r="A53157" s="1">
        <v>0.29611976110933902</v>
      </c>
      <c r="B53157" s="1">
        <v>2.4840355553065501</v>
      </c>
    </row>
    <row r="53158" spans="1:2">
      <c r="A53158" s="1">
        <v>4.8684768155253799</v>
      </c>
      <c r="B53158" s="1">
        <v>-0.42477577712780901</v>
      </c>
    </row>
    <row r="53159" spans="1:2">
      <c r="A53159" s="1">
        <v>1.9410227231786601</v>
      </c>
      <c r="B53159" s="1">
        <v>0.49407584231646401</v>
      </c>
    </row>
    <row r="53160" spans="1:2">
      <c r="A53160" s="1">
        <v>0.66455065165391503</v>
      </c>
      <c r="B53160" s="1">
        <v>0.42973023083487999</v>
      </c>
    </row>
    <row r="53161" spans="1:2">
      <c r="A53161" s="1">
        <v>0.52880827366917704</v>
      </c>
      <c r="B53161" s="1">
        <v>0.17510714259963001</v>
      </c>
    </row>
    <row r="53162" spans="1:2">
      <c r="A53162" s="1">
        <v>6.3995489381472495E-2</v>
      </c>
      <c r="B53162" s="1">
        <v>0.96597431214543705</v>
      </c>
    </row>
    <row r="53163" spans="1:2">
      <c r="A53163" s="1">
        <v>4.2761319229134898E-2</v>
      </c>
      <c r="B53163" s="1">
        <v>0.41882001444366501</v>
      </c>
    </row>
    <row r="53164" spans="1:2">
      <c r="A53164" s="1">
        <v>0.79325748635896798</v>
      </c>
      <c r="B53164" s="1">
        <v>-0.24317144432461801</v>
      </c>
    </row>
    <row r="53165" spans="1:2">
      <c r="A53165" s="1">
        <v>0.593321741042244</v>
      </c>
      <c r="B53165" s="1">
        <v>0.447238547014215</v>
      </c>
    </row>
    <row r="53166" spans="1:2">
      <c r="A53166" s="1">
        <v>0.72797158920572702</v>
      </c>
      <c r="B53166" s="1">
        <v>1.1668093231882799</v>
      </c>
    </row>
    <row r="53167" spans="1:2">
      <c r="A53167" s="1">
        <v>2.3991373208335598</v>
      </c>
      <c r="B53167" s="1">
        <v>-0.53891907330024602</v>
      </c>
    </row>
    <row r="53168" spans="1:2">
      <c r="A53168" s="1">
        <v>1.62292276126965</v>
      </c>
      <c r="B53168" s="1">
        <v>-1.59229382754778</v>
      </c>
    </row>
    <row r="53169" spans="1:2">
      <c r="A53169" s="1">
        <v>1.03642735690742</v>
      </c>
      <c r="B53169" s="1">
        <v>0.53305245144593205</v>
      </c>
    </row>
    <row r="53170" spans="1:2">
      <c r="A53170" s="1">
        <v>1.9282112543715799</v>
      </c>
      <c r="B53170" s="1">
        <v>0.79884287697896506</v>
      </c>
    </row>
    <row r="53171" spans="1:2">
      <c r="A53171" s="1">
        <v>2.5171521449181999</v>
      </c>
      <c r="B53171" s="1">
        <v>-0.14455156115113199</v>
      </c>
    </row>
    <row r="53172" spans="1:2">
      <c r="A53172" s="1">
        <v>1.02952182038151</v>
      </c>
      <c r="B53172" s="1">
        <v>2.2505916533729402</v>
      </c>
    </row>
    <row r="53173" spans="1:2">
      <c r="A53173" s="1">
        <v>0.85694181499167998</v>
      </c>
      <c r="B53173" s="1">
        <v>3.4391778318296901E-2</v>
      </c>
    </row>
    <row r="53174" spans="1:2">
      <c r="A53174" s="1">
        <v>1.1323785918699101</v>
      </c>
      <c r="B53174" s="1">
        <v>1.2331492082107001</v>
      </c>
    </row>
    <row r="53175" spans="1:2">
      <c r="A53175" s="1">
        <v>1.2973909322006401</v>
      </c>
      <c r="B53175" s="1">
        <v>2.4931797972159702</v>
      </c>
    </row>
    <row r="53176" spans="1:2">
      <c r="A53176" s="1">
        <v>0.35259994490438701</v>
      </c>
      <c r="B53176" s="1">
        <v>1.7709183893808</v>
      </c>
    </row>
    <row r="53177" spans="1:2">
      <c r="A53177" s="1">
        <v>1.5579900774998601</v>
      </c>
      <c r="B53177" s="1">
        <v>2.5379150691904702</v>
      </c>
    </row>
    <row r="53178" spans="1:2">
      <c r="A53178" s="1">
        <v>0.194858719090131</v>
      </c>
      <c r="B53178" s="1">
        <v>0.45973247843138698</v>
      </c>
    </row>
    <row r="53179" spans="1:2">
      <c r="A53179" s="1">
        <v>0.35505864992874803</v>
      </c>
      <c r="B53179" s="1">
        <v>1.1610518614026999</v>
      </c>
    </row>
    <row r="53180" spans="1:2">
      <c r="A53180" s="1">
        <v>0.29128093914407999</v>
      </c>
      <c r="B53180" s="1">
        <v>1.2698830191652699</v>
      </c>
    </row>
    <row r="53181" spans="1:2">
      <c r="A53181" s="1">
        <v>0.84553894989711698</v>
      </c>
      <c r="B53181" s="1">
        <v>2.4015832305402101</v>
      </c>
    </row>
    <row r="53182" spans="1:2">
      <c r="A53182" s="1">
        <v>0.64519874939823896</v>
      </c>
      <c r="B53182" s="1">
        <v>0.62469841501421397</v>
      </c>
    </row>
    <row r="53183" spans="1:2">
      <c r="A53183" s="1">
        <v>0.62142992561638799</v>
      </c>
      <c r="B53183" s="1">
        <v>0.27320415017682598</v>
      </c>
    </row>
    <row r="53184" spans="1:2">
      <c r="A53184" s="1">
        <v>5.4966610794398799E-3</v>
      </c>
      <c r="B53184" s="1">
        <v>2.2846474645354098</v>
      </c>
    </row>
    <row r="53185" spans="1:2">
      <c r="A53185" s="1">
        <v>0.59339736472710503</v>
      </c>
      <c r="B53185" s="1">
        <v>1.19937460696914</v>
      </c>
    </row>
    <row r="53186" spans="1:2">
      <c r="A53186" s="1">
        <v>2.2250329040826702</v>
      </c>
      <c r="B53186" s="1">
        <v>0.25833950902539499</v>
      </c>
    </row>
    <row r="53187" spans="1:2">
      <c r="A53187" s="1">
        <v>0.234634859306523</v>
      </c>
      <c r="B53187" s="1">
        <v>1.6207557979606699</v>
      </c>
    </row>
    <row r="53188" spans="1:2">
      <c r="A53188" s="1">
        <v>0.59984769950926597</v>
      </c>
      <c r="B53188" s="1">
        <v>-1.40348706770863</v>
      </c>
    </row>
    <row r="53189" spans="1:2">
      <c r="A53189" s="1">
        <v>2.5039884658478799</v>
      </c>
      <c r="B53189" s="1">
        <v>0.39840080263361799</v>
      </c>
    </row>
    <row r="53190" spans="1:2">
      <c r="A53190" s="1">
        <v>0.1134150154071</v>
      </c>
      <c r="B53190" s="1">
        <v>-3.7673945836652803E-2</v>
      </c>
    </row>
    <row r="53191" spans="1:2">
      <c r="A53191" s="1">
        <v>0.34799889876745599</v>
      </c>
      <c r="B53191" s="1">
        <v>0.82502094593113695</v>
      </c>
    </row>
    <row r="53192" spans="1:2">
      <c r="A53192" s="1">
        <v>0.96617192958573195</v>
      </c>
      <c r="B53192" s="1">
        <v>0.278875330426538</v>
      </c>
    </row>
    <row r="53193" spans="1:2">
      <c r="A53193" s="1">
        <v>0.53020946885805298</v>
      </c>
      <c r="B53193" s="1">
        <v>0.389101451811739</v>
      </c>
    </row>
    <row r="53194" spans="1:2">
      <c r="A53194" s="1">
        <v>1.04489075800229E-3</v>
      </c>
      <c r="B53194" s="1">
        <v>0.34034010271066401</v>
      </c>
    </row>
    <row r="53195" spans="1:2">
      <c r="A53195" s="1">
        <v>0.21690105236205701</v>
      </c>
      <c r="B53195" s="1">
        <v>1.0204942724877699</v>
      </c>
    </row>
    <row r="53196" spans="1:2">
      <c r="A53196" s="1">
        <v>0.82811478196576005</v>
      </c>
      <c r="B53196" s="1">
        <v>1.3751700309294399</v>
      </c>
    </row>
    <row r="53197" spans="1:2">
      <c r="A53197" s="1">
        <v>2.5153071859947702</v>
      </c>
      <c r="B53197" s="1">
        <v>1.7825282343182001</v>
      </c>
    </row>
    <row r="53198" spans="1:2">
      <c r="A53198" s="1">
        <v>0.49955357386252502</v>
      </c>
      <c r="B53198" s="1">
        <v>4.5647293567244701E-2</v>
      </c>
    </row>
    <row r="53199" spans="1:2">
      <c r="A53199" s="1">
        <v>0.15598586828129801</v>
      </c>
      <c r="B53199" s="1">
        <v>2.0591590835295999</v>
      </c>
    </row>
    <row r="53200" spans="1:2">
      <c r="A53200" s="1">
        <v>0.64748893837284005</v>
      </c>
      <c r="B53200" s="1">
        <v>1.3503979692533099</v>
      </c>
    </row>
    <row r="53201" spans="1:2">
      <c r="A53201" s="1">
        <v>0.83450818368931301</v>
      </c>
      <c r="B53201" s="1">
        <v>2.87727685498594</v>
      </c>
    </row>
    <row r="53202" spans="1:2">
      <c r="A53202" s="1">
        <v>1.09412451386883</v>
      </c>
      <c r="B53202" s="1">
        <v>2.5156782523784198</v>
      </c>
    </row>
    <row r="53203" spans="1:2">
      <c r="A53203" s="1">
        <v>0.118595632586703</v>
      </c>
      <c r="B53203" s="1">
        <v>0.42259800038282302</v>
      </c>
    </row>
    <row r="53204" spans="1:2">
      <c r="A53204" s="1">
        <v>2.7125280964941401</v>
      </c>
      <c r="B53204" s="1">
        <v>0.766062688727848</v>
      </c>
    </row>
    <row r="53205" spans="1:2">
      <c r="A53205" s="1">
        <v>2.0584389315331699</v>
      </c>
      <c r="B53205" s="1">
        <v>0.714157138312845</v>
      </c>
    </row>
    <row r="53206" spans="1:2">
      <c r="A53206" s="1">
        <v>0.44239358457420602</v>
      </c>
      <c r="B53206" s="1">
        <v>0.13123273569409899</v>
      </c>
    </row>
    <row r="53207" spans="1:2">
      <c r="A53207" s="1">
        <v>2.0688658755919902</v>
      </c>
      <c r="B53207" s="1">
        <v>0.276939077703791</v>
      </c>
    </row>
    <row r="53208" spans="1:2">
      <c r="A53208" s="1">
        <v>2.0167141169265599</v>
      </c>
      <c r="B53208" s="1">
        <v>1.97921734722479</v>
      </c>
    </row>
    <row r="53209" spans="1:2">
      <c r="A53209" s="1">
        <v>3.2746997118060399</v>
      </c>
      <c r="B53209" s="1">
        <v>1.2410981897839899</v>
      </c>
    </row>
    <row r="53210" spans="1:2">
      <c r="A53210" s="1">
        <v>0.29247734137627002</v>
      </c>
      <c r="B53210" s="1">
        <v>0.97834774234086797</v>
      </c>
    </row>
    <row r="53211" spans="1:2">
      <c r="A53211" s="1">
        <v>0.67719197669766795</v>
      </c>
      <c r="B53211" s="1">
        <v>1.6342805609795099</v>
      </c>
    </row>
    <row r="53212" spans="1:2">
      <c r="A53212" s="1">
        <v>0.39266214173111302</v>
      </c>
      <c r="B53212" s="1">
        <v>3.9604377349992901</v>
      </c>
    </row>
    <row r="53213" spans="1:2">
      <c r="A53213" s="1">
        <v>0.46684437915245502</v>
      </c>
      <c r="B53213" s="1">
        <v>1.27116288133165</v>
      </c>
    </row>
    <row r="53214" spans="1:2">
      <c r="A53214" s="1">
        <v>3.66389316867029</v>
      </c>
      <c r="B53214" s="1">
        <v>0.24963315277217701</v>
      </c>
    </row>
    <row r="53215" spans="1:2">
      <c r="A53215" s="1">
        <v>0.70587216186284996</v>
      </c>
      <c r="B53215" s="1">
        <v>2.7894425120372599</v>
      </c>
    </row>
    <row r="53216" spans="1:2">
      <c r="A53216" s="1">
        <v>0.25370280717960297</v>
      </c>
      <c r="B53216" s="1">
        <v>0.58796674954219796</v>
      </c>
    </row>
    <row r="53217" spans="1:2">
      <c r="A53217" s="1">
        <v>1.12172962895196</v>
      </c>
      <c r="B53217" s="1">
        <v>1.2305961804510399</v>
      </c>
    </row>
    <row r="53218" spans="1:2">
      <c r="A53218" s="1">
        <v>1.04671305977292</v>
      </c>
      <c r="B53218" s="1">
        <v>1.6477481026261001</v>
      </c>
    </row>
    <row r="53219" spans="1:2">
      <c r="A53219" s="1">
        <v>1.07424051452478</v>
      </c>
      <c r="B53219" s="1">
        <v>3.3248017588486598</v>
      </c>
    </row>
    <row r="53220" spans="1:2">
      <c r="A53220" s="1">
        <v>1.07544422288588</v>
      </c>
      <c r="B53220" s="1">
        <v>0.58719046965641597</v>
      </c>
    </row>
    <row r="53221" spans="1:2">
      <c r="A53221" s="1">
        <v>1.0331018265243399</v>
      </c>
      <c r="B53221" s="1">
        <v>1.00425778969663</v>
      </c>
    </row>
    <row r="53222" spans="1:2">
      <c r="A53222" s="1">
        <v>0.43517325008725699</v>
      </c>
      <c r="B53222" s="1">
        <v>1.2965759951404601</v>
      </c>
    </row>
    <row r="53223" spans="1:2">
      <c r="A53223" s="1">
        <v>0.509803487535059</v>
      </c>
      <c r="B53223" s="1">
        <v>-0.53971209895403904</v>
      </c>
    </row>
    <row r="53224" spans="1:2">
      <c r="A53224" s="1">
        <v>3.4210554096088898E-2</v>
      </c>
      <c r="B53224" s="1">
        <v>2.3077879391642799</v>
      </c>
    </row>
    <row r="53225" spans="1:2">
      <c r="A53225" s="1">
        <v>0.26135007751245598</v>
      </c>
      <c r="B53225" s="1">
        <v>0.46125395706296002</v>
      </c>
    </row>
    <row r="53226" spans="1:2">
      <c r="A53226" s="1">
        <v>9.6300477797540099E-2</v>
      </c>
      <c r="B53226" s="1">
        <v>-0.27500543165540198</v>
      </c>
    </row>
    <row r="53227" spans="1:2">
      <c r="A53227" s="1">
        <v>0.10765083703049599</v>
      </c>
      <c r="B53227" s="1">
        <v>0.93645557925888101</v>
      </c>
    </row>
    <row r="53228" spans="1:2">
      <c r="A53228" s="1">
        <v>0.12691106680924</v>
      </c>
      <c r="B53228" s="1">
        <v>1.6798812675567101</v>
      </c>
    </row>
    <row r="53229" spans="1:2">
      <c r="A53229" s="1">
        <v>0.447096194866131</v>
      </c>
      <c r="B53229" s="1">
        <v>1.0575670951455001</v>
      </c>
    </row>
    <row r="53230" spans="1:2">
      <c r="A53230" s="1">
        <v>1.1669741642739799</v>
      </c>
      <c r="B53230" s="1">
        <v>-0.62145399998903605</v>
      </c>
    </row>
    <row r="53231" spans="1:2">
      <c r="A53231" s="1">
        <v>1.77346061502448</v>
      </c>
      <c r="B53231" s="1">
        <v>0.79138389836288503</v>
      </c>
    </row>
    <row r="53232" spans="1:2">
      <c r="A53232" s="1">
        <v>1.12239011017975</v>
      </c>
      <c r="B53232" s="1">
        <v>0.79721779474533405</v>
      </c>
    </row>
    <row r="53233" spans="1:2">
      <c r="A53233" s="1">
        <v>0.45630396033784498</v>
      </c>
      <c r="B53233" s="1">
        <v>1.04185092966836</v>
      </c>
    </row>
    <row r="53234" spans="1:2">
      <c r="A53234" s="1">
        <v>1.32083792774853</v>
      </c>
      <c r="B53234" s="1">
        <v>0.567139007262777</v>
      </c>
    </row>
    <row r="53235" spans="1:2">
      <c r="A53235" s="1">
        <v>1.2526405714965501</v>
      </c>
      <c r="B53235" s="1">
        <v>2.2160005456296199</v>
      </c>
    </row>
    <row r="53236" spans="1:2">
      <c r="A53236" s="1">
        <v>1.18511170377263</v>
      </c>
      <c r="B53236" s="1">
        <v>0.40310355604501802</v>
      </c>
    </row>
    <row r="53237" spans="1:2">
      <c r="A53237" s="1">
        <v>2.3142881071934698E-2</v>
      </c>
      <c r="B53237" s="1">
        <v>-0.30520225816180302</v>
      </c>
    </row>
    <row r="53238" spans="1:2">
      <c r="A53238" s="1">
        <v>2.5662177615953801</v>
      </c>
      <c r="B53238" s="1">
        <v>-0.47141311958132998</v>
      </c>
    </row>
    <row r="53239" spans="1:2">
      <c r="A53239" s="1">
        <v>0.14616568916605099</v>
      </c>
      <c r="B53239" s="1">
        <v>0.84271837577515196</v>
      </c>
    </row>
    <row r="53240" spans="1:2">
      <c r="A53240" s="1">
        <v>4.3507881589937597E-2</v>
      </c>
      <c r="B53240" s="1">
        <v>1.92024833834358</v>
      </c>
    </row>
    <row r="53241" spans="1:2">
      <c r="A53241" s="1">
        <v>0.86127636197290203</v>
      </c>
      <c r="B53241" s="1">
        <v>1.0496889559761799</v>
      </c>
    </row>
    <row r="53242" spans="1:2">
      <c r="A53242" s="1">
        <v>1.0380161342148999</v>
      </c>
      <c r="B53242" s="1">
        <v>2.49059577636416</v>
      </c>
    </row>
    <row r="53243" spans="1:2">
      <c r="A53243" s="1">
        <v>0.56664146026251305</v>
      </c>
      <c r="B53243" s="1">
        <v>0.52652065430006301</v>
      </c>
    </row>
    <row r="53244" spans="1:2">
      <c r="A53244" s="1">
        <v>0.32699797766121902</v>
      </c>
      <c r="B53244" s="1">
        <v>1.6231310693850201</v>
      </c>
    </row>
    <row r="53245" spans="1:2">
      <c r="A53245" s="1">
        <v>0.16176259908499499</v>
      </c>
      <c r="B53245" s="1">
        <v>-0.135831694550376</v>
      </c>
    </row>
    <row r="53246" spans="1:2">
      <c r="A53246" s="1">
        <v>1.51660086836314</v>
      </c>
      <c r="B53246" s="1">
        <v>2.94250300337709</v>
      </c>
    </row>
    <row r="53247" spans="1:2">
      <c r="A53247" s="1">
        <v>2.2240933977295598</v>
      </c>
      <c r="B53247" s="1">
        <v>-1.3866844249258099</v>
      </c>
    </row>
    <row r="53248" spans="1:2">
      <c r="A53248" s="1">
        <v>0.43168367643837302</v>
      </c>
      <c r="B53248" s="1">
        <v>2.7089855704810302</v>
      </c>
    </row>
    <row r="53249" spans="1:2">
      <c r="A53249" s="1">
        <v>3.2311320190163001E-2</v>
      </c>
      <c r="B53249" s="1">
        <v>1.97468560046139</v>
      </c>
    </row>
    <row r="53250" spans="1:2">
      <c r="A53250" s="1">
        <v>0.113417305520425</v>
      </c>
      <c r="B53250" s="1">
        <v>1.64855359613279</v>
      </c>
    </row>
    <row r="53251" spans="1:2">
      <c r="A53251" s="1">
        <v>0.25455356672448498</v>
      </c>
      <c r="B53251" s="1">
        <v>1.8551737849001699</v>
      </c>
    </row>
    <row r="53252" spans="1:2">
      <c r="A53252" s="1">
        <v>4.51561470889012E-2</v>
      </c>
      <c r="B53252" s="1">
        <v>0.62029851623739196</v>
      </c>
    </row>
    <row r="53253" spans="1:2">
      <c r="A53253" s="1">
        <v>1.3110449298609199</v>
      </c>
      <c r="B53253" s="1">
        <v>1.13676506420829</v>
      </c>
    </row>
    <row r="53254" spans="1:2">
      <c r="A53254" s="1">
        <v>2.1969320908090201E-2</v>
      </c>
      <c r="B53254" s="1">
        <v>1.1099300505801399</v>
      </c>
    </row>
    <row r="53255" spans="1:2">
      <c r="A53255" s="1">
        <v>1.1595924209766699</v>
      </c>
      <c r="B53255" s="1">
        <v>1.2303621736986401</v>
      </c>
    </row>
    <row r="53256" spans="1:2">
      <c r="A53256" s="1">
        <v>0.72990223442267399</v>
      </c>
      <c r="B53256" s="1">
        <v>-1.32264303618547</v>
      </c>
    </row>
    <row r="53257" spans="1:2">
      <c r="A53257" s="1">
        <v>7.7346236628703501E-3</v>
      </c>
      <c r="B53257" s="1">
        <v>-0.65785151037370604</v>
      </c>
    </row>
    <row r="53258" spans="1:2">
      <c r="A53258" s="1">
        <v>1.1960608915675901</v>
      </c>
      <c r="B53258" s="1">
        <v>1.3068672760239699</v>
      </c>
    </row>
    <row r="53259" spans="1:2">
      <c r="A53259" s="1">
        <v>1.0019153737814299</v>
      </c>
      <c r="B53259" s="1">
        <v>1.41317380865227</v>
      </c>
    </row>
    <row r="53260" spans="1:2">
      <c r="A53260" s="1">
        <v>2.3386002659689802</v>
      </c>
      <c r="B53260" s="1">
        <v>0.67555591133044901</v>
      </c>
    </row>
    <row r="53261" spans="1:2">
      <c r="A53261" s="1">
        <v>0.76034514824556299</v>
      </c>
      <c r="B53261" s="1">
        <v>1.04939442383743</v>
      </c>
    </row>
    <row r="53262" spans="1:2">
      <c r="A53262" s="1">
        <v>0.97198336624909099</v>
      </c>
      <c r="B53262" s="1">
        <v>3.1647681078133099</v>
      </c>
    </row>
    <row r="53263" spans="1:2">
      <c r="A53263" s="1">
        <v>0.69576334523824102</v>
      </c>
      <c r="B53263" s="1">
        <v>0.40809209319867401</v>
      </c>
    </row>
    <row r="53264" spans="1:2">
      <c r="A53264" s="1">
        <v>1.54705136164649</v>
      </c>
      <c r="B53264" s="1">
        <v>2.2400539665569998</v>
      </c>
    </row>
    <row r="53265" spans="1:2">
      <c r="A53265" s="1">
        <v>3.5195884117327401</v>
      </c>
      <c r="B53265" s="1">
        <v>1.2327084782395401</v>
      </c>
    </row>
    <row r="53266" spans="1:2">
      <c r="A53266" s="1">
        <v>0.34091384522004903</v>
      </c>
      <c r="B53266" s="1">
        <v>0.716876893133923</v>
      </c>
    </row>
    <row r="53267" spans="1:2">
      <c r="A53267" s="1">
        <v>0.11379895732277701</v>
      </c>
      <c r="B53267" s="1">
        <v>2.71942029145987</v>
      </c>
    </row>
    <row r="53268" spans="1:2">
      <c r="A53268" s="1">
        <v>0.91765794518499799</v>
      </c>
      <c r="B53268" s="1">
        <v>2.1094982670320599</v>
      </c>
    </row>
    <row r="53269" spans="1:2">
      <c r="A53269" s="1">
        <v>0.15201866228250299</v>
      </c>
      <c r="B53269" s="1">
        <v>0.446315176379457</v>
      </c>
    </row>
    <row r="53270" spans="1:2">
      <c r="A53270" s="1">
        <v>0.98315834470508501</v>
      </c>
      <c r="B53270" s="1">
        <v>2.3140768518892298</v>
      </c>
    </row>
    <row r="53271" spans="1:2">
      <c r="A53271" s="1">
        <v>3.2651162915045302</v>
      </c>
      <c r="B53271" s="1">
        <v>1.4426868504707</v>
      </c>
    </row>
    <row r="53272" spans="1:2">
      <c r="A53272" s="1">
        <v>0.16739401181829999</v>
      </c>
      <c r="B53272" s="1">
        <v>1.81234072600584</v>
      </c>
    </row>
    <row r="53273" spans="1:2">
      <c r="A53273" s="1">
        <v>1.1146821155723401</v>
      </c>
      <c r="B53273" s="1">
        <v>0.45488000922000299</v>
      </c>
    </row>
    <row r="53274" spans="1:2">
      <c r="A53274" s="1">
        <v>0.20309477798140299</v>
      </c>
      <c r="B53274" s="1">
        <v>2.3858953159032299</v>
      </c>
    </row>
    <row r="53275" spans="1:2">
      <c r="A53275" s="1">
        <v>1.30809614138172</v>
      </c>
      <c r="B53275" s="1">
        <v>0.37318552204892902</v>
      </c>
    </row>
    <row r="53276" spans="1:2">
      <c r="A53276" s="1">
        <v>0.116133086598406</v>
      </c>
      <c r="B53276" s="1">
        <v>-0.20235525052547201</v>
      </c>
    </row>
    <row r="53277" spans="1:2">
      <c r="A53277" s="1">
        <v>0.39546450482240902</v>
      </c>
      <c r="B53277" s="1">
        <v>1.3512355173686501</v>
      </c>
    </row>
    <row r="53278" spans="1:2">
      <c r="A53278" s="1">
        <v>0.58658326626822299</v>
      </c>
      <c r="B53278" s="1">
        <v>1.0697807171603599</v>
      </c>
    </row>
    <row r="53279" spans="1:2">
      <c r="A53279" s="1">
        <v>1.96306891371798</v>
      </c>
      <c r="B53279" s="1">
        <v>-0.91171184774564795</v>
      </c>
    </row>
    <row r="53280" spans="1:2">
      <c r="A53280" s="1">
        <v>0.34633735037382302</v>
      </c>
      <c r="B53280" s="1">
        <v>0.56734157595474999</v>
      </c>
    </row>
    <row r="53281" spans="1:2">
      <c r="A53281" s="1">
        <v>0.78461267704451898</v>
      </c>
      <c r="B53281" s="1">
        <v>0.90333510145765505</v>
      </c>
    </row>
    <row r="53282" spans="1:2">
      <c r="A53282" s="1">
        <v>4.6944910780612602E-2</v>
      </c>
      <c r="B53282" s="1">
        <v>-0.37421091460054301</v>
      </c>
    </row>
    <row r="53283" spans="1:2">
      <c r="A53283" s="1">
        <v>0.44224992770657401</v>
      </c>
      <c r="B53283" s="1">
        <v>0.81001329159548696</v>
      </c>
    </row>
    <row r="53284" spans="1:2">
      <c r="A53284" s="1">
        <v>0.75019245110189103</v>
      </c>
      <c r="B53284" s="1">
        <v>2.1192814993114202</v>
      </c>
    </row>
    <row r="53285" spans="1:2">
      <c r="A53285" s="1">
        <v>0.78475893065477698</v>
      </c>
      <c r="B53285" s="1">
        <v>0.20689934541185301</v>
      </c>
    </row>
    <row r="53286" spans="1:2">
      <c r="A53286" s="1">
        <v>1.8054893403152099</v>
      </c>
      <c r="B53286" s="1">
        <v>0.69840317484854797</v>
      </c>
    </row>
    <row r="53287" spans="1:2">
      <c r="A53287" s="1">
        <v>0.65113996399587803</v>
      </c>
      <c r="B53287" s="1">
        <v>1.14885178737904</v>
      </c>
    </row>
    <row r="53288" spans="1:2">
      <c r="A53288" s="1">
        <v>0.36234606363216099</v>
      </c>
      <c r="B53288" s="1">
        <v>1.7285135245418399</v>
      </c>
    </row>
    <row r="53289" spans="1:2">
      <c r="A53289" s="1">
        <v>3.7115584649540102E-2</v>
      </c>
      <c r="B53289" s="1">
        <v>2.9711308534555201</v>
      </c>
    </row>
    <row r="53290" spans="1:2">
      <c r="A53290" s="1">
        <v>0.42706327210982797</v>
      </c>
      <c r="B53290" s="1">
        <v>1.68422440414174</v>
      </c>
    </row>
    <row r="53291" spans="1:2">
      <c r="A53291" s="1">
        <v>0.36761259694739901</v>
      </c>
      <c r="B53291" s="1">
        <v>1.0501184836656401</v>
      </c>
    </row>
    <row r="53292" spans="1:2">
      <c r="A53292" s="1">
        <v>5.7018851074625003E-2</v>
      </c>
      <c r="B53292" s="1">
        <v>1.41392847969862</v>
      </c>
    </row>
    <row r="53293" spans="1:2">
      <c r="A53293" s="1">
        <v>0.48598028590624898</v>
      </c>
      <c r="B53293" s="1">
        <v>1.9253900571845399</v>
      </c>
    </row>
    <row r="53294" spans="1:2">
      <c r="A53294" s="1">
        <v>0.29264980135302199</v>
      </c>
      <c r="B53294" s="1">
        <v>0.74102626463516696</v>
      </c>
    </row>
    <row r="53295" spans="1:2">
      <c r="A53295" s="1">
        <v>0.44882368804101302</v>
      </c>
      <c r="B53295" s="1">
        <v>2.4007984561859401</v>
      </c>
    </row>
    <row r="53296" spans="1:2">
      <c r="A53296" s="1">
        <v>0.770595292304743</v>
      </c>
      <c r="B53296" s="1">
        <v>0.87055338682735495</v>
      </c>
    </row>
    <row r="53297" spans="1:2">
      <c r="A53297" s="1">
        <v>0.72650906599061704</v>
      </c>
      <c r="B53297" s="1">
        <v>-0.27490336897283102</v>
      </c>
    </row>
    <row r="53298" spans="1:2">
      <c r="A53298" s="1">
        <v>2.5960094661840798</v>
      </c>
      <c r="B53298" s="1">
        <v>2.4845044732952801</v>
      </c>
    </row>
    <row r="53299" spans="1:2">
      <c r="A53299" s="1">
        <v>0.99124212954283397</v>
      </c>
      <c r="B53299" s="1">
        <v>0.81490298062169797</v>
      </c>
    </row>
    <row r="53300" spans="1:2">
      <c r="A53300" s="1">
        <v>0.53180594404822101</v>
      </c>
      <c r="B53300" s="1">
        <v>0.59793206949357602</v>
      </c>
    </row>
    <row r="53301" spans="1:2">
      <c r="A53301" s="1">
        <v>1.0066838350385301</v>
      </c>
      <c r="B53301" s="1">
        <v>1.7737163192988299</v>
      </c>
    </row>
    <row r="53302" spans="1:2">
      <c r="A53302" s="1">
        <v>1.05382456053923</v>
      </c>
      <c r="B53302" s="1">
        <v>2.0905552883113701</v>
      </c>
    </row>
    <row r="53303" spans="1:2">
      <c r="A53303" s="1">
        <v>9.5173772926658105E-3</v>
      </c>
      <c r="B53303" s="1">
        <v>1.47862614702216</v>
      </c>
    </row>
    <row r="53304" spans="1:2">
      <c r="A53304" s="1">
        <v>1.09838302003806</v>
      </c>
      <c r="B53304" s="1">
        <v>2.4114651244282599</v>
      </c>
    </row>
    <row r="53305" spans="1:2">
      <c r="A53305" s="1">
        <v>0.66030900978932805</v>
      </c>
      <c r="B53305" s="1">
        <v>0.52511392713581095</v>
      </c>
    </row>
    <row r="53306" spans="1:2">
      <c r="A53306" s="1">
        <v>0.68484493008552605</v>
      </c>
      <c r="B53306" s="1">
        <v>2.1749222161105499</v>
      </c>
    </row>
    <row r="53307" spans="1:2">
      <c r="A53307" s="1">
        <v>0.72715217998244197</v>
      </c>
      <c r="B53307" s="1">
        <v>1.9017153043100601</v>
      </c>
    </row>
    <row r="53308" spans="1:2">
      <c r="A53308" s="1">
        <v>0.41968116214538598</v>
      </c>
      <c r="B53308" s="1">
        <v>0.98718498931054699</v>
      </c>
    </row>
    <row r="53309" spans="1:2">
      <c r="A53309" s="1">
        <v>0.26351028507030799</v>
      </c>
      <c r="B53309" s="1">
        <v>-0.44799658254861102</v>
      </c>
    </row>
    <row r="53310" spans="1:2">
      <c r="A53310" s="1">
        <v>1.3169784048098301</v>
      </c>
      <c r="B53310" s="1">
        <v>1.2999649659871999</v>
      </c>
    </row>
    <row r="53311" spans="1:2">
      <c r="A53311" s="1">
        <v>2.1613700536865501</v>
      </c>
      <c r="B53311" s="1">
        <v>1.28448499279743</v>
      </c>
    </row>
    <row r="53312" spans="1:2">
      <c r="A53312" s="1">
        <v>2.77971848834824</v>
      </c>
      <c r="B53312" s="1">
        <v>0.71525315391669497</v>
      </c>
    </row>
    <row r="53313" spans="1:2">
      <c r="A53313" s="1">
        <v>0.46931883733992702</v>
      </c>
      <c r="B53313" s="1">
        <v>0.95596664111079999</v>
      </c>
    </row>
    <row r="53314" spans="1:2">
      <c r="A53314" s="1">
        <v>0.31045137871066503</v>
      </c>
      <c r="B53314" s="1">
        <v>-1.36935899952657</v>
      </c>
    </row>
    <row r="53315" spans="1:2">
      <c r="A53315" s="1">
        <v>0.98912087171124796</v>
      </c>
      <c r="B53315" s="1">
        <v>1.9846763251089099</v>
      </c>
    </row>
    <row r="53316" spans="1:2">
      <c r="A53316" s="1">
        <v>0.68314458779495901</v>
      </c>
      <c r="B53316" s="1">
        <v>1.11465703397876</v>
      </c>
    </row>
    <row r="53317" spans="1:2">
      <c r="A53317" s="1">
        <v>2.2004699989138099</v>
      </c>
      <c r="B53317" s="1">
        <v>0.71084870579484205</v>
      </c>
    </row>
    <row r="53318" spans="1:2">
      <c r="A53318" s="1">
        <v>2.3597380937498298</v>
      </c>
      <c r="B53318" s="1">
        <v>1.3960822721543</v>
      </c>
    </row>
    <row r="53319" spans="1:2">
      <c r="A53319" s="1">
        <v>1.0091623438645301</v>
      </c>
      <c r="B53319" s="1">
        <v>1.10782875976067</v>
      </c>
    </row>
    <row r="53320" spans="1:2">
      <c r="A53320" s="1">
        <v>0.53258620095704601</v>
      </c>
      <c r="B53320" s="1">
        <v>0.86371995884014796</v>
      </c>
    </row>
    <row r="53321" spans="1:2">
      <c r="A53321" s="1">
        <v>1.3656581918100501</v>
      </c>
      <c r="B53321" s="1">
        <v>0.15818764122642701</v>
      </c>
    </row>
    <row r="53322" spans="1:2">
      <c r="A53322" s="1">
        <v>0.355654535795355</v>
      </c>
      <c r="B53322" s="1">
        <v>-0.74054524161241797</v>
      </c>
    </row>
    <row r="53323" spans="1:2">
      <c r="A53323" s="1">
        <v>0.19107762932358199</v>
      </c>
      <c r="B53323" s="1">
        <v>1.58346297262088</v>
      </c>
    </row>
    <row r="53324" spans="1:2">
      <c r="A53324" s="1">
        <v>0.89593857248345399</v>
      </c>
      <c r="B53324" s="1">
        <v>3.2594748876700601</v>
      </c>
    </row>
    <row r="53325" spans="1:2">
      <c r="A53325" s="1">
        <v>1.12196519790421</v>
      </c>
      <c r="B53325" s="1">
        <v>-0.55742399764261796</v>
      </c>
    </row>
    <row r="53326" spans="1:2">
      <c r="A53326" s="1">
        <v>0.16528349286091801</v>
      </c>
      <c r="B53326" s="1">
        <v>1.0231132196546899</v>
      </c>
    </row>
    <row r="53327" spans="1:2">
      <c r="A53327" s="1">
        <v>0.35314014594294502</v>
      </c>
      <c r="B53327" s="1">
        <v>1.14124694280457</v>
      </c>
    </row>
    <row r="53328" spans="1:2">
      <c r="A53328" s="1">
        <v>4.2798883136351197E-2</v>
      </c>
      <c r="B53328" s="1">
        <v>0.43509145219353901</v>
      </c>
    </row>
    <row r="53329" spans="1:2">
      <c r="A53329" s="1">
        <v>1.5726841471670501</v>
      </c>
      <c r="B53329" s="1">
        <v>-0.52804935417034404</v>
      </c>
    </row>
    <row r="53330" spans="1:2">
      <c r="A53330" s="1">
        <v>0.67031665914537897</v>
      </c>
      <c r="B53330" s="1">
        <v>1.06214298722375</v>
      </c>
    </row>
    <row r="53331" spans="1:2">
      <c r="A53331" s="1">
        <v>0.135086891277091</v>
      </c>
      <c r="B53331" s="1">
        <v>0.45933812790962802</v>
      </c>
    </row>
    <row r="53332" spans="1:2">
      <c r="A53332" s="1">
        <v>0.194656025622095</v>
      </c>
      <c r="B53332" s="1">
        <v>0.73716375038286197</v>
      </c>
    </row>
    <row r="53333" spans="1:2">
      <c r="A53333" s="1">
        <v>0.288531966923957</v>
      </c>
      <c r="B53333" s="1">
        <v>1.17562899805285</v>
      </c>
    </row>
    <row r="53334" spans="1:2">
      <c r="A53334" s="1">
        <v>1.7874946811684</v>
      </c>
      <c r="B53334" s="1">
        <v>1.03842375236102</v>
      </c>
    </row>
    <row r="53335" spans="1:2">
      <c r="A53335" s="1">
        <v>0.50545280963674799</v>
      </c>
      <c r="B53335" s="1">
        <v>0.77179346023635698</v>
      </c>
    </row>
    <row r="53336" spans="1:2">
      <c r="A53336" s="1">
        <v>0.31007350699860398</v>
      </c>
      <c r="B53336" s="1">
        <v>1.7920270786189301</v>
      </c>
    </row>
    <row r="53337" spans="1:2">
      <c r="A53337" s="1">
        <v>1.7819769999067601</v>
      </c>
      <c r="B53337" s="1">
        <v>1.9878750337875399</v>
      </c>
    </row>
    <row r="53338" spans="1:2">
      <c r="A53338" s="1">
        <v>0.84079279338903301</v>
      </c>
      <c r="B53338" s="1">
        <v>1.23371424962911</v>
      </c>
    </row>
    <row r="53339" spans="1:2">
      <c r="A53339" s="1">
        <v>1.7524835292321901</v>
      </c>
      <c r="B53339" s="1">
        <v>-0.51069318151183796</v>
      </c>
    </row>
    <row r="53340" spans="1:2">
      <c r="A53340" s="1">
        <v>0.20697197109482099</v>
      </c>
      <c r="B53340" s="1">
        <v>-0.90791551571914697</v>
      </c>
    </row>
    <row r="53341" spans="1:2">
      <c r="A53341" s="1">
        <v>0.24447627009730799</v>
      </c>
      <c r="B53341" s="1">
        <v>0.87617186973276096</v>
      </c>
    </row>
    <row r="53342" spans="1:2">
      <c r="A53342" s="1">
        <v>0.56146792548107705</v>
      </c>
      <c r="B53342" s="1">
        <v>2.4039259225870402</v>
      </c>
    </row>
    <row r="53343" spans="1:2">
      <c r="A53343" s="1">
        <v>0.32858126676270999</v>
      </c>
      <c r="B53343" s="1">
        <v>1.38952371313024</v>
      </c>
    </row>
    <row r="53344" spans="1:2">
      <c r="A53344" s="1">
        <v>2.70520854998309</v>
      </c>
      <c r="B53344" s="1">
        <v>1.6498019838014699</v>
      </c>
    </row>
    <row r="53345" spans="1:2">
      <c r="A53345" s="1">
        <v>0.53371781331516199</v>
      </c>
      <c r="B53345" s="1">
        <v>2.2511899550499601</v>
      </c>
    </row>
    <row r="53346" spans="1:2">
      <c r="A53346" s="1">
        <v>0.47885957073931801</v>
      </c>
      <c r="B53346" s="1">
        <v>-0.412011684290154</v>
      </c>
    </row>
    <row r="53347" spans="1:2">
      <c r="A53347" s="1">
        <v>0.32201053435133098</v>
      </c>
      <c r="B53347" s="1">
        <v>1.6423595802614901</v>
      </c>
    </row>
    <row r="53348" spans="1:2">
      <c r="A53348" s="1">
        <v>2.03215576392225E-3</v>
      </c>
      <c r="B53348" s="1">
        <v>2.5457022687800102</v>
      </c>
    </row>
    <row r="53349" spans="1:2">
      <c r="A53349" s="1">
        <v>2.9262920061225901E-2</v>
      </c>
      <c r="B53349" s="1">
        <v>7.3553455913802903E-3</v>
      </c>
    </row>
    <row r="53350" spans="1:2">
      <c r="A53350" s="1">
        <v>1.99516130344974</v>
      </c>
      <c r="B53350" s="1">
        <v>0.39724351376803602</v>
      </c>
    </row>
    <row r="53351" spans="1:2">
      <c r="A53351" s="1">
        <v>0.72897545748304104</v>
      </c>
      <c r="B53351" s="1">
        <v>0.76525899258750196</v>
      </c>
    </row>
    <row r="53352" spans="1:2">
      <c r="A53352" s="1">
        <v>7.3421739569693195E-2</v>
      </c>
      <c r="B53352" s="1">
        <v>1.05510467259573</v>
      </c>
    </row>
    <row r="53353" spans="1:2">
      <c r="A53353" s="1">
        <v>6.74180442073435E-2</v>
      </c>
      <c r="B53353" s="1">
        <v>1.1707584488754701</v>
      </c>
    </row>
    <row r="53354" spans="1:2">
      <c r="A53354" s="1">
        <v>2.53080015944784</v>
      </c>
      <c r="B53354" s="1">
        <v>0.84265484808794799</v>
      </c>
    </row>
    <row r="53355" spans="1:2">
      <c r="A53355" s="1">
        <v>1.31784116575137</v>
      </c>
      <c r="B53355" s="1">
        <v>1.2703442855004501</v>
      </c>
    </row>
    <row r="53356" spans="1:2">
      <c r="A53356" s="1">
        <v>1.2469436156226701</v>
      </c>
      <c r="B53356" s="1">
        <v>0.22179658866742499</v>
      </c>
    </row>
    <row r="53357" spans="1:2">
      <c r="A53357" s="1">
        <v>1.1081145643125601</v>
      </c>
      <c r="B53357" s="1">
        <v>-0.86545257122746799</v>
      </c>
    </row>
    <row r="53358" spans="1:2">
      <c r="A53358" s="1">
        <v>3.96289985171537E-2</v>
      </c>
      <c r="B53358" s="1">
        <v>1.42024020975409</v>
      </c>
    </row>
    <row r="53359" spans="1:2">
      <c r="A53359" s="1">
        <v>0.290757719567308</v>
      </c>
      <c r="B53359" s="1">
        <v>-0.52810350569628195</v>
      </c>
    </row>
    <row r="53360" spans="1:2">
      <c r="A53360" s="1">
        <v>4.3071128929658702</v>
      </c>
      <c r="B53360" s="1">
        <v>1.23035079821047</v>
      </c>
    </row>
    <row r="53361" spans="1:2">
      <c r="A53361" s="1">
        <v>0.15302869148116199</v>
      </c>
      <c r="B53361" s="1">
        <v>0.80885234770389902</v>
      </c>
    </row>
    <row r="53362" spans="1:2">
      <c r="A53362" s="1">
        <v>0.103101411044474</v>
      </c>
      <c r="B53362" s="1">
        <v>5.1118411100515598E-2</v>
      </c>
    </row>
    <row r="53363" spans="1:2">
      <c r="A53363" s="1">
        <v>0.191072094363954</v>
      </c>
      <c r="B53363" s="1">
        <v>0.217525653517637</v>
      </c>
    </row>
    <row r="53364" spans="1:2">
      <c r="A53364" s="1">
        <v>1.13146449078494</v>
      </c>
      <c r="B53364" s="1">
        <v>0.94615902634282301</v>
      </c>
    </row>
    <row r="53365" spans="1:2">
      <c r="A53365" s="1">
        <v>0.428130563749266</v>
      </c>
      <c r="B53365" s="1">
        <v>1.1947949462637499</v>
      </c>
    </row>
    <row r="53366" spans="1:2">
      <c r="A53366" s="1">
        <v>0.150438762010521</v>
      </c>
      <c r="B53366" s="1">
        <v>1.27122525671297</v>
      </c>
    </row>
    <row r="53367" spans="1:2">
      <c r="A53367" s="1">
        <v>0.326302011780851</v>
      </c>
      <c r="B53367" s="1">
        <v>1.7616305516823401</v>
      </c>
    </row>
    <row r="53368" spans="1:2">
      <c r="A53368" s="1">
        <v>0.43283424245440999</v>
      </c>
      <c r="B53368" s="1">
        <v>1.23371374241002</v>
      </c>
    </row>
    <row r="53369" spans="1:2">
      <c r="A53369" s="1">
        <v>1.8676837500347701</v>
      </c>
      <c r="B53369" s="1">
        <v>0.89348561820934802</v>
      </c>
    </row>
    <row r="53370" spans="1:2">
      <c r="A53370" s="1">
        <v>0.20359170196072801</v>
      </c>
      <c r="B53370" s="1">
        <v>0.22531687347517901</v>
      </c>
    </row>
    <row r="53371" spans="1:2">
      <c r="A53371" s="1">
        <v>2.0435268374922999</v>
      </c>
      <c r="B53371" s="1">
        <v>1.9559280673602599</v>
      </c>
    </row>
    <row r="53372" spans="1:2">
      <c r="A53372" s="1">
        <v>9.6308365273811199E-3</v>
      </c>
      <c r="B53372" s="1">
        <v>2.1858499693276801</v>
      </c>
    </row>
    <row r="53373" spans="1:2">
      <c r="A53373" s="1">
        <v>1.32157384045856</v>
      </c>
      <c r="B53373" s="1">
        <v>1.4861629873666999</v>
      </c>
    </row>
    <row r="53374" spans="1:2">
      <c r="A53374" s="1">
        <v>0.82390094151342097</v>
      </c>
      <c r="B53374" s="1">
        <v>2.3680482026441001</v>
      </c>
    </row>
    <row r="53375" spans="1:2">
      <c r="A53375" s="1">
        <v>1.3388793038870099</v>
      </c>
      <c r="B53375" s="1">
        <v>2.3295975888967</v>
      </c>
    </row>
    <row r="53376" spans="1:2">
      <c r="A53376" s="1">
        <v>0.54923289709261902</v>
      </c>
      <c r="B53376" s="1">
        <v>1.69720976535247</v>
      </c>
    </row>
    <row r="53377" spans="1:2">
      <c r="A53377" s="1">
        <v>0.38659294233054198</v>
      </c>
      <c r="B53377" s="1">
        <v>-2.0958881698132399</v>
      </c>
    </row>
    <row r="53378" spans="1:2">
      <c r="A53378" s="1">
        <v>0.52641562865165603</v>
      </c>
      <c r="B53378" s="1">
        <v>1.13629197920572</v>
      </c>
    </row>
    <row r="53379" spans="1:2">
      <c r="A53379" s="1">
        <v>3.9635266124816302</v>
      </c>
      <c r="B53379" s="1">
        <v>1.1665091236752401</v>
      </c>
    </row>
    <row r="53380" spans="1:2">
      <c r="A53380" s="1">
        <v>9.0752748726634802E-2</v>
      </c>
      <c r="B53380" s="1">
        <v>1.0165471478541099</v>
      </c>
    </row>
    <row r="53381" spans="1:2">
      <c r="A53381" s="1">
        <v>0.30974987460547598</v>
      </c>
      <c r="B53381" s="1">
        <v>2.04267449903007</v>
      </c>
    </row>
    <row r="53382" spans="1:2">
      <c r="A53382" s="1">
        <v>0.85414738605538698</v>
      </c>
      <c r="B53382" s="1">
        <v>1.81521585053083</v>
      </c>
    </row>
    <row r="53383" spans="1:2">
      <c r="A53383" s="1">
        <v>0.12728569138427201</v>
      </c>
      <c r="B53383" s="1">
        <v>0.56971029415137098</v>
      </c>
    </row>
    <row r="53384" spans="1:2">
      <c r="A53384" s="1">
        <v>0.10804392128193099</v>
      </c>
      <c r="B53384" s="1">
        <v>1.8848457494439299</v>
      </c>
    </row>
    <row r="53385" spans="1:2">
      <c r="A53385" s="1">
        <v>0.75977821138537405</v>
      </c>
      <c r="B53385" s="1">
        <v>-0.43556466562926599</v>
      </c>
    </row>
    <row r="53386" spans="1:2">
      <c r="A53386" s="1">
        <v>1.80232386305165</v>
      </c>
      <c r="B53386" s="1">
        <v>1.3393775336087801</v>
      </c>
    </row>
    <row r="53387" spans="1:2">
      <c r="A53387" s="1">
        <v>0.39741511327880502</v>
      </c>
      <c r="B53387" s="1">
        <v>1.7622184857481</v>
      </c>
    </row>
    <row r="53388" spans="1:2">
      <c r="A53388" s="1">
        <v>0.55511344308119204</v>
      </c>
      <c r="B53388" s="1">
        <v>0.80746978856028095</v>
      </c>
    </row>
    <row r="53389" spans="1:2">
      <c r="A53389" s="1">
        <v>1.50356947846803</v>
      </c>
      <c r="B53389" s="1">
        <v>1.69973835372525</v>
      </c>
    </row>
    <row r="53390" spans="1:2">
      <c r="A53390" s="1">
        <v>0.38610646014244998</v>
      </c>
      <c r="B53390" s="1">
        <v>2.1613434262310101</v>
      </c>
    </row>
    <row r="53391" spans="1:2">
      <c r="A53391" s="1">
        <v>0.30774667011165002</v>
      </c>
      <c r="B53391" s="1">
        <v>1.0639100622794699</v>
      </c>
    </row>
    <row r="53392" spans="1:2">
      <c r="A53392" s="1">
        <v>2.0720585354515402</v>
      </c>
      <c r="B53392" s="1">
        <v>0.15361867895588299</v>
      </c>
    </row>
    <row r="53393" spans="1:2">
      <c r="A53393" s="1">
        <v>1.1796529969323499</v>
      </c>
      <c r="B53393" s="1">
        <v>3.0322585527678299</v>
      </c>
    </row>
    <row r="53394" spans="1:2">
      <c r="A53394" s="1">
        <v>1.21123301673507</v>
      </c>
      <c r="B53394" s="1">
        <v>2.09926453953981</v>
      </c>
    </row>
    <row r="53395" spans="1:2">
      <c r="A53395" s="1">
        <v>0.112257582797399</v>
      </c>
      <c r="B53395" s="1">
        <v>1.8159165340122201</v>
      </c>
    </row>
    <row r="53396" spans="1:2">
      <c r="A53396" s="1">
        <v>0.88859178860230703</v>
      </c>
      <c r="B53396" s="1">
        <v>-4.2610357774315304E-3</v>
      </c>
    </row>
    <row r="53397" spans="1:2">
      <c r="A53397" s="1">
        <v>1.2409173611920199</v>
      </c>
      <c r="B53397" s="1">
        <v>-0.58343750593996202</v>
      </c>
    </row>
    <row r="53398" spans="1:2">
      <c r="A53398" s="1">
        <v>1.1589601702818999</v>
      </c>
      <c r="B53398" s="1">
        <v>1.1866918737233201</v>
      </c>
    </row>
    <row r="53399" spans="1:2">
      <c r="A53399" s="1">
        <v>0.40318356193951999</v>
      </c>
      <c r="B53399" s="1">
        <v>0.50779086517264604</v>
      </c>
    </row>
    <row r="53400" spans="1:2">
      <c r="A53400" s="1">
        <v>0.33428571735013501</v>
      </c>
      <c r="B53400" s="1">
        <v>-0.26876507751134698</v>
      </c>
    </row>
    <row r="53401" spans="1:2">
      <c r="A53401" s="1">
        <v>0.482638896773327</v>
      </c>
      <c r="B53401" s="1">
        <v>0.614915331562228</v>
      </c>
    </row>
    <row r="53402" spans="1:2">
      <c r="A53402" s="1">
        <v>0.67549680869543105</v>
      </c>
      <c r="B53402" s="1">
        <v>2.3765724722413299</v>
      </c>
    </row>
    <row r="53403" spans="1:2">
      <c r="A53403" s="1">
        <v>2.0955117316496201</v>
      </c>
      <c r="B53403" s="1">
        <v>1.3352978477900601</v>
      </c>
    </row>
    <row r="53404" spans="1:2">
      <c r="A53404" s="1">
        <v>1.0819735379995099</v>
      </c>
      <c r="B53404" s="1">
        <v>5.61610876401841E-3</v>
      </c>
    </row>
    <row r="53405" spans="1:2">
      <c r="A53405" s="1">
        <v>0.59470948822672698</v>
      </c>
      <c r="B53405" s="1">
        <v>0.12824479806318401</v>
      </c>
    </row>
    <row r="53406" spans="1:2">
      <c r="A53406" s="1">
        <v>1.8071705352535801</v>
      </c>
      <c r="B53406" s="1">
        <v>0.66591815924109399</v>
      </c>
    </row>
    <row r="53407" spans="1:2">
      <c r="A53407" s="1">
        <v>3.3401768145589501</v>
      </c>
      <c r="B53407" s="1">
        <v>0.87078604672538396</v>
      </c>
    </row>
    <row r="53408" spans="1:2">
      <c r="A53408" s="1">
        <v>0.67358556000408498</v>
      </c>
      <c r="B53408" s="1">
        <v>0.88177206421277199</v>
      </c>
    </row>
    <row r="53409" spans="1:2">
      <c r="A53409" s="1">
        <v>1.15791598518977</v>
      </c>
      <c r="B53409" s="1">
        <v>0.92172231497729296</v>
      </c>
    </row>
    <row r="53410" spans="1:2">
      <c r="A53410" s="1">
        <v>0.25850532672420601</v>
      </c>
      <c r="B53410" s="1">
        <v>-0.11051911093064599</v>
      </c>
    </row>
    <row r="53411" spans="1:2">
      <c r="A53411" s="1">
        <v>0.141554450873913</v>
      </c>
      <c r="B53411" s="1">
        <v>2.2864216566529998</v>
      </c>
    </row>
    <row r="53412" spans="1:2">
      <c r="A53412" s="1">
        <v>0.253226554575047</v>
      </c>
      <c r="B53412" s="1">
        <v>1.4934984885578899</v>
      </c>
    </row>
    <row r="53413" spans="1:2">
      <c r="A53413" s="1">
        <v>0.33005316980162103</v>
      </c>
      <c r="B53413" s="1">
        <v>0.63818413740618696</v>
      </c>
    </row>
    <row r="53414" spans="1:2">
      <c r="A53414" s="1">
        <v>0.81655014061089504</v>
      </c>
      <c r="B53414" s="1">
        <v>0.74631556162965496</v>
      </c>
    </row>
    <row r="53415" spans="1:2">
      <c r="A53415" s="1">
        <v>0.80871547522363896</v>
      </c>
      <c r="B53415" s="1">
        <v>1.8620329864178999</v>
      </c>
    </row>
    <row r="53416" spans="1:2">
      <c r="A53416" s="1">
        <v>0.95337144427814502</v>
      </c>
      <c r="B53416" s="1">
        <v>-0.71625361287135803</v>
      </c>
    </row>
    <row r="53417" spans="1:2">
      <c r="A53417" s="1">
        <v>0.82262731152459201</v>
      </c>
      <c r="B53417" s="1">
        <v>-0.47559660385876801</v>
      </c>
    </row>
    <row r="53418" spans="1:2">
      <c r="A53418" s="1">
        <v>3.4418780458610199</v>
      </c>
      <c r="B53418" s="1">
        <v>1.1118388846015601</v>
      </c>
    </row>
    <row r="53419" spans="1:2">
      <c r="A53419" s="1">
        <v>0.220129864246153</v>
      </c>
      <c r="B53419" s="1">
        <v>-0.44053159435643902</v>
      </c>
    </row>
    <row r="53420" spans="1:2">
      <c r="A53420" s="1">
        <v>0.117451886295936</v>
      </c>
      <c r="B53420" s="1">
        <v>2.17458166858429</v>
      </c>
    </row>
    <row r="53421" spans="1:2">
      <c r="A53421" s="1">
        <v>0.323059289822274</v>
      </c>
      <c r="B53421" s="1">
        <v>0.17962568937371901</v>
      </c>
    </row>
    <row r="53422" spans="1:2">
      <c r="A53422" s="1">
        <v>6.4108809125542898E-2</v>
      </c>
      <c r="B53422" s="1">
        <v>0.985467281807062</v>
      </c>
    </row>
    <row r="53423" spans="1:2">
      <c r="A53423" s="1">
        <v>0.91796156048886401</v>
      </c>
      <c r="B53423" s="1">
        <v>3.69627550855791</v>
      </c>
    </row>
    <row r="53424" spans="1:2">
      <c r="A53424" s="1">
        <v>0.95748967732236401</v>
      </c>
      <c r="B53424" s="1">
        <v>0.70517712049604497</v>
      </c>
    </row>
    <row r="53425" spans="1:2">
      <c r="A53425" s="1">
        <v>0.93815117886293198</v>
      </c>
      <c r="B53425" s="1">
        <v>0.90563986717143996</v>
      </c>
    </row>
    <row r="53426" spans="1:2">
      <c r="A53426" s="1">
        <v>2.9619850704086499</v>
      </c>
      <c r="B53426" s="1">
        <v>0.551081212046867</v>
      </c>
    </row>
    <row r="53427" spans="1:2">
      <c r="A53427" s="1">
        <v>1.3859759822509401</v>
      </c>
      <c r="B53427" s="1">
        <v>2.18873587584639</v>
      </c>
    </row>
    <row r="53428" spans="1:2">
      <c r="A53428" s="1">
        <v>4.81879407542751</v>
      </c>
      <c r="B53428" s="1">
        <v>1.9658686081666099</v>
      </c>
    </row>
    <row r="53429" spans="1:2">
      <c r="A53429" s="1">
        <v>0.812395412748392</v>
      </c>
      <c r="B53429" s="1">
        <v>-1.2801792644694601</v>
      </c>
    </row>
    <row r="53430" spans="1:2">
      <c r="A53430" s="1">
        <v>0.72366909701237803</v>
      </c>
      <c r="B53430" s="1">
        <v>1.2608377549454099</v>
      </c>
    </row>
    <row r="53431" spans="1:2">
      <c r="A53431" s="1">
        <v>2.4766628426677402</v>
      </c>
      <c r="B53431" s="1">
        <v>0.28564753732904702</v>
      </c>
    </row>
    <row r="53432" spans="1:2">
      <c r="A53432" s="1">
        <v>2.3698243143096498</v>
      </c>
      <c r="B53432" s="1">
        <v>1.9629310275346701</v>
      </c>
    </row>
    <row r="53433" spans="1:2">
      <c r="A53433" s="1">
        <v>0.410906960957308</v>
      </c>
      <c r="B53433" s="1">
        <v>0.95281741976627699</v>
      </c>
    </row>
    <row r="53434" spans="1:2">
      <c r="A53434" s="1">
        <v>0.60994709850830198</v>
      </c>
      <c r="B53434" s="1">
        <v>0.88787244981557401</v>
      </c>
    </row>
    <row r="53435" spans="1:2">
      <c r="A53435" s="1">
        <v>1.20889545656176</v>
      </c>
      <c r="B53435" s="1">
        <v>0.83257431671889204</v>
      </c>
    </row>
    <row r="53436" spans="1:2">
      <c r="A53436" s="1">
        <v>1.12364274446293</v>
      </c>
      <c r="B53436" s="1">
        <v>2.1889899547274698</v>
      </c>
    </row>
    <row r="53437" spans="1:2">
      <c r="A53437" s="1">
        <v>3.8518172197388298</v>
      </c>
      <c r="B53437" s="1">
        <v>0.92469922479489097</v>
      </c>
    </row>
    <row r="53438" spans="1:2">
      <c r="A53438" s="1">
        <v>0.54397803096402098</v>
      </c>
      <c r="B53438" s="1">
        <v>1.46528101979883</v>
      </c>
    </row>
    <row r="53439" spans="1:2">
      <c r="A53439" s="1">
        <v>2.0152176317001902</v>
      </c>
      <c r="B53439" s="1">
        <v>-0.30117334919587102</v>
      </c>
    </row>
    <row r="53440" spans="1:2">
      <c r="A53440" s="1">
        <v>0.394317258507902</v>
      </c>
      <c r="B53440" s="1">
        <v>2.6472023568235898</v>
      </c>
    </row>
    <row r="53441" spans="1:2">
      <c r="A53441" s="1">
        <v>1.50572011799657</v>
      </c>
      <c r="B53441" s="1">
        <v>1.37982419994675</v>
      </c>
    </row>
    <row r="53442" spans="1:2">
      <c r="A53442" s="1">
        <v>0.64026168390226201</v>
      </c>
      <c r="B53442" s="1">
        <v>1.9307537498062901</v>
      </c>
    </row>
    <row r="53443" spans="1:2">
      <c r="A53443" s="1">
        <v>0.61543483353247397</v>
      </c>
      <c r="B53443" s="1">
        <v>4.8094883405406699E-2</v>
      </c>
    </row>
    <row r="53444" spans="1:2">
      <c r="A53444" s="1">
        <v>0.65712424298402095</v>
      </c>
      <c r="B53444" s="1">
        <v>1.49881361462469</v>
      </c>
    </row>
    <row r="53445" spans="1:2">
      <c r="A53445" s="1">
        <v>5.9648280526054203</v>
      </c>
      <c r="B53445" s="1">
        <v>2.6129513240312802E-3</v>
      </c>
    </row>
    <row r="53446" spans="1:2">
      <c r="A53446" s="1">
        <v>1.15417073230013</v>
      </c>
      <c r="B53446" s="1">
        <v>0.20291607461150099</v>
      </c>
    </row>
    <row r="53447" spans="1:2">
      <c r="A53447" s="1">
        <v>0.411822503157596</v>
      </c>
      <c r="B53447" s="1">
        <v>0.27560099223359502</v>
      </c>
    </row>
    <row r="53448" spans="1:2">
      <c r="A53448" s="1">
        <v>2.5212900971094101E-2</v>
      </c>
      <c r="B53448" s="1">
        <v>1.35370403853268</v>
      </c>
    </row>
    <row r="53449" spans="1:2">
      <c r="A53449" s="1">
        <v>2.2477237791293998</v>
      </c>
      <c r="B53449" s="1">
        <v>0.23244774657022599</v>
      </c>
    </row>
    <row r="53450" spans="1:2">
      <c r="A53450" s="1">
        <v>1.3919866239635299</v>
      </c>
      <c r="B53450" s="1">
        <v>1.2859949944628</v>
      </c>
    </row>
    <row r="53451" spans="1:2">
      <c r="A53451" s="1">
        <v>1.21852471481831</v>
      </c>
      <c r="B53451" s="1">
        <v>1.25105082046186</v>
      </c>
    </row>
    <row r="53452" spans="1:2">
      <c r="A53452" s="1">
        <v>1.2086801705102099</v>
      </c>
      <c r="B53452" s="1">
        <v>1.84056425560125</v>
      </c>
    </row>
    <row r="53453" spans="1:2">
      <c r="A53453" s="1">
        <v>0.90320692664165103</v>
      </c>
      <c r="B53453" s="1">
        <v>-1.64611531078296</v>
      </c>
    </row>
    <row r="53454" spans="1:2">
      <c r="A53454" s="1">
        <v>0.100269416628415</v>
      </c>
      <c r="B53454" s="1">
        <v>2.4472852893058001</v>
      </c>
    </row>
    <row r="53455" spans="1:2">
      <c r="A53455" s="1">
        <v>0.26461915472123398</v>
      </c>
      <c r="B53455" s="1">
        <v>-0.65796441602720002</v>
      </c>
    </row>
    <row r="53456" spans="1:2">
      <c r="A53456" s="1">
        <v>0.69256417232631795</v>
      </c>
      <c r="B53456" s="1">
        <v>0.64605793428496505</v>
      </c>
    </row>
    <row r="53457" spans="1:2">
      <c r="A53457" s="1">
        <v>7.5241081641669705E-2</v>
      </c>
      <c r="B53457" s="1">
        <v>0.98887537320514696</v>
      </c>
    </row>
    <row r="53458" spans="1:2">
      <c r="A53458" s="1">
        <v>0.33524345931979999</v>
      </c>
      <c r="B53458" s="1">
        <v>0.24396131757718001</v>
      </c>
    </row>
    <row r="53459" spans="1:2">
      <c r="A53459" s="1">
        <v>2.9766207517957399</v>
      </c>
      <c r="B53459" s="1">
        <v>1.13230711715657</v>
      </c>
    </row>
    <row r="53460" spans="1:2">
      <c r="A53460" s="1">
        <v>2.8145107122764901E-2</v>
      </c>
      <c r="B53460" s="1">
        <v>1.0061247821761199</v>
      </c>
    </row>
    <row r="53461" spans="1:2">
      <c r="A53461" s="1">
        <v>0.43339303630301601</v>
      </c>
      <c r="B53461" s="1">
        <v>1.93853955006723</v>
      </c>
    </row>
    <row r="53462" spans="1:2">
      <c r="A53462" s="1">
        <v>2.1476717226943798</v>
      </c>
      <c r="B53462" s="1">
        <v>0.122283709949023</v>
      </c>
    </row>
    <row r="53463" spans="1:2">
      <c r="A53463" s="1">
        <v>0.29262221825903301</v>
      </c>
      <c r="B53463" s="1">
        <v>1.67966449483816</v>
      </c>
    </row>
    <row r="53464" spans="1:2">
      <c r="A53464" s="1">
        <v>1.28490442953093</v>
      </c>
      <c r="B53464" s="1">
        <v>0.21279592834887001</v>
      </c>
    </row>
    <row r="53465" spans="1:2">
      <c r="A53465" s="1">
        <v>1.8191866641196801</v>
      </c>
      <c r="B53465" s="1">
        <v>1.3531147918044499</v>
      </c>
    </row>
    <row r="53466" spans="1:2">
      <c r="A53466" s="1">
        <v>1.17821133003937</v>
      </c>
      <c r="B53466" s="1">
        <v>1.2923165844559401</v>
      </c>
    </row>
    <row r="53467" spans="1:2">
      <c r="A53467" s="1">
        <v>0.40699149235740301</v>
      </c>
      <c r="B53467" s="1">
        <v>1.7020646307934499</v>
      </c>
    </row>
    <row r="53468" spans="1:2">
      <c r="A53468" s="1">
        <v>0.98256854742132904</v>
      </c>
      <c r="B53468" s="1">
        <v>0.83326508914666697</v>
      </c>
    </row>
    <row r="53469" spans="1:2">
      <c r="A53469" s="1">
        <v>6.3257088801346603E-2</v>
      </c>
      <c r="B53469" s="1">
        <v>-0.731722235513523</v>
      </c>
    </row>
    <row r="53470" spans="1:2">
      <c r="A53470" s="1">
        <v>2.41794238936532</v>
      </c>
      <c r="B53470" s="1">
        <v>1.1172759488296899</v>
      </c>
    </row>
    <row r="53471" spans="1:2">
      <c r="A53471" s="1">
        <v>0.60069411984151799</v>
      </c>
      <c r="B53471" s="1">
        <v>1.1531355999428601</v>
      </c>
    </row>
    <row r="53472" spans="1:2">
      <c r="A53472" s="1">
        <v>3.4366109738594199E-2</v>
      </c>
      <c r="B53472" s="1">
        <v>2.24968574981924</v>
      </c>
    </row>
    <row r="53473" spans="1:2">
      <c r="A53473" s="1">
        <v>0.26685996237682902</v>
      </c>
      <c r="B53473" s="1">
        <v>0.40406461138286298</v>
      </c>
    </row>
    <row r="53474" spans="1:2">
      <c r="A53474" s="1">
        <v>0.36009885155618698</v>
      </c>
      <c r="B53474" s="1">
        <v>1.2910161380368901</v>
      </c>
    </row>
    <row r="53475" spans="1:2">
      <c r="A53475" s="1">
        <v>0.84711873742289001</v>
      </c>
      <c r="B53475" s="1">
        <v>0.20236552017557399</v>
      </c>
    </row>
    <row r="53476" spans="1:2">
      <c r="A53476" s="1">
        <v>1.9765221814418401</v>
      </c>
      <c r="B53476" s="1">
        <v>1.28757477656671</v>
      </c>
    </row>
    <row r="53477" spans="1:2">
      <c r="A53477" s="1">
        <v>1.3786056711029</v>
      </c>
      <c r="B53477" s="1">
        <v>1.4370363099736501</v>
      </c>
    </row>
    <row r="53478" spans="1:2">
      <c r="A53478" s="1">
        <v>0.76676246126244996</v>
      </c>
      <c r="B53478" s="1">
        <v>1.3588405103525401</v>
      </c>
    </row>
    <row r="53479" spans="1:2">
      <c r="A53479" s="1">
        <v>5.0732632468929104</v>
      </c>
      <c r="B53479" s="1">
        <v>0.86412260935986196</v>
      </c>
    </row>
    <row r="53480" spans="1:2">
      <c r="A53480" s="1">
        <v>1.17908596942365</v>
      </c>
      <c r="B53480" s="1">
        <v>0.58099737041710098</v>
      </c>
    </row>
    <row r="53481" spans="1:2">
      <c r="A53481" s="1">
        <v>5.3331124676009603E-5</v>
      </c>
      <c r="B53481" s="1">
        <v>0.61530236623207202</v>
      </c>
    </row>
    <row r="53482" spans="1:2">
      <c r="A53482" s="1">
        <v>1.44314992317894</v>
      </c>
      <c r="B53482" s="1">
        <v>1.8015795088822899</v>
      </c>
    </row>
    <row r="53483" spans="1:2">
      <c r="A53483" s="1">
        <v>0.75612260605195603</v>
      </c>
      <c r="B53483" s="1">
        <v>2.6324049970579799</v>
      </c>
    </row>
    <row r="53484" spans="1:2">
      <c r="A53484" s="1">
        <v>0.44255727875951201</v>
      </c>
      <c r="B53484" s="1">
        <v>1.7516455667683899</v>
      </c>
    </row>
    <row r="53485" spans="1:2">
      <c r="A53485" s="1">
        <v>0.56369828665931698</v>
      </c>
      <c r="B53485" s="1">
        <v>0.33741496072835497</v>
      </c>
    </row>
    <row r="53486" spans="1:2">
      <c r="A53486" s="1">
        <v>0.94163258989357501</v>
      </c>
      <c r="B53486" s="1">
        <v>0.57214530724088897</v>
      </c>
    </row>
    <row r="53487" spans="1:2">
      <c r="A53487" s="1">
        <v>2.7505193944887698</v>
      </c>
      <c r="B53487" s="1">
        <v>1.797077971809</v>
      </c>
    </row>
    <row r="53488" spans="1:2">
      <c r="A53488" s="1">
        <v>0.51494057882145705</v>
      </c>
      <c r="B53488" s="1">
        <v>3.3757487856122599</v>
      </c>
    </row>
    <row r="53489" spans="1:2">
      <c r="A53489" s="1">
        <v>0.37719617612328599</v>
      </c>
      <c r="B53489" s="1">
        <v>0.960985366967817</v>
      </c>
    </row>
    <row r="53490" spans="1:2">
      <c r="A53490" s="1">
        <v>0.87767881878115905</v>
      </c>
      <c r="B53490" s="1">
        <v>1.10671582482386</v>
      </c>
    </row>
    <row r="53491" spans="1:2">
      <c r="A53491" s="1">
        <v>1.2798379492198499</v>
      </c>
      <c r="B53491" s="1">
        <v>2.0666119789033401</v>
      </c>
    </row>
    <row r="53492" spans="1:2">
      <c r="A53492" s="1">
        <v>0.737070017918945</v>
      </c>
      <c r="B53492" s="1">
        <v>1.19672076215583</v>
      </c>
    </row>
    <row r="53493" spans="1:2">
      <c r="A53493" s="1">
        <v>0.31639091194290703</v>
      </c>
      <c r="B53493" s="1">
        <v>2.0133970334164402</v>
      </c>
    </row>
    <row r="53494" spans="1:2">
      <c r="A53494" s="1">
        <v>4.0832608140687898E-2</v>
      </c>
      <c r="B53494" s="1">
        <v>1.16345702019541</v>
      </c>
    </row>
    <row r="53495" spans="1:2">
      <c r="A53495" s="1">
        <v>1.15412621593679</v>
      </c>
      <c r="B53495" s="1">
        <v>1.3402055989875099</v>
      </c>
    </row>
    <row r="53496" spans="1:2">
      <c r="A53496" s="1">
        <v>7.2010156691276297</v>
      </c>
      <c r="B53496" s="1">
        <v>1.52979685240595</v>
      </c>
    </row>
    <row r="53497" spans="1:2">
      <c r="A53497" s="1">
        <v>0.334684716592966</v>
      </c>
      <c r="B53497" s="1">
        <v>1.22581860972317</v>
      </c>
    </row>
    <row r="53498" spans="1:2">
      <c r="A53498" s="1">
        <v>0.41111791349332799</v>
      </c>
      <c r="B53498" s="1">
        <v>0.84734550308291201</v>
      </c>
    </row>
    <row r="53499" spans="1:2">
      <c r="A53499" s="1">
        <v>1.36399491382757</v>
      </c>
      <c r="B53499" s="1">
        <v>1.7954019017046501</v>
      </c>
    </row>
    <row r="53500" spans="1:2">
      <c r="A53500" s="1">
        <v>5.4154067306817897</v>
      </c>
      <c r="B53500" s="1">
        <v>0.102326551337393</v>
      </c>
    </row>
    <row r="53501" spans="1:2">
      <c r="A53501" s="1">
        <v>2.6282279858462898</v>
      </c>
      <c r="B53501" s="1">
        <v>0.10720602149519</v>
      </c>
    </row>
    <row r="53502" spans="1:2">
      <c r="A53502" s="1">
        <v>3.7207735702800702</v>
      </c>
      <c r="B53502" s="1">
        <v>3.3800964301875598</v>
      </c>
    </row>
    <row r="53503" spans="1:2">
      <c r="A53503" s="1">
        <v>0.66077024612089397</v>
      </c>
      <c r="B53503" s="1">
        <v>6.8591196061832102E-2</v>
      </c>
    </row>
    <row r="53504" spans="1:2">
      <c r="A53504" s="1">
        <v>4.4058717172131202E-2</v>
      </c>
      <c r="B53504" s="1">
        <v>0.83804180833306197</v>
      </c>
    </row>
    <row r="53505" spans="1:2">
      <c r="A53505" s="1">
        <v>1.43789253740751E-2</v>
      </c>
      <c r="B53505" s="1">
        <v>0.61387347179474505</v>
      </c>
    </row>
    <row r="53506" spans="1:2">
      <c r="A53506" s="1">
        <v>6.3524229870114399E-2</v>
      </c>
      <c r="B53506" s="1">
        <v>1.96103118612232</v>
      </c>
    </row>
    <row r="53507" spans="1:2">
      <c r="A53507" s="1">
        <v>0.30420362022727399</v>
      </c>
      <c r="B53507" s="1">
        <v>1.4783632061252701</v>
      </c>
    </row>
    <row r="53508" spans="1:2">
      <c r="A53508" s="1">
        <v>0.230824518365082</v>
      </c>
      <c r="B53508" s="1">
        <v>1.5648289339142599E-2</v>
      </c>
    </row>
    <row r="53509" spans="1:2">
      <c r="A53509" s="1">
        <v>0.64642075840222202</v>
      </c>
      <c r="B53509" s="1">
        <v>1.92103043747274</v>
      </c>
    </row>
    <row r="53510" spans="1:2">
      <c r="A53510" s="1">
        <v>0.29158922225810802</v>
      </c>
      <c r="B53510" s="1">
        <v>1.4516695354670499</v>
      </c>
    </row>
    <row r="53511" spans="1:2">
      <c r="A53511" s="1">
        <v>1.8723202617810299</v>
      </c>
      <c r="B53511" s="1">
        <v>0.15739224282533201</v>
      </c>
    </row>
    <row r="53512" spans="1:2">
      <c r="A53512" s="1">
        <v>6.7060468493361003E-2</v>
      </c>
      <c r="B53512" s="1">
        <v>0.76226076467097503</v>
      </c>
    </row>
    <row r="53513" spans="1:2">
      <c r="A53513" s="1">
        <v>7.5569015853240495E-2</v>
      </c>
      <c r="B53513" s="1">
        <v>0.69162850292952904</v>
      </c>
    </row>
    <row r="53514" spans="1:2">
      <c r="A53514" s="1">
        <v>2.7027066682637502</v>
      </c>
      <c r="B53514" s="1">
        <v>1.54028104515354</v>
      </c>
    </row>
    <row r="53515" spans="1:2">
      <c r="A53515" s="1">
        <v>0.85004577130530801</v>
      </c>
      <c r="B53515" s="1">
        <v>2.2614399592693699</v>
      </c>
    </row>
    <row r="53516" spans="1:2">
      <c r="A53516" s="1">
        <v>1.5414111806533499</v>
      </c>
      <c r="B53516" s="1">
        <v>1.82745246273243</v>
      </c>
    </row>
    <row r="53517" spans="1:2">
      <c r="A53517" s="1">
        <v>0.3330135512481</v>
      </c>
      <c r="B53517" s="1">
        <v>-1.0262486285525201</v>
      </c>
    </row>
    <row r="53518" spans="1:2">
      <c r="A53518" s="1">
        <v>1.5615472287221199</v>
      </c>
      <c r="B53518" s="1">
        <v>3.4387861802296702</v>
      </c>
    </row>
    <row r="53519" spans="1:2">
      <c r="A53519" s="1">
        <v>1.2041499414629799</v>
      </c>
      <c r="B53519" s="1">
        <v>1.0615116730377501</v>
      </c>
    </row>
    <row r="53520" spans="1:2">
      <c r="A53520" s="1">
        <v>0.24970495886507199</v>
      </c>
      <c r="B53520" s="1">
        <v>-0.73578728599606302</v>
      </c>
    </row>
    <row r="53521" spans="1:2">
      <c r="A53521" s="1">
        <v>0.85479221306518005</v>
      </c>
      <c r="B53521" s="1">
        <v>3.2450718819524398</v>
      </c>
    </row>
    <row r="53522" spans="1:2">
      <c r="A53522" s="1">
        <v>1.2797106442366899</v>
      </c>
      <c r="B53522" s="1">
        <v>0.389083958440331</v>
      </c>
    </row>
    <row r="53523" spans="1:2">
      <c r="A53523" s="1">
        <v>0.92652151486411205</v>
      </c>
      <c r="B53523" s="1">
        <v>0.52108368529423499</v>
      </c>
    </row>
    <row r="53524" spans="1:2">
      <c r="A53524" s="1">
        <v>0.246598709402544</v>
      </c>
      <c r="B53524" s="1">
        <v>2.1367318399097801</v>
      </c>
    </row>
    <row r="53525" spans="1:2">
      <c r="A53525" s="1">
        <v>1.9694973488858201</v>
      </c>
      <c r="B53525" s="1">
        <v>2.6682092389287502</v>
      </c>
    </row>
    <row r="53526" spans="1:2">
      <c r="A53526" s="1">
        <v>2.58238346603182E-2</v>
      </c>
      <c r="B53526" s="1">
        <v>1.5771545083568499</v>
      </c>
    </row>
    <row r="53527" spans="1:2">
      <c r="A53527" s="1">
        <v>0.152774071352823</v>
      </c>
      <c r="B53527" s="1">
        <v>1.5577357010878501</v>
      </c>
    </row>
    <row r="53528" spans="1:2">
      <c r="A53528" s="1">
        <v>0.57914056174675299</v>
      </c>
      <c r="B53528" s="1">
        <v>-0.21668160208974199</v>
      </c>
    </row>
    <row r="53529" spans="1:2">
      <c r="A53529" s="1">
        <v>0.126133655546488</v>
      </c>
      <c r="B53529" s="1">
        <v>1.5735457269317299</v>
      </c>
    </row>
    <row r="53530" spans="1:2">
      <c r="A53530" s="1">
        <v>0.682045769800111</v>
      </c>
      <c r="B53530" s="1">
        <v>1.6543445173037401</v>
      </c>
    </row>
    <row r="53531" spans="1:2">
      <c r="A53531" s="1">
        <v>0.52243730504125796</v>
      </c>
      <c r="B53531" s="1">
        <v>0.844057297157636</v>
      </c>
    </row>
    <row r="53532" spans="1:2">
      <c r="A53532" s="1">
        <v>1.2538430189555601</v>
      </c>
      <c r="B53532" s="1">
        <v>8.1229120382253495E-2</v>
      </c>
    </row>
    <row r="53533" spans="1:2">
      <c r="A53533" s="1">
        <v>0.466388557848255</v>
      </c>
      <c r="B53533" s="1">
        <v>1.4528989762416</v>
      </c>
    </row>
    <row r="53534" spans="1:2">
      <c r="A53534" s="1">
        <v>9.9939386014398904E-2</v>
      </c>
      <c r="B53534" s="1">
        <v>0.77488883538237596</v>
      </c>
    </row>
    <row r="53535" spans="1:2">
      <c r="A53535" s="1">
        <v>0.44840439929945702</v>
      </c>
      <c r="B53535" s="1">
        <v>0.74419148958016101</v>
      </c>
    </row>
    <row r="53536" spans="1:2">
      <c r="A53536" s="1">
        <v>3.0810161704850798E-2</v>
      </c>
      <c r="B53536" s="1">
        <v>0.65595214878736696</v>
      </c>
    </row>
    <row r="53537" spans="1:2">
      <c r="A53537" s="1">
        <v>5.57266862519106</v>
      </c>
      <c r="B53537" s="1">
        <v>2.30104956867119</v>
      </c>
    </row>
    <row r="53538" spans="1:2">
      <c r="A53538" s="1">
        <v>0.478858084531183</v>
      </c>
      <c r="B53538" s="1">
        <v>2.1462262895439999</v>
      </c>
    </row>
    <row r="53539" spans="1:2">
      <c r="A53539" s="1">
        <v>0.462949573324339</v>
      </c>
      <c r="B53539" s="1">
        <v>0.97684172411775505</v>
      </c>
    </row>
    <row r="53540" spans="1:2">
      <c r="A53540" s="1">
        <v>1.7176577201821299</v>
      </c>
      <c r="B53540" s="1">
        <v>1.4317646127566199</v>
      </c>
    </row>
    <row r="53541" spans="1:2">
      <c r="A53541" s="1">
        <v>0.65432897968512904</v>
      </c>
      <c r="B53541" s="1">
        <v>1.4153012496583299</v>
      </c>
    </row>
    <row r="53542" spans="1:2">
      <c r="A53542" s="1">
        <v>1.6264257271278799</v>
      </c>
      <c r="B53542" s="1">
        <v>2.04349754398759</v>
      </c>
    </row>
    <row r="53543" spans="1:2">
      <c r="A53543" s="1">
        <v>1.0469754921751999</v>
      </c>
      <c r="B53543" s="1">
        <v>2.2919738542800099</v>
      </c>
    </row>
    <row r="53544" spans="1:2">
      <c r="A53544" s="1">
        <v>9.5551621564284595E-3</v>
      </c>
      <c r="B53544" s="1">
        <v>1.97691836977763</v>
      </c>
    </row>
    <row r="53545" spans="1:2">
      <c r="A53545" s="1">
        <v>1.04007931739142</v>
      </c>
      <c r="B53545" s="1">
        <v>1.7617257383009199</v>
      </c>
    </row>
    <row r="53546" spans="1:2">
      <c r="A53546" s="1">
        <v>3.6574185261757801</v>
      </c>
      <c r="B53546" s="1">
        <v>0.43229018047763601</v>
      </c>
    </row>
    <row r="53547" spans="1:2">
      <c r="A53547" s="1">
        <v>0.25565050170923498</v>
      </c>
      <c r="B53547" s="1">
        <v>0.62344082080306296</v>
      </c>
    </row>
    <row r="53548" spans="1:2">
      <c r="A53548" s="1">
        <v>0.13143776268059101</v>
      </c>
      <c r="B53548" s="1">
        <v>-0.70877217106891099</v>
      </c>
    </row>
    <row r="53549" spans="1:2">
      <c r="A53549" s="1">
        <v>0.57871127325514105</v>
      </c>
      <c r="B53549" s="1">
        <v>1.4270275121451399</v>
      </c>
    </row>
    <row r="53550" spans="1:2">
      <c r="A53550" s="1">
        <v>1.0853696850380199</v>
      </c>
      <c r="B53550" s="1">
        <v>0.37261892745331299</v>
      </c>
    </row>
    <row r="53551" spans="1:2">
      <c r="A53551" s="1">
        <v>5.9956909984332896</v>
      </c>
      <c r="B53551" s="1">
        <v>-5.8681060268910998E-2</v>
      </c>
    </row>
    <row r="53552" spans="1:2">
      <c r="A53552" s="1">
        <v>0.32731588039365</v>
      </c>
      <c r="B53552" s="1">
        <v>-1.18489565982166</v>
      </c>
    </row>
    <row r="53553" spans="1:2">
      <c r="A53553" s="1">
        <v>2.8303387672745899</v>
      </c>
      <c r="B53553" s="1">
        <v>0.66293779185513302</v>
      </c>
    </row>
    <row r="53554" spans="1:2">
      <c r="A53554" s="1">
        <v>0.97194919022542003</v>
      </c>
      <c r="B53554" s="1">
        <v>0.37909676844642598</v>
      </c>
    </row>
    <row r="53555" spans="1:2">
      <c r="A53555" s="1">
        <v>1.13144041152984</v>
      </c>
      <c r="B53555" s="1">
        <v>1.99799638673013</v>
      </c>
    </row>
    <row r="53556" spans="1:2">
      <c r="A53556" s="1">
        <v>1.9042738575776701</v>
      </c>
      <c r="B53556" s="1">
        <v>0.95647815912169099</v>
      </c>
    </row>
    <row r="53557" spans="1:2">
      <c r="A53557" s="1">
        <v>1.3146249720469501</v>
      </c>
      <c r="B53557" s="1">
        <v>2.09566253427597</v>
      </c>
    </row>
    <row r="53558" spans="1:2">
      <c r="A53558" s="1">
        <v>1.43459714465896</v>
      </c>
      <c r="B53558" s="1">
        <v>0.31351591307488902</v>
      </c>
    </row>
    <row r="53559" spans="1:2">
      <c r="A53559" s="1">
        <v>0.37230652075871301</v>
      </c>
      <c r="B53559" s="1">
        <v>0.57638270705540395</v>
      </c>
    </row>
    <row r="53560" spans="1:2">
      <c r="A53560" s="1">
        <v>0.68113393720201998</v>
      </c>
      <c r="B53560" s="1">
        <v>1.4846778141436801</v>
      </c>
    </row>
    <row r="53561" spans="1:2">
      <c r="A53561" s="1">
        <v>0.90358843574368597</v>
      </c>
      <c r="B53561" s="1">
        <v>0.80178297099018303</v>
      </c>
    </row>
    <row r="53562" spans="1:2">
      <c r="A53562" s="1">
        <v>5.2949950062400497E-2</v>
      </c>
      <c r="B53562" s="1">
        <v>2.64135571021172</v>
      </c>
    </row>
    <row r="53563" spans="1:2">
      <c r="A53563" s="1">
        <v>0.92923136873763301</v>
      </c>
      <c r="B53563" s="1">
        <v>2.2951434049141302</v>
      </c>
    </row>
    <row r="53564" spans="1:2">
      <c r="A53564" s="1">
        <v>2.2521275201161099E-2</v>
      </c>
      <c r="B53564" s="1">
        <v>1.5511481284141799</v>
      </c>
    </row>
    <row r="53565" spans="1:2">
      <c r="A53565" s="1">
        <v>0.234702436397494</v>
      </c>
      <c r="B53565" s="1">
        <v>1.5636837395510499</v>
      </c>
    </row>
    <row r="53566" spans="1:2">
      <c r="A53566" s="1">
        <v>1.1762269127254199</v>
      </c>
      <c r="B53566" s="1">
        <v>-0.19770541953111401</v>
      </c>
    </row>
    <row r="53567" spans="1:2">
      <c r="A53567" s="1">
        <v>0.38539854344903302</v>
      </c>
      <c r="B53567" s="1">
        <v>0.27093852759436099</v>
      </c>
    </row>
    <row r="53568" spans="1:2">
      <c r="A53568" s="1">
        <v>0.51080407555736296</v>
      </c>
      <c r="B53568" s="1">
        <v>1.10559373978441</v>
      </c>
    </row>
    <row r="53569" spans="1:2">
      <c r="A53569" s="1">
        <v>1.6956693106509799</v>
      </c>
      <c r="B53569" s="1">
        <v>1.21207005876695</v>
      </c>
    </row>
    <row r="53570" spans="1:2">
      <c r="A53570" s="1">
        <v>1.57373605096618</v>
      </c>
      <c r="B53570" s="1">
        <v>1.58334003392767</v>
      </c>
    </row>
    <row r="53571" spans="1:2">
      <c r="A53571" s="1">
        <v>0.36766655752320698</v>
      </c>
      <c r="B53571" s="1">
        <v>1.8831297567658201</v>
      </c>
    </row>
    <row r="53572" spans="1:2">
      <c r="A53572" s="1">
        <v>0.69644180516323795</v>
      </c>
      <c r="B53572" s="1">
        <v>-1.5564973245730001</v>
      </c>
    </row>
    <row r="53573" spans="1:2">
      <c r="A53573" s="1">
        <v>0.50804001994172199</v>
      </c>
      <c r="B53573" s="1">
        <v>1.73179202626472</v>
      </c>
    </row>
    <row r="53574" spans="1:2">
      <c r="A53574" s="1">
        <v>0.75888356476455998</v>
      </c>
      <c r="B53574" s="1">
        <v>0.516259192150472</v>
      </c>
    </row>
    <row r="53575" spans="1:2">
      <c r="A53575" s="1">
        <v>0.197309447221758</v>
      </c>
      <c r="B53575" s="1">
        <v>2.5255725339301902</v>
      </c>
    </row>
    <row r="53576" spans="1:2">
      <c r="A53576" s="1">
        <v>0.46625051473405998</v>
      </c>
      <c r="B53576" s="1">
        <v>0.85552219323827805</v>
      </c>
    </row>
    <row r="53577" spans="1:2">
      <c r="A53577" s="1">
        <v>0.86832302743178902</v>
      </c>
      <c r="B53577" s="1">
        <v>0.66398493014409599</v>
      </c>
    </row>
    <row r="53578" spans="1:2">
      <c r="A53578" s="1">
        <v>0.145141292802757</v>
      </c>
      <c r="B53578" s="1">
        <v>0.28054448360218198</v>
      </c>
    </row>
    <row r="53579" spans="1:2">
      <c r="A53579" s="1">
        <v>0.73851705437045001</v>
      </c>
      <c r="B53579" s="1">
        <v>1.14298518720145</v>
      </c>
    </row>
    <row r="53580" spans="1:2">
      <c r="A53580" s="1">
        <v>0.22168489101039299</v>
      </c>
      <c r="B53580" s="1">
        <v>1.6224911192269</v>
      </c>
    </row>
    <row r="53581" spans="1:2">
      <c r="A53581" s="1">
        <v>0.71993428852466201</v>
      </c>
      <c r="B53581" s="1">
        <v>1.81239754150393</v>
      </c>
    </row>
    <row r="53582" spans="1:2">
      <c r="A53582" s="1">
        <v>0.87276571610865605</v>
      </c>
      <c r="B53582" s="1">
        <v>0.41545051395391402</v>
      </c>
    </row>
    <row r="53583" spans="1:2">
      <c r="A53583" s="1">
        <v>0.236144762240831</v>
      </c>
      <c r="B53583" s="1">
        <v>1.8500964131551101</v>
      </c>
    </row>
    <row r="53584" spans="1:2">
      <c r="A53584" s="1">
        <v>0.32333074932271499</v>
      </c>
      <c r="B53584" s="1">
        <v>0.23064278407316699</v>
      </c>
    </row>
    <row r="53585" spans="1:2">
      <c r="A53585" s="1">
        <v>2.01535348241294</v>
      </c>
      <c r="B53585" s="1">
        <v>0.77378124238811696</v>
      </c>
    </row>
    <row r="53586" spans="1:2">
      <c r="A53586" s="1">
        <v>0.42591910583525999</v>
      </c>
      <c r="B53586" s="1">
        <v>0.63115991462676702</v>
      </c>
    </row>
    <row r="53587" spans="1:2">
      <c r="A53587" s="1">
        <v>0.24433741779135501</v>
      </c>
      <c r="B53587" s="1">
        <v>1.1064463629383701</v>
      </c>
    </row>
    <row r="53588" spans="1:2">
      <c r="A53588" s="1">
        <v>0.80553521689838103</v>
      </c>
      <c r="B53588" s="1">
        <v>-2.2426402197515401E-2</v>
      </c>
    </row>
    <row r="53589" spans="1:2">
      <c r="A53589" s="1">
        <v>0.41992916403766201</v>
      </c>
      <c r="B53589" s="1">
        <v>0.75533337868156603</v>
      </c>
    </row>
    <row r="53590" spans="1:2">
      <c r="A53590" s="1">
        <v>0.70646015728818801</v>
      </c>
      <c r="B53590" s="1">
        <v>0.24224532966447601</v>
      </c>
    </row>
    <row r="53591" spans="1:2">
      <c r="A53591" s="1">
        <v>3.1690811665768898E-2</v>
      </c>
      <c r="B53591" s="1">
        <v>0.68021281206946405</v>
      </c>
    </row>
    <row r="53592" spans="1:2">
      <c r="A53592" s="1">
        <v>0.34469159923943099</v>
      </c>
      <c r="B53592" s="1">
        <v>1.0517118671640799</v>
      </c>
    </row>
    <row r="53593" spans="1:2">
      <c r="A53593" s="1">
        <v>0.71666211371708899</v>
      </c>
      <c r="B53593" s="1">
        <v>2.9261336340128801</v>
      </c>
    </row>
    <row r="53594" spans="1:2">
      <c r="A53594" s="1">
        <v>4.2402459402141102E-2</v>
      </c>
      <c r="B53594" s="1">
        <v>2.0081072345253599</v>
      </c>
    </row>
    <row r="53595" spans="1:2">
      <c r="A53595" s="1">
        <v>0.84759342131302795</v>
      </c>
      <c r="B53595" s="1">
        <v>2.5351283967253799</v>
      </c>
    </row>
    <row r="53596" spans="1:2">
      <c r="A53596" s="1">
        <v>0.28980644989024201</v>
      </c>
      <c r="B53596" s="1">
        <v>0.56413103265659403</v>
      </c>
    </row>
    <row r="53597" spans="1:2">
      <c r="A53597" s="1">
        <v>0.130315087228938</v>
      </c>
      <c r="B53597" s="1">
        <v>0.40840494211501799</v>
      </c>
    </row>
    <row r="53598" spans="1:2">
      <c r="A53598" s="1">
        <v>2.59937356495506</v>
      </c>
      <c r="B53598" s="1">
        <v>-0.14662539896336499</v>
      </c>
    </row>
    <row r="53599" spans="1:2">
      <c r="A53599" s="1">
        <v>0.803457090969528</v>
      </c>
      <c r="B53599" s="1">
        <v>-8.1386854677364395E-2</v>
      </c>
    </row>
    <row r="53600" spans="1:2">
      <c r="A53600" s="1">
        <v>8.9738405232442503E-2</v>
      </c>
      <c r="B53600" s="1">
        <v>1.3580834519171101</v>
      </c>
    </row>
    <row r="53601" spans="1:2">
      <c r="A53601" s="1">
        <v>0.77809653101154197</v>
      </c>
      <c r="B53601" s="1">
        <v>2.1112761130356499</v>
      </c>
    </row>
    <row r="53602" spans="1:2">
      <c r="A53602" s="1">
        <v>1.7711753284073199</v>
      </c>
      <c r="B53602" s="1">
        <v>3.2641798695165201</v>
      </c>
    </row>
    <row r="53603" spans="1:2">
      <c r="A53603" s="1">
        <v>0.42412384306419998</v>
      </c>
      <c r="B53603" s="1">
        <v>0.80492757858283104</v>
      </c>
    </row>
    <row r="53604" spans="1:2">
      <c r="A53604" s="1">
        <v>0.49024561826735502</v>
      </c>
      <c r="B53604" s="1">
        <v>6.6688268265716902E-2</v>
      </c>
    </row>
    <row r="53605" spans="1:2">
      <c r="A53605" s="1">
        <v>1.09724274735411</v>
      </c>
      <c r="B53605" s="1">
        <v>1.02939126291937</v>
      </c>
    </row>
    <row r="53606" spans="1:2">
      <c r="A53606" s="1">
        <v>0.49537755633099301</v>
      </c>
      <c r="B53606" s="1">
        <v>1.0882827719582</v>
      </c>
    </row>
    <row r="53607" spans="1:2">
      <c r="A53607" s="1">
        <v>0.56554981356357503</v>
      </c>
      <c r="B53607" s="1">
        <v>2.6938797785865698</v>
      </c>
    </row>
    <row r="53608" spans="1:2">
      <c r="A53608" s="1">
        <v>0.13874371343713399</v>
      </c>
      <c r="B53608" s="1">
        <v>1.6291128993586499</v>
      </c>
    </row>
    <row r="53609" spans="1:2">
      <c r="A53609" s="1">
        <v>0.73043551985990096</v>
      </c>
      <c r="B53609" s="1">
        <v>-0.621412084686911</v>
      </c>
    </row>
    <row r="53610" spans="1:2">
      <c r="A53610" s="1">
        <v>1.60264756201723</v>
      </c>
      <c r="B53610" s="1">
        <v>1.7635207013409</v>
      </c>
    </row>
    <row r="53611" spans="1:2">
      <c r="A53611" s="1">
        <v>8.91822465807659E-2</v>
      </c>
      <c r="B53611" s="1">
        <v>3.4225407941504297E-2</v>
      </c>
    </row>
    <row r="53612" spans="1:2">
      <c r="A53612" s="1">
        <v>0.30320295155389398</v>
      </c>
      <c r="B53612" s="1">
        <v>1.2412250322457099</v>
      </c>
    </row>
    <row r="53613" spans="1:2">
      <c r="A53613" s="1">
        <v>1.5552959774594</v>
      </c>
      <c r="B53613" s="1">
        <v>1.43167420053423</v>
      </c>
    </row>
    <row r="53614" spans="1:2">
      <c r="A53614" s="1">
        <v>0.95006848856749304</v>
      </c>
      <c r="B53614" s="1">
        <v>-1.1287810220236301</v>
      </c>
    </row>
    <row r="53615" spans="1:2">
      <c r="A53615" s="1">
        <v>1.0071791785144699</v>
      </c>
      <c r="B53615" s="1">
        <v>0.3177450730477</v>
      </c>
    </row>
    <row r="53616" spans="1:2">
      <c r="A53616" s="1">
        <v>0.16810631940933901</v>
      </c>
      <c r="B53616" s="1">
        <v>-1.4691530713830401</v>
      </c>
    </row>
    <row r="53617" spans="1:2">
      <c r="A53617" s="1">
        <v>1.19179846926797</v>
      </c>
      <c r="B53617" s="1">
        <v>2.7593043625407399</v>
      </c>
    </row>
    <row r="53618" spans="1:2">
      <c r="A53618" s="1">
        <v>0.263509480855873</v>
      </c>
      <c r="B53618" s="1">
        <v>-0.73770182841565102</v>
      </c>
    </row>
    <row r="53619" spans="1:2">
      <c r="A53619" s="1">
        <v>9.3328418772441205E-2</v>
      </c>
      <c r="B53619" s="1">
        <v>1.6602876491076</v>
      </c>
    </row>
    <row r="53620" spans="1:2">
      <c r="A53620" s="1">
        <v>0.24711492809583099</v>
      </c>
      <c r="B53620" s="1">
        <v>9.0391825841346196E-2</v>
      </c>
    </row>
    <row r="53621" spans="1:2">
      <c r="A53621" s="1">
        <v>0.52701186635615105</v>
      </c>
      <c r="B53621" s="1">
        <v>-0.50509681028487197</v>
      </c>
    </row>
    <row r="53622" spans="1:2">
      <c r="A53622" s="1">
        <v>0.160237223350401</v>
      </c>
      <c r="B53622" s="1">
        <v>-0.56003900135107698</v>
      </c>
    </row>
    <row r="53623" spans="1:2">
      <c r="A53623" s="1">
        <v>0.27278860969076302</v>
      </c>
      <c r="B53623" s="1">
        <v>0.52589171760809705</v>
      </c>
    </row>
    <row r="53624" spans="1:2">
      <c r="A53624" s="1">
        <v>3.4756547689369799</v>
      </c>
      <c r="B53624" s="1">
        <v>-0.17097322397199</v>
      </c>
    </row>
    <row r="53625" spans="1:2">
      <c r="A53625" s="1">
        <v>1.1114988371472001</v>
      </c>
      <c r="B53625" s="1">
        <v>0.75483189850134502</v>
      </c>
    </row>
    <row r="53626" spans="1:2">
      <c r="A53626" s="1">
        <v>1.7562525410535701</v>
      </c>
      <c r="B53626" s="1">
        <v>1.7875756050205101</v>
      </c>
    </row>
    <row r="53627" spans="1:2">
      <c r="A53627" s="1">
        <v>1.7877133978367701</v>
      </c>
      <c r="B53627" s="1">
        <v>1.6705195821167</v>
      </c>
    </row>
    <row r="53628" spans="1:2">
      <c r="A53628" s="1">
        <v>2.96932829306851E-2</v>
      </c>
      <c r="B53628" s="1">
        <v>1.70447651569855</v>
      </c>
    </row>
    <row r="53629" spans="1:2">
      <c r="A53629" s="1">
        <v>0.120520490943772</v>
      </c>
      <c r="B53629" s="1">
        <v>0.56319278975936105</v>
      </c>
    </row>
    <row r="53630" spans="1:2">
      <c r="A53630" s="1">
        <v>0.90270052240745102</v>
      </c>
      <c r="B53630" s="1">
        <v>3.7641900239131099</v>
      </c>
    </row>
    <row r="53631" spans="1:2">
      <c r="A53631" s="1">
        <v>0.977095478401798</v>
      </c>
      <c r="B53631" s="1">
        <v>1.94918475511814</v>
      </c>
    </row>
    <row r="53632" spans="1:2">
      <c r="A53632" s="1">
        <v>1.3628155797025301</v>
      </c>
      <c r="B53632" s="1">
        <v>3.1004751928156802</v>
      </c>
    </row>
    <row r="53633" spans="1:2">
      <c r="A53633" s="1">
        <v>0.39221631105398702</v>
      </c>
      <c r="B53633" s="1">
        <v>0.21993809624319299</v>
      </c>
    </row>
    <row r="53634" spans="1:2">
      <c r="A53634" s="1">
        <v>0.47309581745366203</v>
      </c>
      <c r="B53634" s="1">
        <v>1.3105528979005101</v>
      </c>
    </row>
    <row r="53635" spans="1:2">
      <c r="A53635" s="1">
        <v>3.10980615640091E-2</v>
      </c>
      <c r="B53635" s="1">
        <v>1.4269062849362</v>
      </c>
    </row>
    <row r="53636" spans="1:2">
      <c r="A53636" s="1">
        <v>1.74721345149444</v>
      </c>
      <c r="B53636" s="1">
        <v>1.6860479505413299</v>
      </c>
    </row>
    <row r="53637" spans="1:2">
      <c r="A53637" s="1">
        <v>8.8661766154047306E-2</v>
      </c>
      <c r="B53637" s="1">
        <v>0.94984003696340302</v>
      </c>
    </row>
    <row r="53638" spans="1:2">
      <c r="A53638" s="1">
        <v>0.81351062251408901</v>
      </c>
      <c r="B53638" s="1">
        <v>1.2556439864485101</v>
      </c>
    </row>
    <row r="53639" spans="1:2">
      <c r="A53639" s="1">
        <v>0.73794213471597403</v>
      </c>
      <c r="B53639" s="1">
        <v>1.3610740830196599</v>
      </c>
    </row>
    <row r="53640" spans="1:2">
      <c r="A53640" s="1">
        <v>0.47267677935261998</v>
      </c>
      <c r="B53640" s="1">
        <v>0.73040863069836204</v>
      </c>
    </row>
    <row r="53641" spans="1:2">
      <c r="A53641" s="1">
        <v>0.81764551888912196</v>
      </c>
      <c r="B53641" s="1">
        <v>1.44095700109236</v>
      </c>
    </row>
    <row r="53642" spans="1:2">
      <c r="A53642" s="1">
        <v>0.27002868301201999</v>
      </c>
      <c r="B53642" s="1">
        <v>0.76820836727475705</v>
      </c>
    </row>
    <row r="53643" spans="1:2">
      <c r="A53643" s="1">
        <v>1.3376240296311499</v>
      </c>
      <c r="B53643" s="1">
        <v>1.8540127097299099</v>
      </c>
    </row>
    <row r="53644" spans="1:2">
      <c r="A53644" s="1">
        <v>0.59028080405595196</v>
      </c>
      <c r="B53644" s="1">
        <v>0.58329338408850895</v>
      </c>
    </row>
    <row r="53645" spans="1:2">
      <c r="A53645" s="1">
        <v>0.18841043228450799</v>
      </c>
      <c r="B53645" s="1">
        <v>2.5923975137025299</v>
      </c>
    </row>
    <row r="53646" spans="1:2">
      <c r="A53646" s="1">
        <v>0.501354681985686</v>
      </c>
      <c r="B53646" s="1">
        <v>0.32316810557516301</v>
      </c>
    </row>
    <row r="53647" spans="1:2">
      <c r="A53647" s="1">
        <v>1.0462684389913099</v>
      </c>
      <c r="B53647" s="1">
        <v>0.99849055579233204</v>
      </c>
    </row>
    <row r="53648" spans="1:2">
      <c r="A53648" s="1">
        <v>0.22002444524592599</v>
      </c>
      <c r="B53648" s="1">
        <v>0.166213958346246</v>
      </c>
    </row>
    <row r="53649" spans="1:2">
      <c r="A53649" s="1">
        <v>3.8830892620141402</v>
      </c>
      <c r="B53649" s="1">
        <v>1.0030630153690201</v>
      </c>
    </row>
    <row r="53650" spans="1:2">
      <c r="A53650" s="1">
        <v>0.45063245263245399</v>
      </c>
      <c r="B53650" s="1">
        <v>2.4402595609772</v>
      </c>
    </row>
    <row r="53651" spans="1:2">
      <c r="A53651" s="1">
        <v>1.2772299588284599</v>
      </c>
      <c r="B53651" s="1">
        <v>4.9881851029412297E-2</v>
      </c>
    </row>
    <row r="53652" spans="1:2">
      <c r="A53652" s="1">
        <v>0.60352234342946998</v>
      </c>
      <c r="B53652" s="1">
        <v>0.426651726533606</v>
      </c>
    </row>
    <row r="53653" spans="1:2">
      <c r="A53653" s="1">
        <v>1.4891942831440199</v>
      </c>
      <c r="B53653" s="1">
        <v>1.5811361038118299</v>
      </c>
    </row>
    <row r="53654" spans="1:2">
      <c r="A53654" s="1">
        <v>3.3343877303760898</v>
      </c>
      <c r="B53654" s="1">
        <v>-0.120071552419189</v>
      </c>
    </row>
    <row r="53655" spans="1:2">
      <c r="A53655" s="1">
        <v>0.221896129134141</v>
      </c>
      <c r="B53655" s="1">
        <v>1.2628975038111501</v>
      </c>
    </row>
    <row r="53656" spans="1:2">
      <c r="A53656" s="1">
        <v>1.9085721301015801</v>
      </c>
      <c r="B53656" s="1">
        <v>-1.0296736806131099</v>
      </c>
    </row>
    <row r="53657" spans="1:2">
      <c r="A53657" s="1">
        <v>0.28752077998428599</v>
      </c>
      <c r="B53657" s="1">
        <v>-8.8841867950110204E-2</v>
      </c>
    </row>
    <row r="53658" spans="1:2">
      <c r="A53658" s="1">
        <v>0.12812241080901501</v>
      </c>
      <c r="B53658" s="1">
        <v>0.14578738965296101</v>
      </c>
    </row>
    <row r="53659" spans="1:2">
      <c r="A53659" s="1">
        <v>8.3678877329988396E-2</v>
      </c>
      <c r="B53659" s="1">
        <v>1.9016898747007001</v>
      </c>
    </row>
    <row r="53660" spans="1:2">
      <c r="A53660" s="1">
        <v>0.22821300247281701</v>
      </c>
      <c r="B53660" s="1">
        <v>0.58714060577971605</v>
      </c>
    </row>
    <row r="53661" spans="1:2">
      <c r="A53661" s="1">
        <v>0.485489111399245</v>
      </c>
      <c r="B53661" s="1">
        <v>1.35744626789094</v>
      </c>
    </row>
    <row r="53662" spans="1:2">
      <c r="A53662" s="1">
        <v>0.76877865228813802</v>
      </c>
      <c r="B53662" s="1">
        <v>2.2743711053113298</v>
      </c>
    </row>
    <row r="53663" spans="1:2">
      <c r="A53663" s="1">
        <v>0.93226621349522298</v>
      </c>
      <c r="B53663" s="1">
        <v>-2.85868406505203E-2</v>
      </c>
    </row>
    <row r="53664" spans="1:2">
      <c r="A53664" s="1">
        <v>0.21480566858172601</v>
      </c>
      <c r="B53664" s="1">
        <v>1.07605669387527</v>
      </c>
    </row>
    <row r="53665" spans="1:2">
      <c r="A53665" s="1">
        <v>1.6287096577236</v>
      </c>
      <c r="B53665" s="1">
        <v>0.79049351105854504</v>
      </c>
    </row>
    <row r="53666" spans="1:2">
      <c r="A53666" s="1">
        <v>0.50707031753831</v>
      </c>
      <c r="B53666" s="1">
        <v>2.18501191764554E-2</v>
      </c>
    </row>
    <row r="53667" spans="1:2">
      <c r="A53667" s="1">
        <v>0.278404321604595</v>
      </c>
      <c r="B53667" s="1">
        <v>3.1300757623880902</v>
      </c>
    </row>
    <row r="53668" spans="1:2">
      <c r="A53668" s="1">
        <v>3.62984001257508E-2</v>
      </c>
      <c r="B53668" s="1">
        <v>0.187566503546546</v>
      </c>
    </row>
    <row r="53669" spans="1:2">
      <c r="A53669" s="1">
        <v>2.5615615870653201</v>
      </c>
      <c r="B53669" s="1">
        <v>1.0321791895068999</v>
      </c>
    </row>
    <row r="53670" spans="1:2">
      <c r="A53670" s="1">
        <v>2.6723238110749601</v>
      </c>
      <c r="B53670" s="1">
        <v>1.0832342156914601</v>
      </c>
    </row>
    <row r="53671" spans="1:2">
      <c r="A53671" s="1">
        <v>1.2196097166920501</v>
      </c>
      <c r="B53671" s="1">
        <v>1.9570601157143299</v>
      </c>
    </row>
    <row r="53672" spans="1:2">
      <c r="A53672" s="1">
        <v>0.95947227035554405</v>
      </c>
      <c r="B53672" s="1">
        <v>1.27613121674313</v>
      </c>
    </row>
    <row r="53673" spans="1:2">
      <c r="A53673" s="1">
        <v>0.55324759163405901</v>
      </c>
      <c r="B53673" s="1">
        <v>1.4069180927617899</v>
      </c>
    </row>
    <row r="53674" spans="1:2">
      <c r="A53674" s="1">
        <v>0.77370748224030195</v>
      </c>
      <c r="B53674" s="1">
        <v>1.80066307919057</v>
      </c>
    </row>
    <row r="53675" spans="1:2">
      <c r="A53675" s="1">
        <v>1.73067858640116</v>
      </c>
      <c r="B53675" s="1">
        <v>0.85882374117679905</v>
      </c>
    </row>
    <row r="53676" spans="1:2">
      <c r="A53676" s="1">
        <v>7.7088327257101893E-2</v>
      </c>
      <c r="B53676" s="1">
        <v>0.71404603884423001</v>
      </c>
    </row>
    <row r="53677" spans="1:2">
      <c r="A53677" s="1">
        <v>5.2809231876064198E-2</v>
      </c>
      <c r="B53677" s="1">
        <v>-6.3866919360553399E-3</v>
      </c>
    </row>
    <row r="53678" spans="1:2">
      <c r="A53678" s="1">
        <v>1.3602185670159399</v>
      </c>
      <c r="B53678" s="1">
        <v>-1.7672102056274499</v>
      </c>
    </row>
    <row r="53679" spans="1:2">
      <c r="A53679" s="1">
        <v>0.32304351872426001</v>
      </c>
      <c r="B53679" s="1">
        <v>0.28251782412050003</v>
      </c>
    </row>
    <row r="53680" spans="1:2">
      <c r="A53680" s="1">
        <v>0.75034311443101398</v>
      </c>
      <c r="B53680" s="1">
        <v>-0.19032274124440299</v>
      </c>
    </row>
    <row r="53681" spans="1:2">
      <c r="A53681" s="1">
        <v>4.6112383781593698</v>
      </c>
      <c r="B53681" s="1">
        <v>1.19298282343026</v>
      </c>
    </row>
    <row r="53682" spans="1:2">
      <c r="A53682" s="1">
        <v>0.48221764797439398</v>
      </c>
      <c r="B53682" s="1">
        <v>2.6045984799768198</v>
      </c>
    </row>
    <row r="53683" spans="1:2">
      <c r="A53683" s="1">
        <v>0.54218289262359998</v>
      </c>
      <c r="B53683" s="1">
        <v>0.76349203703909196</v>
      </c>
    </row>
    <row r="53684" spans="1:2">
      <c r="A53684" s="1">
        <v>1.44873467587571</v>
      </c>
      <c r="B53684" s="1">
        <v>0.30768608000967901</v>
      </c>
    </row>
    <row r="53685" spans="1:2">
      <c r="A53685" s="1">
        <v>1.53675879640229E-2</v>
      </c>
      <c r="B53685" s="1">
        <v>3.0146506964635398</v>
      </c>
    </row>
    <row r="53686" spans="1:2">
      <c r="A53686" s="1">
        <v>1.0725784942035199</v>
      </c>
      <c r="B53686" s="1">
        <v>0.96470551323709697</v>
      </c>
    </row>
    <row r="53687" spans="1:2">
      <c r="A53687" s="1">
        <v>0.19161029997937201</v>
      </c>
      <c r="B53687" s="1">
        <v>-0.284366838606809</v>
      </c>
    </row>
    <row r="53688" spans="1:2">
      <c r="A53688" s="1">
        <v>7.3463734476683307E-2</v>
      </c>
      <c r="B53688" s="1">
        <v>1.37656732704011</v>
      </c>
    </row>
    <row r="53689" spans="1:2">
      <c r="A53689" s="1">
        <v>0.56117612832048103</v>
      </c>
      <c r="B53689" s="1">
        <v>1.31579289091281</v>
      </c>
    </row>
    <row r="53690" spans="1:2">
      <c r="A53690" s="1">
        <v>0.50187399596248305</v>
      </c>
      <c r="B53690" s="1">
        <v>0.98872158492962603</v>
      </c>
    </row>
    <row r="53691" spans="1:2">
      <c r="A53691" s="1">
        <v>1.7005333770651401</v>
      </c>
      <c r="B53691" s="1">
        <v>0.81248226400618095</v>
      </c>
    </row>
    <row r="53692" spans="1:2">
      <c r="A53692" s="1">
        <v>0.52178767891550504</v>
      </c>
      <c r="B53692" s="1">
        <v>0.17455971255832101</v>
      </c>
    </row>
    <row r="53693" spans="1:2">
      <c r="A53693" s="1">
        <v>0.77291706037312302</v>
      </c>
      <c r="B53693" s="1">
        <v>2.2474712206034999</v>
      </c>
    </row>
    <row r="53694" spans="1:2">
      <c r="A53694" s="1">
        <v>1.0804796559958501</v>
      </c>
      <c r="B53694" s="1">
        <v>2.8404349846059</v>
      </c>
    </row>
    <row r="53695" spans="1:2">
      <c r="A53695" s="1">
        <v>0.61688544894711295</v>
      </c>
      <c r="B53695" s="1">
        <v>1.7008350387767199</v>
      </c>
    </row>
    <row r="53696" spans="1:2">
      <c r="A53696" s="1">
        <v>2.4179556466105701</v>
      </c>
      <c r="B53696" s="1">
        <v>7.6172082195502602E-2</v>
      </c>
    </row>
    <row r="53697" spans="1:2">
      <c r="A53697" s="1">
        <v>0.29224463431634401</v>
      </c>
      <c r="B53697" s="1">
        <v>1.8123576188413399</v>
      </c>
    </row>
    <row r="53698" spans="1:2">
      <c r="A53698" s="1">
        <v>0.35713578714594102</v>
      </c>
      <c r="B53698" s="1">
        <v>-0.62447787015814604</v>
      </c>
    </row>
    <row r="53699" spans="1:2">
      <c r="A53699" s="1">
        <v>2.2577365662132101</v>
      </c>
      <c r="B53699" s="1">
        <v>1.92470981302109</v>
      </c>
    </row>
    <row r="53700" spans="1:2">
      <c r="A53700" s="1">
        <v>1.89270210268163</v>
      </c>
      <c r="B53700" s="1">
        <v>0.18143906643933</v>
      </c>
    </row>
    <row r="53701" spans="1:2">
      <c r="A53701" s="1">
        <v>0.61051456038944896</v>
      </c>
      <c r="B53701" s="1">
        <v>1.1956459850477299</v>
      </c>
    </row>
    <row r="53702" spans="1:2">
      <c r="A53702" s="1">
        <v>3.1740815349362198E-2</v>
      </c>
      <c r="B53702" s="1">
        <v>1.95179613432347</v>
      </c>
    </row>
    <row r="53703" spans="1:2">
      <c r="A53703" s="1">
        <v>0.81659463566642498</v>
      </c>
      <c r="B53703" s="1">
        <v>0.94815551208113502</v>
      </c>
    </row>
    <row r="53704" spans="1:2">
      <c r="A53704" s="1">
        <v>0.30501131778452101</v>
      </c>
      <c r="B53704" s="1">
        <v>-0.234735795916031</v>
      </c>
    </row>
    <row r="53705" spans="1:2">
      <c r="A53705" s="1">
        <v>1.1140340402748199</v>
      </c>
      <c r="B53705" s="1">
        <v>0.207430130621195</v>
      </c>
    </row>
    <row r="53706" spans="1:2">
      <c r="A53706" s="1">
        <v>0.171708958220537</v>
      </c>
      <c r="B53706" s="1">
        <v>0.58179804091143605</v>
      </c>
    </row>
    <row r="53707" spans="1:2">
      <c r="A53707" s="1">
        <v>9.6643805103220695E-2</v>
      </c>
      <c r="B53707" s="1">
        <v>-1.29738019053945</v>
      </c>
    </row>
    <row r="53708" spans="1:2">
      <c r="A53708" s="1">
        <v>1.1786208815382999</v>
      </c>
      <c r="B53708" s="1">
        <v>0.71872887133890195</v>
      </c>
    </row>
    <row r="53709" spans="1:2">
      <c r="A53709" s="1">
        <v>2.7398485738900601E-2</v>
      </c>
      <c r="B53709" s="1">
        <v>0.52646091504605996</v>
      </c>
    </row>
    <row r="53710" spans="1:2">
      <c r="A53710" s="1">
        <v>0.62101157038741805</v>
      </c>
      <c r="B53710" s="1">
        <v>-0.77469054789514602</v>
      </c>
    </row>
    <row r="53711" spans="1:2">
      <c r="A53711" s="1">
        <v>6.1612288195373503E-2</v>
      </c>
      <c r="B53711" s="1">
        <v>0.72560646095739101</v>
      </c>
    </row>
    <row r="53712" spans="1:2">
      <c r="A53712" s="1">
        <v>1.7883623480915001</v>
      </c>
      <c r="B53712" s="1">
        <v>7.2816127079589101E-3</v>
      </c>
    </row>
    <row r="53713" spans="1:2">
      <c r="A53713" s="1">
        <v>0.479180832875225</v>
      </c>
      <c r="B53713" s="1">
        <v>-1.15705897735851</v>
      </c>
    </row>
    <row r="53714" spans="1:2">
      <c r="A53714" s="1">
        <v>4.4497629689672899E-2</v>
      </c>
      <c r="B53714" s="1">
        <v>0.347474472900829</v>
      </c>
    </row>
    <row r="53715" spans="1:2">
      <c r="A53715" s="1">
        <v>3.2843683819898</v>
      </c>
      <c r="B53715" s="1">
        <v>0.53100761864483204</v>
      </c>
    </row>
    <row r="53716" spans="1:2">
      <c r="A53716" s="1">
        <v>1.02407615521573</v>
      </c>
      <c r="B53716" s="1">
        <v>-0.55509600629184697</v>
      </c>
    </row>
    <row r="53717" spans="1:2">
      <c r="A53717" s="1">
        <v>1.16769394004714</v>
      </c>
      <c r="B53717" s="1">
        <v>1.9514304173838699</v>
      </c>
    </row>
    <row r="53718" spans="1:2">
      <c r="A53718" s="1">
        <v>2.8218626943472001</v>
      </c>
      <c r="B53718" s="1">
        <v>3.00997600761387</v>
      </c>
    </row>
    <row r="53719" spans="1:2">
      <c r="A53719" s="1">
        <v>0.43148800742857601</v>
      </c>
      <c r="B53719" s="1">
        <v>1.40813095531986</v>
      </c>
    </row>
    <row r="53720" spans="1:2">
      <c r="A53720" s="1">
        <v>0.93938012862775599</v>
      </c>
      <c r="B53720" s="1">
        <v>1.4264115570631899</v>
      </c>
    </row>
    <row r="53721" spans="1:2">
      <c r="A53721" s="1">
        <v>0.88679316712407696</v>
      </c>
      <c r="B53721" s="1">
        <v>2.2159954068758001</v>
      </c>
    </row>
    <row r="53722" spans="1:2">
      <c r="A53722" s="1">
        <v>0.124347927896863</v>
      </c>
      <c r="B53722" s="1">
        <v>2.79260894890202</v>
      </c>
    </row>
    <row r="53723" spans="1:2">
      <c r="A53723" s="1">
        <v>8.7782441188963597E-2</v>
      </c>
      <c r="B53723" s="1">
        <v>1.5139357052020599</v>
      </c>
    </row>
    <row r="53724" spans="1:2">
      <c r="A53724" s="1">
        <v>0.54149522217681301</v>
      </c>
      <c r="B53724" s="1">
        <v>1.7856256334740099</v>
      </c>
    </row>
    <row r="53725" spans="1:2">
      <c r="A53725" s="1">
        <v>0.30815250983141801</v>
      </c>
      <c r="B53725" s="1">
        <v>1.4357368150349501</v>
      </c>
    </row>
    <row r="53726" spans="1:2">
      <c r="A53726" s="1">
        <v>0.181576748998108</v>
      </c>
      <c r="B53726" s="1">
        <v>1.0030014988765099</v>
      </c>
    </row>
    <row r="53727" spans="1:2">
      <c r="A53727" s="1">
        <v>1.0755460383775599</v>
      </c>
      <c r="B53727" s="1">
        <v>0.62743177666484296</v>
      </c>
    </row>
    <row r="53728" spans="1:2">
      <c r="A53728" s="1">
        <v>0.50110073107665398</v>
      </c>
      <c r="B53728" s="1">
        <v>1.2639063067054099</v>
      </c>
    </row>
    <row r="53729" spans="1:2">
      <c r="A53729" s="1">
        <v>0.35943981157916299</v>
      </c>
      <c r="B53729" s="1">
        <v>-0.15636782715765199</v>
      </c>
    </row>
    <row r="53730" spans="1:2">
      <c r="A53730" s="1">
        <v>0.958347929438778</v>
      </c>
      <c r="B53730" s="1">
        <v>7.9250463245737202E-2</v>
      </c>
    </row>
    <row r="53731" spans="1:2">
      <c r="A53731" s="1">
        <v>0.99995233415972995</v>
      </c>
      <c r="B53731" s="1">
        <v>1.66746899349416</v>
      </c>
    </row>
    <row r="53732" spans="1:2">
      <c r="A53732" s="1">
        <v>0.78048008799427004</v>
      </c>
      <c r="B53732" s="1">
        <v>-0.22943367019189301</v>
      </c>
    </row>
    <row r="53733" spans="1:2">
      <c r="A53733" s="1">
        <v>0.704198512611518</v>
      </c>
      <c r="B53733" s="1">
        <v>1.04534086772279</v>
      </c>
    </row>
    <row r="53734" spans="1:2">
      <c r="A53734" s="1">
        <v>0.255819627668187</v>
      </c>
      <c r="B53734" s="1">
        <v>1.0296640695398001</v>
      </c>
    </row>
    <row r="53735" spans="1:2">
      <c r="A53735" s="1">
        <v>1.0252320922620399</v>
      </c>
      <c r="B53735" s="1">
        <v>-0.39923865539355602</v>
      </c>
    </row>
    <row r="53736" spans="1:2">
      <c r="A53736" s="1">
        <v>3.2349180451783899</v>
      </c>
      <c r="B53736" s="1">
        <v>1.6454712837848</v>
      </c>
    </row>
    <row r="53737" spans="1:2">
      <c r="A53737" s="1">
        <v>0.17577217535182099</v>
      </c>
      <c r="B53737" s="1">
        <v>7.2246063544434094E-2</v>
      </c>
    </row>
    <row r="53738" spans="1:2">
      <c r="A53738" s="1">
        <v>2.34104390250786</v>
      </c>
      <c r="B53738" s="1">
        <v>0.76833934145187299</v>
      </c>
    </row>
    <row r="53739" spans="1:2">
      <c r="A53739" s="1">
        <v>3.7541885675823297E-2</v>
      </c>
      <c r="B53739" s="1">
        <v>1.8154214022177499</v>
      </c>
    </row>
    <row r="53740" spans="1:2">
      <c r="A53740" s="1">
        <v>9.9852924817585606E-2</v>
      </c>
      <c r="B53740" s="1">
        <v>-1.8570551638641401E-2</v>
      </c>
    </row>
    <row r="53741" spans="1:2">
      <c r="A53741" s="1">
        <v>0.27634456931698098</v>
      </c>
      <c r="B53741" s="1">
        <v>0.38913910299563498</v>
      </c>
    </row>
    <row r="53742" spans="1:2">
      <c r="A53742" s="1">
        <v>1.1760781925113799</v>
      </c>
      <c r="B53742" s="1">
        <v>0.46057707828044597</v>
      </c>
    </row>
    <row r="53743" spans="1:2">
      <c r="A53743" s="1">
        <v>0.38454261664800699</v>
      </c>
      <c r="B53743" s="1">
        <v>1.78412133657375</v>
      </c>
    </row>
    <row r="53744" spans="1:2">
      <c r="A53744" s="1">
        <v>8.2513087029059004E-2</v>
      </c>
      <c r="B53744" s="1">
        <v>0.37931786193282802</v>
      </c>
    </row>
    <row r="53745" spans="1:2">
      <c r="A53745" s="1">
        <v>0.80411384877223502</v>
      </c>
      <c r="B53745" s="1">
        <v>3.3361651494375102</v>
      </c>
    </row>
    <row r="53746" spans="1:2">
      <c r="A53746" s="1">
        <v>0.76752516291208395</v>
      </c>
      <c r="B53746" s="1">
        <v>2.97874073724509</v>
      </c>
    </row>
    <row r="53747" spans="1:2">
      <c r="A53747" s="1">
        <v>1.1025088781660799E-2</v>
      </c>
      <c r="B53747" s="1">
        <v>1.20515681852936</v>
      </c>
    </row>
    <row r="53748" spans="1:2">
      <c r="A53748" s="1">
        <v>0.66509485672291202</v>
      </c>
      <c r="B53748" s="1">
        <v>0.85996930803335703</v>
      </c>
    </row>
    <row r="53749" spans="1:2">
      <c r="A53749" s="1">
        <v>0.56685776169184199</v>
      </c>
      <c r="B53749" s="1">
        <v>1.0816056497761799</v>
      </c>
    </row>
    <row r="53750" spans="1:2">
      <c r="A53750" s="1">
        <v>0.162295943534704</v>
      </c>
      <c r="B53750" s="1">
        <v>0.23017820018659199</v>
      </c>
    </row>
    <row r="53751" spans="1:2">
      <c r="A53751" s="1">
        <v>2.3357137722287198</v>
      </c>
      <c r="B53751" s="1">
        <v>0.44306329479499901</v>
      </c>
    </row>
    <row r="53752" spans="1:2">
      <c r="A53752" s="1">
        <v>0.233402741652429</v>
      </c>
      <c r="B53752" s="1">
        <v>0.72014983548526901</v>
      </c>
    </row>
    <row r="53753" spans="1:2">
      <c r="A53753" s="1">
        <v>5.6255629132078598E-3</v>
      </c>
      <c r="B53753" s="1">
        <v>0.31768434769085502</v>
      </c>
    </row>
    <row r="53754" spans="1:2">
      <c r="A53754" s="1">
        <v>0.40633632908115602</v>
      </c>
      <c r="B53754" s="1">
        <v>1.29447203923103</v>
      </c>
    </row>
    <row r="53755" spans="1:2">
      <c r="A53755" s="1">
        <v>0.29053838000497401</v>
      </c>
      <c r="B53755" s="1">
        <v>0.85902658756632599</v>
      </c>
    </row>
    <row r="53756" spans="1:2">
      <c r="A53756" s="1">
        <v>3.2796256231814902</v>
      </c>
      <c r="B53756" s="1">
        <v>8.6703489686818E-2</v>
      </c>
    </row>
    <row r="53757" spans="1:2">
      <c r="A53757" s="1">
        <v>1.4162171140861</v>
      </c>
      <c r="B53757" s="1">
        <v>0.95471507382851095</v>
      </c>
    </row>
    <row r="53758" spans="1:2">
      <c r="A53758" s="1">
        <v>0.73078869365134802</v>
      </c>
      <c r="B53758" s="1">
        <v>1.9040243173100599</v>
      </c>
    </row>
    <row r="53759" spans="1:2">
      <c r="A53759" s="1">
        <v>0.37720671370549502</v>
      </c>
      <c r="B53759" s="1">
        <v>2.5131379379982599</v>
      </c>
    </row>
    <row r="53760" spans="1:2">
      <c r="A53760" s="1">
        <v>0.12314064901381901</v>
      </c>
      <c r="B53760" s="1">
        <v>0.24968063943562799</v>
      </c>
    </row>
    <row r="53761" spans="1:2">
      <c r="A53761" s="1">
        <v>0.53435986549898695</v>
      </c>
      <c r="B53761" s="1">
        <v>0.23428434733075201</v>
      </c>
    </row>
    <row r="53762" spans="1:2">
      <c r="A53762" s="1">
        <v>1.9553726864038701</v>
      </c>
      <c r="B53762" s="1">
        <v>1.0397664300529299</v>
      </c>
    </row>
    <row r="53763" spans="1:2">
      <c r="A53763" s="1">
        <v>0.82354948964464603</v>
      </c>
      <c r="B53763" s="1">
        <v>0.74053916515266105</v>
      </c>
    </row>
    <row r="53764" spans="1:2">
      <c r="A53764" s="1">
        <v>0.61786551248294497</v>
      </c>
      <c r="B53764" s="1">
        <v>0.31929551608684997</v>
      </c>
    </row>
    <row r="53765" spans="1:2">
      <c r="A53765" s="1">
        <v>7.8489039668498101E-2</v>
      </c>
      <c r="B53765" s="1">
        <v>-0.18800860070317099</v>
      </c>
    </row>
    <row r="53766" spans="1:2">
      <c r="A53766" s="1">
        <v>0.21014579916447601</v>
      </c>
      <c r="B53766" s="1">
        <v>0.93313807663050696</v>
      </c>
    </row>
    <row r="53767" spans="1:2">
      <c r="A53767" s="1">
        <v>4.72095409975005E-2</v>
      </c>
      <c r="B53767" s="1">
        <v>2.86368807276201</v>
      </c>
    </row>
    <row r="53768" spans="1:2">
      <c r="A53768" s="1">
        <v>4.7241107337720099</v>
      </c>
      <c r="B53768" s="1">
        <v>0.89892853176255905</v>
      </c>
    </row>
    <row r="53769" spans="1:2">
      <c r="A53769" s="1">
        <v>1.85619357716057</v>
      </c>
      <c r="B53769" s="1">
        <v>2.2584377420636401</v>
      </c>
    </row>
    <row r="53770" spans="1:2">
      <c r="A53770" s="1">
        <v>0.71365733146176002</v>
      </c>
      <c r="B53770" s="1">
        <v>-0.27299734219236099</v>
      </c>
    </row>
    <row r="53771" spans="1:2">
      <c r="A53771" s="1">
        <v>2.29811061067719</v>
      </c>
      <c r="B53771" s="1">
        <v>1.14370209665744</v>
      </c>
    </row>
    <row r="53772" spans="1:2">
      <c r="A53772" s="1">
        <v>1.3719375184486799</v>
      </c>
      <c r="B53772" s="1">
        <v>1.5392944410474501</v>
      </c>
    </row>
    <row r="53773" spans="1:2">
      <c r="A53773" s="1">
        <v>0.33272161360793201</v>
      </c>
      <c r="B53773" s="1">
        <v>0.119776568919129</v>
      </c>
    </row>
    <row r="53774" spans="1:2">
      <c r="A53774" s="1">
        <v>2.4203463031690999</v>
      </c>
      <c r="B53774" s="1">
        <v>2.3601132619455698</v>
      </c>
    </row>
    <row r="53775" spans="1:2">
      <c r="A53775" s="1">
        <v>1.0490192041843001</v>
      </c>
      <c r="B53775" s="1">
        <v>2.4579165603686199</v>
      </c>
    </row>
    <row r="53776" spans="1:2">
      <c r="A53776" s="1">
        <v>1.9430280470002199</v>
      </c>
      <c r="B53776" s="1">
        <v>6.9375697939955502E-2</v>
      </c>
    </row>
    <row r="53777" spans="1:2">
      <c r="A53777" s="1">
        <v>0.438275098133386</v>
      </c>
      <c r="B53777" s="1">
        <v>2.0331310878701001</v>
      </c>
    </row>
    <row r="53778" spans="1:2">
      <c r="A53778" s="1">
        <v>7.7300868328171499E-2</v>
      </c>
      <c r="B53778" s="1">
        <v>2.10037845367932</v>
      </c>
    </row>
    <row r="53779" spans="1:2">
      <c r="A53779" s="1">
        <v>2.4384438398413799</v>
      </c>
      <c r="B53779" s="1">
        <v>0.34837076260760003</v>
      </c>
    </row>
    <row r="53780" spans="1:2">
      <c r="A53780" s="1">
        <v>0.55852360531759904</v>
      </c>
      <c r="B53780" s="1">
        <v>1.2272030270619601</v>
      </c>
    </row>
    <row r="53781" spans="1:2">
      <c r="A53781" s="1">
        <v>1.8312716884456599</v>
      </c>
      <c r="B53781" s="1">
        <v>1.93755450523001</v>
      </c>
    </row>
    <row r="53782" spans="1:2">
      <c r="A53782" s="1">
        <v>0.38074000903142702</v>
      </c>
      <c r="B53782" s="1">
        <v>-0.47141946165434301</v>
      </c>
    </row>
    <row r="53783" spans="1:2">
      <c r="A53783" s="1">
        <v>0.58780412653879699</v>
      </c>
      <c r="B53783" s="1">
        <v>-0.35389136602420002</v>
      </c>
    </row>
    <row r="53784" spans="1:2">
      <c r="A53784" s="1">
        <v>0.337661192477197</v>
      </c>
      <c r="B53784" s="1">
        <v>2.5981040875405301</v>
      </c>
    </row>
    <row r="53785" spans="1:2">
      <c r="A53785" s="1">
        <v>0.82235003827352204</v>
      </c>
      <c r="B53785" s="1">
        <v>-9.5759081827113901E-2</v>
      </c>
    </row>
    <row r="53786" spans="1:2">
      <c r="A53786" s="1">
        <v>0.33803943357423499</v>
      </c>
      <c r="B53786" s="1">
        <v>1.5564468175984101</v>
      </c>
    </row>
    <row r="53787" spans="1:2">
      <c r="A53787" s="1">
        <v>0.71770085538650197</v>
      </c>
      <c r="B53787" s="1">
        <v>2.2396005511478001</v>
      </c>
    </row>
    <row r="53788" spans="1:2">
      <c r="A53788" s="1">
        <v>0.43190073026600401</v>
      </c>
      <c r="B53788" s="1">
        <v>1.8064622296011901</v>
      </c>
    </row>
    <row r="53789" spans="1:2">
      <c r="A53789" s="1">
        <v>1.6184702166816101E-2</v>
      </c>
      <c r="B53789" s="1">
        <v>0.32316064137495698</v>
      </c>
    </row>
    <row r="53790" spans="1:2">
      <c r="A53790" s="1">
        <v>4.11302338189574</v>
      </c>
      <c r="B53790" s="1">
        <v>2.3444064024978002</v>
      </c>
    </row>
    <row r="53791" spans="1:2">
      <c r="A53791" s="1">
        <v>6.8444327392678098E-2</v>
      </c>
      <c r="B53791" s="1">
        <v>1.0959219414503401</v>
      </c>
    </row>
    <row r="53792" spans="1:2">
      <c r="A53792" s="1">
        <v>0.55444902947261498</v>
      </c>
      <c r="B53792" s="1">
        <v>1.6548562319072699</v>
      </c>
    </row>
    <row r="53793" spans="1:2">
      <c r="A53793" s="1">
        <v>1.2340439698478101</v>
      </c>
      <c r="B53793" s="1">
        <v>0.49001190254277099</v>
      </c>
    </row>
    <row r="53794" spans="1:2">
      <c r="A53794" s="1">
        <v>0.41450029028266699</v>
      </c>
      <c r="B53794" s="1">
        <v>2.7150401277159899</v>
      </c>
    </row>
    <row r="53795" spans="1:2">
      <c r="A53795" s="1">
        <v>0.147800579968527</v>
      </c>
      <c r="B53795" s="1">
        <v>0.66991026078739502</v>
      </c>
    </row>
    <row r="53796" spans="1:2">
      <c r="A53796" s="1">
        <v>6.5932654327718804E-2</v>
      </c>
      <c r="B53796" s="1">
        <v>1.2724559864001701</v>
      </c>
    </row>
    <row r="53797" spans="1:2">
      <c r="A53797" s="1">
        <v>2.99320998940606</v>
      </c>
      <c r="B53797" s="1">
        <v>0.99038936448607295</v>
      </c>
    </row>
    <row r="53798" spans="1:2">
      <c r="A53798" s="1">
        <v>0.89073918481377101</v>
      </c>
      <c r="B53798" s="1">
        <v>0.59467970686749005</v>
      </c>
    </row>
    <row r="53799" spans="1:2">
      <c r="A53799" s="1">
        <v>0.21041977085553501</v>
      </c>
      <c r="B53799" s="1">
        <v>0.788422421226329</v>
      </c>
    </row>
    <row r="53800" spans="1:2">
      <c r="A53800" s="1">
        <v>0.58431199462335104</v>
      </c>
      <c r="B53800" s="1">
        <v>1.4248074113286</v>
      </c>
    </row>
    <row r="53801" spans="1:2">
      <c r="A53801" s="1">
        <v>1.3328729108162899E-3</v>
      </c>
      <c r="B53801" s="1">
        <v>1.5546543320213699</v>
      </c>
    </row>
    <row r="53802" spans="1:2">
      <c r="A53802" s="1">
        <v>3.6380692527551801</v>
      </c>
      <c r="B53802" s="1">
        <v>-0.29867252130352001</v>
      </c>
    </row>
    <row r="53803" spans="1:2">
      <c r="A53803" s="1">
        <v>0.61640740787416204</v>
      </c>
      <c r="B53803" s="1">
        <v>0.93483625963220995</v>
      </c>
    </row>
    <row r="53804" spans="1:2">
      <c r="A53804" s="1">
        <v>0.29438641950239602</v>
      </c>
      <c r="B53804" s="1">
        <v>1.2845115924345401</v>
      </c>
    </row>
    <row r="53805" spans="1:2">
      <c r="A53805" s="1">
        <v>1.2203109822398901</v>
      </c>
      <c r="B53805" s="1">
        <v>1.0392008157561501</v>
      </c>
    </row>
    <row r="53806" spans="1:2">
      <c r="A53806" s="1">
        <v>0.539445369720844</v>
      </c>
      <c r="B53806" s="1">
        <v>1.9753907974498299</v>
      </c>
    </row>
    <row r="53807" spans="1:2">
      <c r="A53807" s="1">
        <v>0.85221465734143298</v>
      </c>
      <c r="B53807" s="1">
        <v>1.5452165108367999</v>
      </c>
    </row>
    <row r="53808" spans="1:2">
      <c r="A53808" s="1">
        <v>1.96756884642398</v>
      </c>
      <c r="B53808" s="1">
        <v>3.1766845886214301</v>
      </c>
    </row>
    <row r="53809" spans="1:2">
      <c r="A53809" s="1">
        <v>1.8878636393165</v>
      </c>
      <c r="B53809" s="1">
        <v>0.95887894665419204</v>
      </c>
    </row>
    <row r="53810" spans="1:2">
      <c r="A53810" s="1">
        <v>1.1346037182836499</v>
      </c>
      <c r="B53810" s="1">
        <v>1.13197092443784</v>
      </c>
    </row>
    <row r="53811" spans="1:2">
      <c r="A53811" s="1">
        <v>0.63452928894386196</v>
      </c>
      <c r="B53811" s="1">
        <v>0.66058715981429394</v>
      </c>
    </row>
    <row r="53812" spans="1:2">
      <c r="A53812" s="1">
        <v>1.25274097970417</v>
      </c>
      <c r="B53812" s="1">
        <v>0.72646587334032797</v>
      </c>
    </row>
    <row r="53813" spans="1:2">
      <c r="A53813" s="1">
        <v>0.159623527970189</v>
      </c>
      <c r="B53813" s="1">
        <v>-1.0108377635961101</v>
      </c>
    </row>
    <row r="53814" spans="1:2">
      <c r="A53814" s="1">
        <v>4.40342419416515</v>
      </c>
      <c r="B53814" s="1">
        <v>2.3263689245142301</v>
      </c>
    </row>
    <row r="53815" spans="1:2">
      <c r="A53815" s="1">
        <v>0.51963568946476602</v>
      </c>
      <c r="B53815" s="1">
        <v>1.6353006886667001</v>
      </c>
    </row>
    <row r="53816" spans="1:2">
      <c r="A53816" s="1">
        <v>4.2183513734040001E-2</v>
      </c>
      <c r="B53816" s="1">
        <v>1.78445411582415</v>
      </c>
    </row>
    <row r="53817" spans="1:2">
      <c r="A53817" s="1">
        <v>1.52401943114325</v>
      </c>
      <c r="B53817" s="1">
        <v>0.91083522460265498</v>
      </c>
    </row>
    <row r="53818" spans="1:2">
      <c r="A53818" s="1">
        <v>0.36480104868924801</v>
      </c>
      <c r="B53818" s="1">
        <v>1.70181914521358</v>
      </c>
    </row>
    <row r="53819" spans="1:2">
      <c r="A53819" s="1">
        <v>0.97037056431004898</v>
      </c>
      <c r="B53819" s="1">
        <v>0.66415213457574895</v>
      </c>
    </row>
    <row r="53820" spans="1:2">
      <c r="A53820" s="1">
        <v>0.61973214674191501</v>
      </c>
      <c r="B53820" s="1">
        <v>0.86471440985528203</v>
      </c>
    </row>
    <row r="53821" spans="1:2">
      <c r="A53821" s="1">
        <v>0.59431521662923803</v>
      </c>
      <c r="B53821" s="1">
        <v>1.9108115168664901</v>
      </c>
    </row>
    <row r="53822" spans="1:2">
      <c r="A53822" s="1">
        <v>0.32740435100069898</v>
      </c>
      <c r="B53822" s="1">
        <v>-1.0134553867588201</v>
      </c>
    </row>
    <row r="53823" spans="1:2">
      <c r="A53823" s="1">
        <v>2.8972539598312301</v>
      </c>
      <c r="B53823" s="1">
        <v>2.1948261616533999</v>
      </c>
    </row>
    <row r="53824" spans="1:2">
      <c r="A53824" s="1">
        <v>1.65828989710773</v>
      </c>
      <c r="B53824" s="1">
        <v>0.58268188532480203</v>
      </c>
    </row>
    <row r="53825" spans="1:2">
      <c r="A53825" s="1">
        <v>0.680517380049108</v>
      </c>
      <c r="B53825" s="1">
        <v>2.0278562558236302</v>
      </c>
    </row>
    <row r="53826" spans="1:2">
      <c r="A53826" s="1">
        <v>0.18870102637289901</v>
      </c>
      <c r="B53826" s="1">
        <v>-0.89393586580875295</v>
      </c>
    </row>
    <row r="53827" spans="1:2">
      <c r="A53827" s="1">
        <v>0.71545593300386801</v>
      </c>
      <c r="B53827" s="1">
        <v>2.1812576134819199</v>
      </c>
    </row>
    <row r="53828" spans="1:2">
      <c r="A53828" s="1">
        <v>9.0609980119800093E-2</v>
      </c>
      <c r="B53828" s="1">
        <v>2.8130088685604702</v>
      </c>
    </row>
    <row r="53829" spans="1:2">
      <c r="A53829" s="1">
        <v>8.0905218434068005E-2</v>
      </c>
      <c r="B53829" s="1">
        <v>1.0137738440696</v>
      </c>
    </row>
    <row r="53830" spans="1:2">
      <c r="A53830" s="1">
        <v>0.43793012122605102</v>
      </c>
      <c r="B53830" s="1">
        <v>1.92683974543484</v>
      </c>
    </row>
    <row r="53831" spans="1:2">
      <c r="A53831" s="1">
        <v>2.0797669834539301</v>
      </c>
      <c r="B53831" s="1">
        <v>0.16396070987626099</v>
      </c>
    </row>
    <row r="53832" spans="1:2">
      <c r="A53832" s="1">
        <v>4.7498442203979403</v>
      </c>
      <c r="B53832" s="1">
        <v>1.1303039270952799</v>
      </c>
    </row>
    <row r="53833" spans="1:2">
      <c r="A53833" s="1">
        <v>0.33010936340435199</v>
      </c>
      <c r="B53833" s="1">
        <v>2.21404120904982</v>
      </c>
    </row>
    <row r="53834" spans="1:2">
      <c r="A53834" s="1">
        <v>0.17913724583223301</v>
      </c>
      <c r="B53834" s="1">
        <v>0.230112342196088</v>
      </c>
    </row>
    <row r="53835" spans="1:2">
      <c r="A53835" s="1">
        <v>0.20490477677653299</v>
      </c>
      <c r="B53835" s="1">
        <v>3.4934320034479902</v>
      </c>
    </row>
    <row r="53836" spans="1:2">
      <c r="A53836" s="1">
        <v>0.81700335039676297</v>
      </c>
      <c r="B53836" s="1">
        <v>0.205086658940414</v>
      </c>
    </row>
    <row r="53837" spans="1:2">
      <c r="A53837" s="1">
        <v>0.79016734346745698</v>
      </c>
      <c r="B53837" s="1">
        <v>1.77242416324832</v>
      </c>
    </row>
    <row r="53838" spans="1:2">
      <c r="A53838" s="1">
        <v>0.47490834611927202</v>
      </c>
      <c r="B53838" s="1">
        <v>-1.4731275108750299</v>
      </c>
    </row>
    <row r="53839" spans="1:2">
      <c r="A53839" s="1">
        <v>0.65965884462170699</v>
      </c>
      <c r="B53839" s="1">
        <v>0.17396484377988899</v>
      </c>
    </row>
    <row r="53840" spans="1:2">
      <c r="A53840" s="1">
        <v>3.1068317788352902</v>
      </c>
      <c r="B53840" s="1">
        <v>1.2175825915693099</v>
      </c>
    </row>
    <row r="53841" spans="1:2">
      <c r="A53841" s="1">
        <v>0.97049699098266895</v>
      </c>
      <c r="B53841" s="1">
        <v>1.6761751761191499</v>
      </c>
    </row>
    <row r="53842" spans="1:2">
      <c r="A53842" s="1">
        <v>0.42037968231272099</v>
      </c>
      <c r="B53842" s="1">
        <v>1.74838620183418</v>
      </c>
    </row>
    <row r="53843" spans="1:2">
      <c r="A53843" s="1">
        <v>0.86831821048319002</v>
      </c>
      <c r="B53843" s="1">
        <v>1.0422449035649299</v>
      </c>
    </row>
    <row r="53844" spans="1:2">
      <c r="A53844" s="1">
        <v>2.12753571926135</v>
      </c>
      <c r="B53844" s="1">
        <v>1.48463435946748</v>
      </c>
    </row>
    <row r="53845" spans="1:2">
      <c r="A53845" s="1">
        <v>0.15638317594505799</v>
      </c>
      <c r="B53845" s="1">
        <v>0.42121094090189598</v>
      </c>
    </row>
    <row r="53846" spans="1:2">
      <c r="A53846" s="1">
        <v>0.25099639041205202</v>
      </c>
      <c r="B53846" s="1">
        <v>1.9241750936362501</v>
      </c>
    </row>
    <row r="53847" spans="1:2">
      <c r="A53847" s="1">
        <v>1.0805204319161399</v>
      </c>
      <c r="B53847" s="1">
        <v>-0.557914128575702</v>
      </c>
    </row>
    <row r="53848" spans="1:2">
      <c r="A53848" s="1">
        <v>0.40593080608537901</v>
      </c>
      <c r="B53848" s="1">
        <v>0.37835546948788201</v>
      </c>
    </row>
    <row r="53849" spans="1:2">
      <c r="A53849" s="1">
        <v>2.5775313004719398</v>
      </c>
      <c r="B53849" s="1">
        <v>0.57853116268288196</v>
      </c>
    </row>
    <row r="53850" spans="1:2">
      <c r="A53850" s="1">
        <v>0.70689119156458202</v>
      </c>
      <c r="B53850" s="1">
        <v>0.36435086635588199</v>
      </c>
    </row>
    <row r="53851" spans="1:2">
      <c r="A53851" s="1">
        <v>3.0800246690549602</v>
      </c>
      <c r="B53851" s="1">
        <v>1.4857087479347399</v>
      </c>
    </row>
    <row r="53852" spans="1:2">
      <c r="A53852" s="1">
        <v>1.9720807632266</v>
      </c>
      <c r="B53852" s="1">
        <v>1.29203985658697</v>
      </c>
    </row>
    <row r="53853" spans="1:2">
      <c r="A53853" s="1">
        <v>2.9537482622911</v>
      </c>
      <c r="B53853" s="1">
        <v>0.696053246818918</v>
      </c>
    </row>
    <row r="53854" spans="1:2">
      <c r="A53854" s="1">
        <v>6.1949255267402997E-2</v>
      </c>
      <c r="B53854" s="1">
        <v>1.0920691928385899</v>
      </c>
    </row>
    <row r="53855" spans="1:2">
      <c r="A53855" s="1">
        <v>0.169754933836995</v>
      </c>
      <c r="B53855" s="1">
        <v>1.1277372735351501</v>
      </c>
    </row>
    <row r="53856" spans="1:2">
      <c r="A53856" s="1">
        <v>0.19397989957690501</v>
      </c>
      <c r="B53856" s="1">
        <v>1.4528697840081899</v>
      </c>
    </row>
    <row r="53857" spans="1:2">
      <c r="A53857" s="1">
        <v>0.28756588690011498</v>
      </c>
      <c r="B53857" s="1">
        <v>0.820224304843715</v>
      </c>
    </row>
    <row r="53858" spans="1:2">
      <c r="A53858" s="1">
        <v>1.80947739091569</v>
      </c>
      <c r="B53858" s="1">
        <v>0.91377681564688396</v>
      </c>
    </row>
    <row r="53859" spans="1:2">
      <c r="A53859" s="1">
        <v>1.6402974485267201</v>
      </c>
      <c r="B53859" s="1">
        <v>0.85610485480211196</v>
      </c>
    </row>
    <row r="53860" spans="1:2">
      <c r="A53860" s="1">
        <v>2.1108345035815801</v>
      </c>
      <c r="B53860" s="1">
        <v>1.7879844379372201</v>
      </c>
    </row>
    <row r="53861" spans="1:2">
      <c r="A53861" s="1">
        <v>0.51961732750169898</v>
      </c>
      <c r="B53861" s="1">
        <v>0.38718008584608399</v>
      </c>
    </row>
    <row r="53862" spans="1:2">
      <c r="A53862" s="1">
        <v>0.24836273685398799</v>
      </c>
      <c r="B53862" s="1">
        <v>1.9455514286832101</v>
      </c>
    </row>
    <row r="53863" spans="1:2">
      <c r="A53863" s="1">
        <v>0.36230306608507201</v>
      </c>
      <c r="B53863" s="1">
        <v>0.67905236735498697</v>
      </c>
    </row>
    <row r="53864" spans="1:2">
      <c r="A53864" s="1">
        <v>1.2315345111573399</v>
      </c>
      <c r="B53864" s="1">
        <v>0.61230346320827</v>
      </c>
    </row>
    <row r="53865" spans="1:2">
      <c r="A53865" s="1">
        <v>0.167543171685194</v>
      </c>
      <c r="B53865" s="1">
        <v>0.58126515685187297</v>
      </c>
    </row>
    <row r="53866" spans="1:2">
      <c r="A53866" s="1">
        <v>0.28884155887080598</v>
      </c>
      <c r="B53866" s="1">
        <v>-0.86765961469367103</v>
      </c>
    </row>
    <row r="53867" spans="1:2">
      <c r="A53867" s="1">
        <v>3.5195080821251201</v>
      </c>
      <c r="B53867" s="1">
        <v>-0.67313420848619399</v>
      </c>
    </row>
    <row r="53868" spans="1:2">
      <c r="A53868" s="1">
        <v>0.45906044936311402</v>
      </c>
      <c r="B53868" s="1">
        <v>1.71206323037202</v>
      </c>
    </row>
    <row r="53869" spans="1:2">
      <c r="A53869" s="1">
        <v>0.35313994411100802</v>
      </c>
      <c r="B53869" s="1">
        <v>1.9165242483366001</v>
      </c>
    </row>
    <row r="53870" spans="1:2">
      <c r="A53870" s="1">
        <v>0.14397214858497401</v>
      </c>
      <c r="B53870" s="1">
        <v>-1.6863539408475201</v>
      </c>
    </row>
    <row r="53871" spans="1:2">
      <c r="A53871" s="1">
        <v>0.88969830447362497</v>
      </c>
      <c r="B53871" s="1">
        <v>2.1041665713783302</v>
      </c>
    </row>
    <row r="53872" spans="1:2">
      <c r="A53872" s="1">
        <v>6.3565157352952997E-2</v>
      </c>
      <c r="B53872" s="1">
        <v>0.84626431499777699</v>
      </c>
    </row>
    <row r="53873" spans="1:2">
      <c r="A53873" s="1">
        <v>0.108159582945314</v>
      </c>
      <c r="B53873" s="1">
        <v>0.74248857892523101</v>
      </c>
    </row>
    <row r="53874" spans="1:2">
      <c r="A53874" s="1">
        <v>4.2999918840718996</v>
      </c>
      <c r="B53874" s="1">
        <v>1.1561866324086201</v>
      </c>
    </row>
    <row r="53875" spans="1:2">
      <c r="A53875" s="1">
        <v>1.7179673756534299</v>
      </c>
      <c r="B53875" s="1">
        <v>0.30784931728956999</v>
      </c>
    </row>
    <row r="53876" spans="1:2">
      <c r="A53876" s="1">
        <v>0.25675636007961899</v>
      </c>
      <c r="B53876" s="1">
        <v>0.33567198733565401</v>
      </c>
    </row>
    <row r="53877" spans="1:2">
      <c r="A53877" s="1">
        <v>0.64213951061736796</v>
      </c>
      <c r="B53877" s="1">
        <v>0.38431117226988998</v>
      </c>
    </row>
    <row r="53878" spans="1:2">
      <c r="A53878" s="1">
        <v>0.38451809463049302</v>
      </c>
      <c r="B53878" s="1">
        <v>1.80605069925807</v>
      </c>
    </row>
    <row r="53879" spans="1:2">
      <c r="A53879" s="1">
        <v>0.21609034474789601</v>
      </c>
      <c r="B53879" s="1">
        <v>0.96023209208688798</v>
      </c>
    </row>
    <row r="53880" spans="1:2">
      <c r="A53880" s="1">
        <v>0.57394708286173901</v>
      </c>
      <c r="B53880" s="1">
        <v>1.0841711368318501</v>
      </c>
    </row>
    <row r="53881" spans="1:2">
      <c r="A53881" s="1">
        <v>0.28048734197369102</v>
      </c>
      <c r="B53881" s="1">
        <v>1.7850371540174399</v>
      </c>
    </row>
    <row r="53882" spans="1:2">
      <c r="A53882" s="1">
        <v>0.88161600448383604</v>
      </c>
      <c r="B53882" s="1">
        <v>-1.4952821770588499E-3</v>
      </c>
    </row>
    <row r="53883" spans="1:2">
      <c r="A53883" s="1">
        <v>0.17949099347915701</v>
      </c>
      <c r="B53883" s="1">
        <v>2.4543624460338398</v>
      </c>
    </row>
    <row r="53884" spans="1:2">
      <c r="A53884" s="1">
        <v>0.28058841928698097</v>
      </c>
      <c r="B53884" s="1">
        <v>0.235399689388611</v>
      </c>
    </row>
    <row r="53885" spans="1:2">
      <c r="A53885" s="1">
        <v>1.9785118490494</v>
      </c>
      <c r="B53885" s="1">
        <v>0.92522335784615695</v>
      </c>
    </row>
    <row r="53886" spans="1:2">
      <c r="A53886" s="1">
        <v>1.1785007702992101</v>
      </c>
      <c r="B53886" s="1">
        <v>1.1833570895552501</v>
      </c>
    </row>
    <row r="53887" spans="1:2">
      <c r="A53887" s="1">
        <v>5.7033213860065803E-2</v>
      </c>
      <c r="B53887" s="1">
        <v>1.2321826914370499</v>
      </c>
    </row>
    <row r="53888" spans="1:2">
      <c r="A53888" s="1">
        <v>1.7160806875124699</v>
      </c>
      <c r="B53888" s="1">
        <v>1.2883129917690599</v>
      </c>
    </row>
    <row r="53889" spans="1:2">
      <c r="A53889" s="1">
        <v>2.0390731217797802</v>
      </c>
      <c r="B53889" s="1">
        <v>1.1610511286398699</v>
      </c>
    </row>
    <row r="53890" spans="1:2">
      <c r="A53890" s="1">
        <v>0.59707886964290902</v>
      </c>
      <c r="B53890" s="1">
        <v>1.18667917821156</v>
      </c>
    </row>
    <row r="53891" spans="1:2">
      <c r="A53891" s="1">
        <v>0.30080969936544499</v>
      </c>
      <c r="B53891" s="1">
        <v>1.7889234128437499</v>
      </c>
    </row>
    <row r="53892" spans="1:2">
      <c r="A53892" s="1">
        <v>1.53641545787606</v>
      </c>
      <c r="B53892" s="1">
        <v>0.47727282288146999</v>
      </c>
    </row>
    <row r="53893" spans="1:2">
      <c r="A53893" s="1">
        <v>0.72959093429001598</v>
      </c>
      <c r="B53893" s="1">
        <v>1.45723726399411</v>
      </c>
    </row>
    <row r="53894" spans="1:2">
      <c r="A53894" s="1">
        <v>1.0886910349019101</v>
      </c>
      <c r="B53894" s="1">
        <v>1.5280828628615899</v>
      </c>
    </row>
    <row r="53895" spans="1:2">
      <c r="A53895" s="1">
        <v>0.81472436120456704</v>
      </c>
      <c r="B53895" s="1">
        <v>2.6967512826004199</v>
      </c>
    </row>
    <row r="53896" spans="1:2">
      <c r="A53896" s="1">
        <v>0.26934303057245401</v>
      </c>
      <c r="B53896" s="1">
        <v>1.32168359651496</v>
      </c>
    </row>
    <row r="53897" spans="1:2">
      <c r="A53897" s="1">
        <v>1.22327150804147</v>
      </c>
      <c r="B53897" s="1">
        <v>1.1038175218748301</v>
      </c>
    </row>
    <row r="53898" spans="1:2">
      <c r="A53898" s="1">
        <v>0.42324414503699298</v>
      </c>
      <c r="B53898" s="1">
        <v>2.0817531691116402</v>
      </c>
    </row>
    <row r="53899" spans="1:2">
      <c r="A53899" s="1">
        <v>2.1829048673853001E-2</v>
      </c>
      <c r="B53899" s="1">
        <v>1.5958971679738301</v>
      </c>
    </row>
    <row r="53900" spans="1:2">
      <c r="A53900" s="1">
        <v>0.95505464262059303</v>
      </c>
      <c r="B53900" s="1">
        <v>0.39855387196152098</v>
      </c>
    </row>
    <row r="53901" spans="1:2">
      <c r="A53901" s="1">
        <v>1.4296976026138899</v>
      </c>
      <c r="B53901" s="1">
        <v>1.37196775696471</v>
      </c>
    </row>
    <row r="53902" spans="1:2">
      <c r="A53902" s="1">
        <v>1.7089134882185501E-2</v>
      </c>
      <c r="B53902" s="1">
        <v>2.4676296357699199</v>
      </c>
    </row>
    <row r="53903" spans="1:2">
      <c r="A53903" s="1">
        <v>9.8977907479881697</v>
      </c>
      <c r="B53903" s="1">
        <v>-0.227347536983526</v>
      </c>
    </row>
    <row r="53904" spans="1:2">
      <c r="A53904" s="1">
        <v>3.58090654423764</v>
      </c>
      <c r="B53904" s="1">
        <v>1.1581683454414</v>
      </c>
    </row>
    <row r="53905" spans="1:2">
      <c r="A53905" s="1">
        <v>0.40351948890460998</v>
      </c>
      <c r="B53905" s="1">
        <v>2.1834438255205302</v>
      </c>
    </row>
    <row r="53906" spans="1:2">
      <c r="A53906" s="1">
        <v>1.6163549972484801</v>
      </c>
      <c r="B53906" s="1">
        <v>0.22129264963529499</v>
      </c>
    </row>
    <row r="53907" spans="1:2">
      <c r="A53907" s="1">
        <v>0.595972310746405</v>
      </c>
      <c r="B53907" s="1">
        <v>1.19122596151782</v>
      </c>
    </row>
    <row r="53908" spans="1:2">
      <c r="A53908" s="1">
        <v>0.83880193211398402</v>
      </c>
      <c r="B53908" s="1">
        <v>2.8175370102794299</v>
      </c>
    </row>
    <row r="53909" spans="1:2">
      <c r="A53909" s="1">
        <v>2.3924521454896301</v>
      </c>
      <c r="B53909" s="1">
        <v>1.60815447831629</v>
      </c>
    </row>
    <row r="53910" spans="1:2">
      <c r="A53910" s="1">
        <v>2.2487755106493799</v>
      </c>
      <c r="B53910" s="1">
        <v>5.1495550509602098E-2</v>
      </c>
    </row>
    <row r="53911" spans="1:2">
      <c r="A53911" s="1">
        <v>0.58179056943660901</v>
      </c>
      <c r="B53911" s="1">
        <v>1.14556389087653</v>
      </c>
    </row>
    <row r="53912" spans="1:2">
      <c r="A53912" s="1">
        <v>0.85463920845559305</v>
      </c>
      <c r="B53912" s="1">
        <v>1.01152501106058</v>
      </c>
    </row>
    <row r="53913" spans="1:2">
      <c r="A53913" s="1">
        <v>1.2518413100149</v>
      </c>
      <c r="B53913" s="1">
        <v>-1.29078247879918</v>
      </c>
    </row>
    <row r="53914" spans="1:2">
      <c r="A53914" s="1">
        <v>0.47945542373376598</v>
      </c>
      <c r="B53914" s="1">
        <v>2.3549061550377801</v>
      </c>
    </row>
    <row r="53915" spans="1:2">
      <c r="A53915" s="1">
        <v>0.97845874002931699</v>
      </c>
      <c r="B53915" s="1">
        <v>1.25216635990122</v>
      </c>
    </row>
    <row r="53916" spans="1:2">
      <c r="A53916" s="1">
        <v>1.86423346942999</v>
      </c>
      <c r="B53916" s="1">
        <v>1.18888904771009</v>
      </c>
    </row>
    <row r="53917" spans="1:2">
      <c r="A53917" s="1">
        <v>0.64939816975592501</v>
      </c>
      <c r="B53917" s="1">
        <v>0.24600415908095699</v>
      </c>
    </row>
    <row r="53918" spans="1:2">
      <c r="A53918" s="1">
        <v>0.62223012846343195</v>
      </c>
      <c r="B53918" s="1">
        <v>0.47121388760331601</v>
      </c>
    </row>
    <row r="53919" spans="1:2">
      <c r="A53919" s="1">
        <v>0.486383523309803</v>
      </c>
      <c r="B53919" s="1">
        <v>0.52833871871349902</v>
      </c>
    </row>
    <row r="53920" spans="1:2">
      <c r="A53920" s="1">
        <v>0.421971386260933</v>
      </c>
      <c r="B53920" s="1">
        <v>1.2217317452390399</v>
      </c>
    </row>
    <row r="53921" spans="1:2">
      <c r="A53921" s="1">
        <v>0.66290206623092096</v>
      </c>
      <c r="B53921" s="1">
        <v>0.62597837879013896</v>
      </c>
    </row>
    <row r="53922" spans="1:2">
      <c r="A53922" s="1">
        <v>1.5037993180093401</v>
      </c>
      <c r="B53922" s="1">
        <v>3.1370994794756899</v>
      </c>
    </row>
    <row r="53923" spans="1:2">
      <c r="A53923" s="1">
        <v>0.23657018738487601</v>
      </c>
      <c r="B53923" s="1">
        <v>0.80434678449950003</v>
      </c>
    </row>
    <row r="53924" spans="1:2">
      <c r="A53924" s="1">
        <v>0.65241845717456404</v>
      </c>
      <c r="B53924" s="1">
        <v>1.37577818687953</v>
      </c>
    </row>
    <row r="53925" spans="1:2">
      <c r="A53925" s="1">
        <v>0.54914744454312603</v>
      </c>
      <c r="B53925" s="1">
        <v>1.20506590269267</v>
      </c>
    </row>
    <row r="53926" spans="1:2">
      <c r="A53926" s="1">
        <v>1.04871804192747</v>
      </c>
      <c r="B53926" s="1">
        <v>1.7673435927090799</v>
      </c>
    </row>
    <row r="53927" spans="1:2">
      <c r="A53927" s="1">
        <v>0.39888635270073203</v>
      </c>
      <c r="B53927" s="1">
        <v>-0.73707552801252296</v>
      </c>
    </row>
    <row r="53928" spans="1:2">
      <c r="A53928" s="1">
        <v>1.11508206529747</v>
      </c>
      <c r="B53928" s="1">
        <v>0.57138886298256197</v>
      </c>
    </row>
    <row r="53929" spans="1:2">
      <c r="A53929" s="1">
        <v>0.25835938577070999</v>
      </c>
      <c r="B53929" s="1">
        <v>0.84555862317361496</v>
      </c>
    </row>
    <row r="53930" spans="1:2">
      <c r="A53930" s="1">
        <v>0.91788929327872304</v>
      </c>
      <c r="B53930" s="1">
        <v>2.2399963872482398</v>
      </c>
    </row>
    <row r="53931" spans="1:2">
      <c r="A53931" s="1">
        <v>0.33802610758955598</v>
      </c>
      <c r="B53931" s="1">
        <v>1.05100110303684</v>
      </c>
    </row>
    <row r="53932" spans="1:2">
      <c r="A53932" s="1">
        <v>0.45580362721394002</v>
      </c>
      <c r="B53932" s="1">
        <v>2.0084682062161798</v>
      </c>
    </row>
    <row r="53933" spans="1:2">
      <c r="A53933" s="1">
        <v>0.318083209057964</v>
      </c>
      <c r="B53933" s="1">
        <v>0.87255722976441696</v>
      </c>
    </row>
    <row r="53934" spans="1:2">
      <c r="A53934" s="1">
        <v>8.4467135579683106E-2</v>
      </c>
      <c r="B53934" s="1">
        <v>2.50008989067442</v>
      </c>
    </row>
    <row r="53935" spans="1:2">
      <c r="A53935" s="1">
        <v>0.15036072055876901</v>
      </c>
      <c r="B53935" s="1">
        <v>0.81149663806554795</v>
      </c>
    </row>
    <row r="53936" spans="1:2">
      <c r="A53936" s="1">
        <v>0.10679483588718</v>
      </c>
      <c r="B53936" s="1">
        <v>1.7626204094474101</v>
      </c>
    </row>
    <row r="53937" spans="1:2">
      <c r="A53937" s="1">
        <v>1.13311689648775</v>
      </c>
      <c r="B53937" s="1">
        <v>-0.64898888858542703</v>
      </c>
    </row>
    <row r="53938" spans="1:2">
      <c r="A53938" s="1">
        <v>0.52657017782910798</v>
      </c>
      <c r="B53938" s="1">
        <v>1.45774614368071</v>
      </c>
    </row>
    <row r="53939" spans="1:2">
      <c r="A53939" s="1">
        <v>0.205431903188145</v>
      </c>
      <c r="B53939" s="1">
        <v>1.5270009718355899</v>
      </c>
    </row>
    <row r="53940" spans="1:2">
      <c r="A53940" s="1">
        <v>1.07499423206046</v>
      </c>
      <c r="B53940" s="1">
        <v>2.6219959629979002</v>
      </c>
    </row>
    <row r="53941" spans="1:2">
      <c r="A53941" s="1">
        <v>0.59458887411436401</v>
      </c>
      <c r="B53941" s="1">
        <v>1.9221050884925399</v>
      </c>
    </row>
    <row r="53942" spans="1:2">
      <c r="A53942" s="1">
        <v>1.2327533321225199</v>
      </c>
      <c r="B53942" s="1">
        <v>2.9777481476680201</v>
      </c>
    </row>
    <row r="53943" spans="1:2">
      <c r="A53943" s="1">
        <v>0.74807857230433805</v>
      </c>
      <c r="B53943" s="1">
        <v>0.56232446433013294</v>
      </c>
    </row>
    <row r="53944" spans="1:2">
      <c r="A53944" s="1">
        <v>2.5468184584551901E-2</v>
      </c>
      <c r="B53944" s="1">
        <v>1.0195171203598501</v>
      </c>
    </row>
    <row r="53945" spans="1:2">
      <c r="A53945" s="1">
        <v>9.2448416505815506E-2</v>
      </c>
      <c r="B53945" s="1">
        <v>-1.3895871988874999</v>
      </c>
    </row>
    <row r="53946" spans="1:2">
      <c r="A53946" s="1">
        <v>0.453447420190907</v>
      </c>
      <c r="B53946" s="1">
        <v>0.96800219710980995</v>
      </c>
    </row>
    <row r="53947" spans="1:2">
      <c r="A53947" s="1">
        <v>0.51478713138495302</v>
      </c>
      <c r="B53947" s="1">
        <v>0.44531105821039102</v>
      </c>
    </row>
    <row r="53948" spans="1:2">
      <c r="A53948" s="1">
        <v>0.102133210029914</v>
      </c>
      <c r="B53948" s="1">
        <v>0.45493030425061298</v>
      </c>
    </row>
    <row r="53949" spans="1:2">
      <c r="A53949" s="1">
        <v>0.43189280373602001</v>
      </c>
      <c r="B53949" s="1">
        <v>1.99295010797394</v>
      </c>
    </row>
    <row r="53950" spans="1:2">
      <c r="A53950" s="1">
        <v>0.14909907700512701</v>
      </c>
      <c r="B53950" s="1">
        <v>2.5227516290105001</v>
      </c>
    </row>
    <row r="53951" spans="1:2">
      <c r="A53951" s="1">
        <v>0.45594471309284601</v>
      </c>
      <c r="B53951" s="1">
        <v>1.6730751883002</v>
      </c>
    </row>
    <row r="53952" spans="1:2">
      <c r="A53952" s="1">
        <v>0.31330257963538799</v>
      </c>
      <c r="B53952" s="1">
        <v>0.89307983401434399</v>
      </c>
    </row>
    <row r="53953" spans="1:2">
      <c r="A53953" s="1">
        <v>0.63465846184931796</v>
      </c>
      <c r="B53953" s="1">
        <v>0.94954775337000297</v>
      </c>
    </row>
    <row r="53954" spans="1:2">
      <c r="A53954" s="1">
        <v>0.34947252708635002</v>
      </c>
      <c r="B53954" s="1">
        <v>0.177013429127929</v>
      </c>
    </row>
    <row r="53955" spans="1:2">
      <c r="A53955" s="1">
        <v>0.70428577086858601</v>
      </c>
      <c r="B53955" s="1">
        <v>1.3563503181469401</v>
      </c>
    </row>
    <row r="53956" spans="1:2">
      <c r="A53956" s="1">
        <v>0.310106595826873</v>
      </c>
      <c r="B53956" s="1">
        <v>-0.312323291202243</v>
      </c>
    </row>
    <row r="53957" spans="1:2">
      <c r="A53957" s="1">
        <v>0.54305743266870898</v>
      </c>
      <c r="B53957" s="1">
        <v>-0.35336811572651899</v>
      </c>
    </row>
    <row r="53958" spans="1:2">
      <c r="A53958" s="1">
        <v>9.4203475916692205E-4</v>
      </c>
      <c r="B53958" s="1">
        <v>0.91282215380683596</v>
      </c>
    </row>
    <row r="53959" spans="1:2">
      <c r="A53959" s="1">
        <v>1.12519423330785</v>
      </c>
      <c r="B53959" s="1">
        <v>0.66594653478100196</v>
      </c>
    </row>
    <row r="53960" spans="1:2">
      <c r="A53960" s="1">
        <v>0.33796868603804697</v>
      </c>
      <c r="B53960" s="1">
        <v>2.2691466916670602</v>
      </c>
    </row>
    <row r="53961" spans="1:2">
      <c r="A53961" s="1">
        <v>0.68594534690956099</v>
      </c>
      <c r="B53961" s="1">
        <v>0.17056520670598699</v>
      </c>
    </row>
    <row r="53962" spans="1:2">
      <c r="A53962" s="1">
        <v>9.92259759814548E-2</v>
      </c>
      <c r="B53962" s="1">
        <v>0.49079985884023702</v>
      </c>
    </row>
    <row r="53963" spans="1:2">
      <c r="A53963" s="1">
        <v>0.64441338589552999</v>
      </c>
      <c r="B53963" s="1">
        <v>1.29160290147927</v>
      </c>
    </row>
    <row r="53964" spans="1:2">
      <c r="A53964" s="1">
        <v>1.79142575760179</v>
      </c>
      <c r="B53964" s="1">
        <v>2.17057961731751</v>
      </c>
    </row>
    <row r="53965" spans="1:2">
      <c r="A53965" s="1">
        <v>2.9199767924810298</v>
      </c>
      <c r="B53965" s="1">
        <v>-1.03519277098132</v>
      </c>
    </row>
    <row r="53966" spans="1:2">
      <c r="A53966" s="1">
        <v>3.8627654321862201</v>
      </c>
      <c r="B53966" s="1">
        <v>-0.78116542463969396</v>
      </c>
    </row>
    <row r="53967" spans="1:2">
      <c r="A53967" s="1">
        <v>0.162643233774449</v>
      </c>
      <c r="B53967" s="1">
        <v>1.4896515044218499</v>
      </c>
    </row>
    <row r="53968" spans="1:2">
      <c r="A53968" s="1">
        <v>0.31664959905053702</v>
      </c>
      <c r="B53968" s="1">
        <v>0.21326307521985</v>
      </c>
    </row>
    <row r="53969" spans="1:2">
      <c r="A53969" s="1">
        <v>1.9436200078311301</v>
      </c>
      <c r="B53969" s="1">
        <v>-0.55908441135744702</v>
      </c>
    </row>
    <row r="53970" spans="1:2">
      <c r="A53970" s="1">
        <v>1.74536744622026</v>
      </c>
      <c r="B53970" s="1">
        <v>2.0723851384876402</v>
      </c>
    </row>
    <row r="53971" spans="1:2">
      <c r="A53971" s="1">
        <v>1.3831960206402101</v>
      </c>
      <c r="B53971" s="1">
        <v>0.70330253196402304</v>
      </c>
    </row>
    <row r="53972" spans="1:2">
      <c r="A53972" s="1">
        <v>1.6670734429213001</v>
      </c>
      <c r="B53972" s="1">
        <v>2.50453997154839</v>
      </c>
    </row>
    <row r="53973" spans="1:2">
      <c r="A53973" s="1">
        <v>0.88531942050607004</v>
      </c>
      <c r="B53973" s="1">
        <v>0.51226736956086005</v>
      </c>
    </row>
    <row r="53974" spans="1:2">
      <c r="A53974" s="1">
        <v>1.87277803944775</v>
      </c>
      <c r="B53974" s="1">
        <v>0.93987324676498696</v>
      </c>
    </row>
    <row r="53975" spans="1:2">
      <c r="A53975" s="1">
        <v>1.3468322664991399</v>
      </c>
      <c r="B53975" s="1">
        <v>1.1371102962375199</v>
      </c>
    </row>
    <row r="53976" spans="1:2">
      <c r="A53976" s="1">
        <v>0.47709238327527997</v>
      </c>
      <c r="B53976" s="1">
        <v>1.6820255163028</v>
      </c>
    </row>
    <row r="53977" spans="1:2">
      <c r="A53977" s="1">
        <v>0.16869186451793</v>
      </c>
      <c r="B53977" s="1">
        <v>1.7154614269765101</v>
      </c>
    </row>
    <row r="53978" spans="1:2">
      <c r="A53978" s="1">
        <v>0.22931743295228199</v>
      </c>
      <c r="B53978" s="1">
        <v>0.54866738072229504</v>
      </c>
    </row>
    <row r="53979" spans="1:2">
      <c r="A53979" s="1">
        <v>0.36253829493293499</v>
      </c>
      <c r="B53979" s="1">
        <v>0.49807160467821399</v>
      </c>
    </row>
    <row r="53980" spans="1:2">
      <c r="A53980" s="1">
        <v>1.3646000511613801</v>
      </c>
      <c r="B53980" s="1">
        <v>0.17347049284741101</v>
      </c>
    </row>
    <row r="53981" spans="1:2">
      <c r="A53981" s="1">
        <v>1.78451386202754</v>
      </c>
      <c r="B53981" s="1">
        <v>0.53357861700672005</v>
      </c>
    </row>
    <row r="53982" spans="1:2">
      <c r="A53982" s="1">
        <v>2.4452124874041701</v>
      </c>
      <c r="B53982" s="1">
        <v>1.2551077892203999</v>
      </c>
    </row>
    <row r="53983" spans="1:2">
      <c r="A53983" s="1">
        <v>0.81916041159666397</v>
      </c>
      <c r="B53983" s="1">
        <v>1.173960576314</v>
      </c>
    </row>
    <row r="53984" spans="1:2">
      <c r="A53984" s="1">
        <v>1.09013052275005</v>
      </c>
      <c r="B53984" s="1">
        <v>1.0264198527632</v>
      </c>
    </row>
    <row r="53985" spans="1:2">
      <c r="A53985" s="1">
        <v>1.24645741888126</v>
      </c>
      <c r="B53985" s="1">
        <v>0.96920200067967999</v>
      </c>
    </row>
    <row r="53986" spans="1:2">
      <c r="A53986" s="1">
        <v>2.87638468950118</v>
      </c>
      <c r="B53986" s="1">
        <v>0.40148818808353198</v>
      </c>
    </row>
    <row r="53987" spans="1:2">
      <c r="A53987" s="1">
        <v>8.9260594600128002E-2</v>
      </c>
      <c r="B53987" s="1">
        <v>3.06802952579344</v>
      </c>
    </row>
    <row r="53988" spans="1:2">
      <c r="A53988" s="1">
        <v>0.44701169412126801</v>
      </c>
      <c r="B53988" s="1">
        <v>1.5572773695220099</v>
      </c>
    </row>
    <row r="53989" spans="1:2">
      <c r="A53989" s="1">
        <v>0.65808584672852799</v>
      </c>
      <c r="B53989" s="1">
        <v>-1.13613675241484</v>
      </c>
    </row>
    <row r="53990" spans="1:2">
      <c r="A53990" s="1">
        <v>0.58779410741530802</v>
      </c>
      <c r="B53990" s="1">
        <v>0.72549256246645</v>
      </c>
    </row>
    <row r="53991" spans="1:2">
      <c r="A53991" s="1">
        <v>0.61535555696740496</v>
      </c>
      <c r="B53991" s="1">
        <v>-0.81131420225190198</v>
      </c>
    </row>
    <row r="53992" spans="1:2">
      <c r="A53992" s="1">
        <v>0.80318317319152699</v>
      </c>
      <c r="B53992" s="1">
        <v>1.5667497986464101</v>
      </c>
    </row>
    <row r="53993" spans="1:2">
      <c r="A53993" s="1">
        <v>0.31635237449403297</v>
      </c>
      <c r="B53993" s="1">
        <v>2.2887785201462898</v>
      </c>
    </row>
    <row r="53994" spans="1:2">
      <c r="A53994" s="1">
        <v>0.67442357664295205</v>
      </c>
      <c r="B53994" s="1">
        <v>0.87352055021208597</v>
      </c>
    </row>
    <row r="53995" spans="1:2">
      <c r="A53995" s="1">
        <v>0.45945013584062899</v>
      </c>
      <c r="B53995" s="1">
        <v>1.0343441887295599</v>
      </c>
    </row>
    <row r="53996" spans="1:2">
      <c r="A53996" s="1">
        <v>3.6399545052089401E-2</v>
      </c>
      <c r="B53996" s="1">
        <v>1.17905447991556</v>
      </c>
    </row>
    <row r="53997" spans="1:2">
      <c r="A53997" s="1">
        <v>0.16550509576138001</v>
      </c>
      <c r="B53997" s="1">
        <v>1.51626128895862</v>
      </c>
    </row>
    <row r="53998" spans="1:2">
      <c r="A53998" s="1">
        <v>0.24727671760227499</v>
      </c>
      <c r="B53998" s="1">
        <v>2.4771179174848599</v>
      </c>
    </row>
    <row r="53999" spans="1:2">
      <c r="A53999" s="1">
        <v>0.25686291243312698</v>
      </c>
      <c r="B53999" s="1">
        <v>2.21240485312941</v>
      </c>
    </row>
    <row r="54000" spans="1:2">
      <c r="A54000" s="1">
        <v>0.64293486159758195</v>
      </c>
      <c r="B54000" s="1">
        <v>1.6803025292916201</v>
      </c>
    </row>
    <row r="54001" spans="1:2">
      <c r="A54001" s="1">
        <v>1.7586945842344801</v>
      </c>
      <c r="B54001" s="1">
        <v>0.87969327250414997</v>
      </c>
    </row>
    <row r="54002" spans="1:2">
      <c r="A54002" s="1">
        <v>0.48651847154780897</v>
      </c>
      <c r="B54002" s="1">
        <v>-9.0132594677383405E-4</v>
      </c>
    </row>
    <row r="54003" spans="1:2">
      <c r="A54003" s="1">
        <v>0.17075929788466901</v>
      </c>
      <c r="B54003" s="1">
        <v>0.67691006660047004</v>
      </c>
    </row>
    <row r="54004" spans="1:2">
      <c r="A54004" s="1">
        <v>0.43773829842022699</v>
      </c>
      <c r="B54004" s="1">
        <v>1.64871194295903</v>
      </c>
    </row>
    <row r="54005" spans="1:2">
      <c r="A54005" s="1">
        <v>0.42802389605058799</v>
      </c>
      <c r="B54005" s="1">
        <v>0.26281834838114698</v>
      </c>
    </row>
    <row r="54006" spans="1:2">
      <c r="A54006" s="1">
        <v>0.91377901401010897</v>
      </c>
      <c r="B54006" s="1">
        <v>-0.58484490084991303</v>
      </c>
    </row>
    <row r="54007" spans="1:2">
      <c r="A54007" s="1">
        <v>0.82218992267251001</v>
      </c>
      <c r="B54007" s="1">
        <v>1.1999168274216601</v>
      </c>
    </row>
    <row r="54008" spans="1:2">
      <c r="A54008" s="1">
        <v>1.46635332828596</v>
      </c>
      <c r="B54008" s="1">
        <v>1.3902215711999599</v>
      </c>
    </row>
    <row r="54009" spans="1:2">
      <c r="A54009" s="1">
        <v>0.63930875269736298</v>
      </c>
      <c r="B54009" s="1">
        <v>1.0369563982636401</v>
      </c>
    </row>
    <row r="54010" spans="1:2">
      <c r="A54010" s="1">
        <v>0.72469823018380197</v>
      </c>
      <c r="B54010" s="1">
        <v>1.98831086898854</v>
      </c>
    </row>
    <row r="54011" spans="1:2">
      <c r="A54011" s="1">
        <v>0.248496820544782</v>
      </c>
      <c r="B54011" s="1">
        <v>0.95207809884015204</v>
      </c>
    </row>
    <row r="54012" spans="1:2">
      <c r="A54012" s="1">
        <v>9.2062860432520197E-2</v>
      </c>
      <c r="B54012" s="1">
        <v>0.69871309546748195</v>
      </c>
    </row>
    <row r="54013" spans="1:2">
      <c r="A54013" s="1">
        <v>0.91120327647140298</v>
      </c>
      <c r="B54013" s="1">
        <v>0.120237780166217</v>
      </c>
    </row>
    <row r="54014" spans="1:2">
      <c r="A54014" s="1">
        <v>0.45881321556619598</v>
      </c>
      <c r="B54014" s="1">
        <v>-0.51303157853308601</v>
      </c>
    </row>
    <row r="54015" spans="1:2">
      <c r="A54015" s="1">
        <v>1.6701773684058301</v>
      </c>
      <c r="B54015" s="1">
        <v>2.8869181827401098</v>
      </c>
    </row>
    <row r="54016" spans="1:2">
      <c r="A54016" s="1">
        <v>0.73459558413999004</v>
      </c>
      <c r="B54016" s="1">
        <v>8.7472859878589798E-2</v>
      </c>
    </row>
    <row r="54017" spans="1:2">
      <c r="A54017" s="1">
        <v>1.4521054060252701</v>
      </c>
      <c r="B54017" s="1">
        <v>-0.45479656140325198</v>
      </c>
    </row>
    <row r="54018" spans="1:2">
      <c r="A54018" s="1">
        <v>0.17628824553359099</v>
      </c>
      <c r="B54018" s="1">
        <v>1.03334952411134</v>
      </c>
    </row>
    <row r="54019" spans="1:2">
      <c r="A54019" s="1">
        <v>0.26400809778784301</v>
      </c>
      <c r="B54019" s="1">
        <v>1.1582275895134899</v>
      </c>
    </row>
    <row r="54020" spans="1:2">
      <c r="A54020" s="1">
        <v>2.5988679930510499E-2</v>
      </c>
      <c r="B54020" s="1">
        <v>1.68892487021269</v>
      </c>
    </row>
    <row r="54021" spans="1:2">
      <c r="A54021" s="1">
        <v>0.45468149149202403</v>
      </c>
      <c r="B54021" s="1">
        <v>2.7090304006161201</v>
      </c>
    </row>
    <row r="54022" spans="1:2">
      <c r="A54022" s="1">
        <v>0.65126616267873005</v>
      </c>
      <c r="B54022" s="1">
        <v>1.0992194629091701</v>
      </c>
    </row>
    <row r="54023" spans="1:2">
      <c r="A54023" s="1">
        <v>0.80640571426188101</v>
      </c>
      <c r="B54023" s="1">
        <v>1.7922380558475</v>
      </c>
    </row>
    <row r="54024" spans="1:2">
      <c r="A54024" s="1">
        <v>0.47959256078373202</v>
      </c>
      <c r="B54024" s="1">
        <v>3.0644697329883299</v>
      </c>
    </row>
    <row r="54025" spans="1:2">
      <c r="A54025" s="1">
        <v>0.66925642219191595</v>
      </c>
      <c r="B54025" s="1">
        <v>1.97896650746668</v>
      </c>
    </row>
    <row r="54026" spans="1:2">
      <c r="A54026" s="1">
        <v>1.4296824847542</v>
      </c>
      <c r="B54026" s="1">
        <v>0.84037354162237299</v>
      </c>
    </row>
    <row r="54027" spans="1:2">
      <c r="A54027" s="1">
        <v>0.180928467810339</v>
      </c>
      <c r="B54027" s="1">
        <v>0.67022654005943505</v>
      </c>
    </row>
    <row r="54028" spans="1:2">
      <c r="A54028" s="1">
        <v>1.19091570959287</v>
      </c>
      <c r="B54028" s="1">
        <v>2.58071301080223</v>
      </c>
    </row>
    <row r="54029" spans="1:2">
      <c r="A54029" s="1">
        <v>1.35170428646275</v>
      </c>
      <c r="B54029" s="1">
        <v>0.185300806043</v>
      </c>
    </row>
    <row r="54030" spans="1:2">
      <c r="A54030" s="1">
        <v>0.68424729980441301</v>
      </c>
      <c r="B54030" s="1">
        <v>0.76004370845987701</v>
      </c>
    </row>
    <row r="54031" spans="1:2">
      <c r="A54031" s="1">
        <v>2.3027642609210499</v>
      </c>
      <c r="B54031" s="1">
        <v>1.91775681186655</v>
      </c>
    </row>
    <row r="54032" spans="1:2">
      <c r="A54032" s="1">
        <v>2.8256339052200499</v>
      </c>
      <c r="B54032" s="1">
        <v>-0.14083915264469099</v>
      </c>
    </row>
    <row r="54033" spans="1:2">
      <c r="A54033" s="1">
        <v>0.33830593833195599</v>
      </c>
      <c r="B54033" s="1">
        <v>-0.57208147283551603</v>
      </c>
    </row>
    <row r="54034" spans="1:2">
      <c r="A54034" s="1">
        <v>0.53819867832149504</v>
      </c>
      <c r="B54034" s="1">
        <v>-0.118638453878817</v>
      </c>
    </row>
    <row r="54035" spans="1:2">
      <c r="A54035" s="1">
        <v>0.30437068605969902</v>
      </c>
      <c r="B54035" s="1">
        <v>-0.23237901371691599</v>
      </c>
    </row>
    <row r="54036" spans="1:2">
      <c r="A54036" s="1">
        <v>0.39090950402494801</v>
      </c>
      <c r="B54036" s="1">
        <v>-0.51992869774173001</v>
      </c>
    </row>
    <row r="54037" spans="1:2">
      <c r="A54037" s="1">
        <v>0.79451628665255003</v>
      </c>
      <c r="B54037" s="1">
        <v>1.33080017841625</v>
      </c>
    </row>
    <row r="54038" spans="1:2">
      <c r="A54038" s="1">
        <v>1.53682088029588</v>
      </c>
      <c r="B54038" s="1">
        <v>1.24318540815552</v>
      </c>
    </row>
    <row r="54039" spans="1:2">
      <c r="A54039" s="1">
        <v>0.151020986691729</v>
      </c>
      <c r="B54039" s="1">
        <v>2.8038917559297301</v>
      </c>
    </row>
    <row r="54040" spans="1:2">
      <c r="A54040" s="1">
        <v>1.9315818013614501</v>
      </c>
      <c r="B54040" s="1">
        <v>2.6112645682367002</v>
      </c>
    </row>
    <row r="54041" spans="1:2">
      <c r="A54041" s="1">
        <v>0.82674770176742995</v>
      </c>
      <c r="B54041" s="1">
        <v>1.05065297935215</v>
      </c>
    </row>
    <row r="54042" spans="1:2">
      <c r="A54042" s="1">
        <v>0.46384616392690298</v>
      </c>
      <c r="B54042" s="1">
        <v>-0.48132314495630102</v>
      </c>
    </row>
    <row r="54043" spans="1:2">
      <c r="A54043" s="1">
        <v>1.2985150110536301</v>
      </c>
      <c r="B54043" s="1">
        <v>0.82895545962721995</v>
      </c>
    </row>
    <row r="54044" spans="1:2">
      <c r="A54044" s="1">
        <v>1.4078761679673599</v>
      </c>
      <c r="B54044" s="1">
        <v>2.0123188962269398</v>
      </c>
    </row>
    <row r="54045" spans="1:2">
      <c r="A54045" s="1">
        <v>0.210189132324233</v>
      </c>
      <c r="B54045" s="1">
        <v>0.19691032086986501</v>
      </c>
    </row>
    <row r="54046" spans="1:2">
      <c r="A54046" s="1">
        <v>0.14924956369724099</v>
      </c>
      <c r="B54046" s="1">
        <v>1.2872415784570901</v>
      </c>
    </row>
    <row r="54047" spans="1:2">
      <c r="A54047" s="1">
        <v>0.66673614128432701</v>
      </c>
      <c r="B54047" s="1">
        <v>0.61708798904246098</v>
      </c>
    </row>
    <row r="54048" spans="1:2">
      <c r="A54048" s="1">
        <v>1.4044514691036301</v>
      </c>
      <c r="B54048" s="1">
        <v>0.39580844223279299</v>
      </c>
    </row>
    <row r="54049" spans="1:2">
      <c r="A54049" s="1">
        <v>1.0044351221302601</v>
      </c>
      <c r="B54049" s="1">
        <v>0.66390815007263704</v>
      </c>
    </row>
    <row r="54050" spans="1:2">
      <c r="A54050" s="1">
        <v>0.64541538773293206</v>
      </c>
      <c r="B54050" s="1">
        <v>2.1525426447985301</v>
      </c>
    </row>
    <row r="54051" spans="1:2">
      <c r="A54051" s="1">
        <v>1.3552986015767501</v>
      </c>
      <c r="B54051" s="1">
        <v>0.196843413622797</v>
      </c>
    </row>
    <row r="54052" spans="1:2">
      <c r="A54052" s="1">
        <v>0.92690664715955096</v>
      </c>
      <c r="B54052" s="1">
        <v>0.71852351137371095</v>
      </c>
    </row>
    <row r="54053" spans="1:2">
      <c r="A54053" s="1">
        <v>0.53515753083361095</v>
      </c>
      <c r="B54053" s="1">
        <v>-0.13362739127977699</v>
      </c>
    </row>
    <row r="54054" spans="1:2">
      <c r="A54054" s="1">
        <v>3.7248041229240398E-3</v>
      </c>
      <c r="B54054" s="1">
        <v>-0.357605632411167</v>
      </c>
    </row>
    <row r="54055" spans="1:2">
      <c r="A54055" s="1">
        <v>6.4578462360829994E-2</v>
      </c>
      <c r="B54055" s="1">
        <v>2.1190032700488</v>
      </c>
    </row>
    <row r="54056" spans="1:2">
      <c r="A54056" s="1">
        <v>0.75142970382213903</v>
      </c>
      <c r="B54056" s="1">
        <v>0.15555083233471201</v>
      </c>
    </row>
    <row r="54057" spans="1:2">
      <c r="A54057" s="1">
        <v>0.55081512487201201</v>
      </c>
      <c r="B54057" s="1">
        <v>2.3355522554397901</v>
      </c>
    </row>
    <row r="54058" spans="1:2">
      <c r="A54058" s="1">
        <v>5.5083242230863201</v>
      </c>
      <c r="B54058" s="1">
        <v>-0.74979380563915199</v>
      </c>
    </row>
    <row r="54059" spans="1:2">
      <c r="A54059" s="1">
        <v>0.431192182650879</v>
      </c>
      <c r="B54059" s="1">
        <v>1.5271626752927401</v>
      </c>
    </row>
    <row r="54060" spans="1:2">
      <c r="A54060" s="1">
        <v>1.1836086046076799</v>
      </c>
      <c r="B54060" s="1">
        <v>0.61907338497651998</v>
      </c>
    </row>
    <row r="54061" spans="1:2">
      <c r="A54061" s="1">
        <v>0.240020890592193</v>
      </c>
      <c r="B54061" s="1">
        <v>1.55769474873989</v>
      </c>
    </row>
    <row r="54062" spans="1:2">
      <c r="A54062" s="1">
        <v>3.3659951373204197E-2</v>
      </c>
      <c r="B54062" s="1">
        <v>1.29147789948748</v>
      </c>
    </row>
    <row r="54063" spans="1:2">
      <c r="A54063" s="1">
        <v>0.84183296388645101</v>
      </c>
      <c r="B54063" s="1">
        <v>0.72936921114894504</v>
      </c>
    </row>
    <row r="54064" spans="1:2">
      <c r="A54064" s="1">
        <v>0.15482841356836</v>
      </c>
      <c r="B54064" s="1">
        <v>-0.35447350280651801</v>
      </c>
    </row>
    <row r="54065" spans="1:2">
      <c r="A54065" s="1">
        <v>0.80556662655592903</v>
      </c>
      <c r="B54065" s="1">
        <v>0.69803730029233502</v>
      </c>
    </row>
    <row r="54066" spans="1:2">
      <c r="A54066" s="1">
        <v>0.519295171248358</v>
      </c>
      <c r="B54066" s="1">
        <v>0.607331946357349</v>
      </c>
    </row>
    <row r="54067" spans="1:2">
      <c r="A54067" s="1">
        <v>0.37307157218430598</v>
      </c>
      <c r="B54067" s="1">
        <v>0.467213191153177</v>
      </c>
    </row>
    <row r="54068" spans="1:2">
      <c r="A54068" s="1">
        <v>2.0824192242090001</v>
      </c>
      <c r="B54068" s="1">
        <v>0.13715671486998399</v>
      </c>
    </row>
    <row r="54069" spans="1:2">
      <c r="A54069" s="1">
        <v>1.42109595604425</v>
      </c>
      <c r="B54069" s="1">
        <v>0.23999339615968501</v>
      </c>
    </row>
    <row r="54070" spans="1:2">
      <c r="A54070" s="1">
        <v>0.26131948039319203</v>
      </c>
      <c r="B54070" s="1">
        <v>9.9922725155592002E-2</v>
      </c>
    </row>
    <row r="54071" spans="1:2">
      <c r="A54071" s="1">
        <v>0.39683961401128798</v>
      </c>
      <c r="B54071" s="1">
        <v>1.5915591991643601</v>
      </c>
    </row>
    <row r="54072" spans="1:2">
      <c r="A54072" s="1">
        <v>0.46752500033587602</v>
      </c>
      <c r="B54072" s="1">
        <v>1.23345606427006</v>
      </c>
    </row>
    <row r="54073" spans="1:2">
      <c r="A54073" s="1">
        <v>0.59335709067150499</v>
      </c>
      <c r="B54073" s="1">
        <v>1.6465373443232201</v>
      </c>
    </row>
    <row r="54074" spans="1:2">
      <c r="A54074" s="1">
        <v>3.4746329815991901</v>
      </c>
      <c r="B54074" s="1">
        <v>-0.60420006577633001</v>
      </c>
    </row>
    <row r="54075" spans="1:2">
      <c r="A54075" s="1">
        <v>2.1243313087307398</v>
      </c>
      <c r="B54075" s="1">
        <v>2.5281913183739602</v>
      </c>
    </row>
    <row r="54076" spans="1:2">
      <c r="A54076" s="1">
        <v>0.92095138566493495</v>
      </c>
      <c r="B54076" s="1">
        <v>-0.65970929735755901</v>
      </c>
    </row>
    <row r="54077" spans="1:2">
      <c r="A54077" s="1">
        <v>0.32091139137250202</v>
      </c>
      <c r="B54077" s="1">
        <v>1.0820422812458299</v>
      </c>
    </row>
    <row r="54078" spans="1:2">
      <c r="A54078" s="1">
        <v>0.45693750011231499</v>
      </c>
      <c r="B54078" s="1">
        <v>1.7842201905106001</v>
      </c>
    </row>
    <row r="54079" spans="1:2">
      <c r="A54079" s="1">
        <v>0.15344100848759301</v>
      </c>
      <c r="B54079" s="1">
        <v>0.26870965174506101</v>
      </c>
    </row>
    <row r="54080" spans="1:2">
      <c r="A54080" s="1">
        <v>0.84198593292128998</v>
      </c>
      <c r="B54080" s="1">
        <v>2.8445455395875201</v>
      </c>
    </row>
    <row r="54081" spans="1:2">
      <c r="A54081" s="1">
        <v>1.0744165705333399</v>
      </c>
      <c r="B54081" s="1">
        <v>2.29472899245346</v>
      </c>
    </row>
    <row r="54082" spans="1:2">
      <c r="A54082" s="1">
        <v>1.43819765868278</v>
      </c>
      <c r="B54082" s="1">
        <v>-5.67181349128099E-2</v>
      </c>
    </row>
    <row r="54083" spans="1:2">
      <c r="A54083" s="1">
        <v>0.63580000576653395</v>
      </c>
      <c r="B54083" s="1">
        <v>1.92238007282366</v>
      </c>
    </row>
    <row r="54084" spans="1:2">
      <c r="A54084" s="1">
        <v>4.1406861457732296</v>
      </c>
      <c r="B54084" s="1">
        <v>0.79914086600080103</v>
      </c>
    </row>
    <row r="54085" spans="1:2">
      <c r="A54085" s="1">
        <v>0.67216300644062699</v>
      </c>
      <c r="B54085" s="1">
        <v>1.6424128309016299</v>
      </c>
    </row>
    <row r="54086" spans="1:2">
      <c r="A54086" s="1">
        <v>0.40203624662216297</v>
      </c>
      <c r="B54086" s="1">
        <v>1.6319990956030901</v>
      </c>
    </row>
    <row r="54087" spans="1:2">
      <c r="A54087" s="1">
        <v>0.59180227616394498</v>
      </c>
      <c r="B54087" s="1">
        <v>0.12553873620478201</v>
      </c>
    </row>
    <row r="54088" spans="1:2">
      <c r="A54088" s="1">
        <v>1.714580755451</v>
      </c>
      <c r="B54088" s="1">
        <v>0.296281956393457</v>
      </c>
    </row>
    <row r="54089" spans="1:2">
      <c r="A54089" s="1">
        <v>1.5596142571887901</v>
      </c>
      <c r="B54089" s="1">
        <v>0.14161873903201</v>
      </c>
    </row>
    <row r="54090" spans="1:2">
      <c r="A54090" s="1">
        <v>2.55280210904326</v>
      </c>
      <c r="B54090" s="1">
        <v>0.22332390266476401</v>
      </c>
    </row>
    <row r="54091" spans="1:2">
      <c r="A54091" s="1">
        <v>1.1365257797144701</v>
      </c>
      <c r="B54091" s="1">
        <v>2.5752031688722501</v>
      </c>
    </row>
    <row r="54092" spans="1:2">
      <c r="A54092" s="1">
        <v>0.94455220078914803</v>
      </c>
      <c r="B54092" s="1">
        <v>0.21352434138058299</v>
      </c>
    </row>
    <row r="54093" spans="1:2">
      <c r="A54093" s="1">
        <v>0.20412650186148801</v>
      </c>
      <c r="B54093" s="1">
        <v>0.175052685547639</v>
      </c>
    </row>
    <row r="54094" spans="1:2">
      <c r="A54094" s="1">
        <v>0.17241993029025901</v>
      </c>
      <c r="B54094" s="1">
        <v>-0.51767904281177402</v>
      </c>
    </row>
    <row r="54095" spans="1:2">
      <c r="A54095" s="1">
        <v>0.140046081365787</v>
      </c>
      <c r="B54095" s="1">
        <v>1.8857188648332499</v>
      </c>
    </row>
    <row r="54096" spans="1:2">
      <c r="A54096" s="1">
        <v>8.5472077159902807E-2</v>
      </c>
      <c r="B54096" s="1">
        <v>0.62671868895628102</v>
      </c>
    </row>
    <row r="54097" spans="1:2">
      <c r="A54097" s="1">
        <v>1.0428495275919201</v>
      </c>
      <c r="B54097" s="1">
        <v>2.1532350171105299</v>
      </c>
    </row>
    <row r="54098" spans="1:2">
      <c r="A54098" s="1">
        <v>0.40746573827990701</v>
      </c>
      <c r="B54098" s="1">
        <v>1.48004249059258</v>
      </c>
    </row>
    <row r="54099" spans="1:2">
      <c r="A54099" s="1">
        <v>1.2888733864594599</v>
      </c>
      <c r="B54099" s="1">
        <v>0.98089764709871097</v>
      </c>
    </row>
    <row r="54100" spans="1:2">
      <c r="A54100" s="1">
        <v>5.5016280906490897E-2</v>
      </c>
      <c r="B54100" s="1">
        <v>0.679468239002194</v>
      </c>
    </row>
    <row r="54101" spans="1:2">
      <c r="A54101" s="1">
        <v>1.45982988064343</v>
      </c>
      <c r="B54101" s="1">
        <v>1.704821029066</v>
      </c>
    </row>
    <row r="54102" spans="1:2">
      <c r="A54102" s="1">
        <v>0.65597296418404605</v>
      </c>
      <c r="B54102" s="1">
        <v>1.50092736319028</v>
      </c>
    </row>
    <row r="54103" spans="1:2">
      <c r="A54103" s="1">
        <v>0.28980826414715699</v>
      </c>
      <c r="B54103" s="1">
        <v>1.20011841317082</v>
      </c>
    </row>
    <row r="54104" spans="1:2">
      <c r="A54104" s="1">
        <v>0.47005332651517101</v>
      </c>
      <c r="B54104" s="1">
        <v>1.1159822036365501</v>
      </c>
    </row>
    <row r="54105" spans="1:2">
      <c r="A54105" s="1">
        <v>1.0730708998678899</v>
      </c>
      <c r="B54105" s="1">
        <v>1.81058696238413</v>
      </c>
    </row>
    <row r="54106" spans="1:2">
      <c r="A54106" s="1">
        <v>0.89901864507165896</v>
      </c>
      <c r="B54106" s="1">
        <v>1.8846238146052801</v>
      </c>
    </row>
    <row r="54107" spans="1:2">
      <c r="A54107" s="1">
        <v>0.77541905957575996</v>
      </c>
      <c r="B54107" s="1">
        <v>-0.40551097649280798</v>
      </c>
    </row>
    <row r="54108" spans="1:2">
      <c r="A54108" s="1">
        <v>2.1683969365761E-3</v>
      </c>
      <c r="B54108" s="1">
        <v>1.61725252661992</v>
      </c>
    </row>
    <row r="54109" spans="1:2">
      <c r="A54109" s="1">
        <v>1.1305773300359101</v>
      </c>
      <c r="B54109" s="1">
        <v>-1.72575244956197</v>
      </c>
    </row>
    <row r="54110" spans="1:2">
      <c r="A54110" s="1">
        <v>2.92983585735865</v>
      </c>
      <c r="B54110" s="1">
        <v>1.2304365205924399</v>
      </c>
    </row>
    <row r="54111" spans="1:2">
      <c r="A54111" s="1">
        <v>9.8567053071192096E-2</v>
      </c>
      <c r="B54111" s="1">
        <v>0.17606717899343</v>
      </c>
    </row>
    <row r="54112" spans="1:2">
      <c r="A54112" s="1">
        <v>1.84022195705753</v>
      </c>
      <c r="B54112" s="1">
        <v>1.33396818387991</v>
      </c>
    </row>
    <row r="54113" spans="1:2">
      <c r="A54113" s="1">
        <v>0.84299132150336997</v>
      </c>
      <c r="B54113" s="1">
        <v>0.315401970687472</v>
      </c>
    </row>
    <row r="54114" spans="1:2">
      <c r="A54114" s="1">
        <v>1.49005297758392</v>
      </c>
      <c r="B54114" s="1">
        <v>2.8283865689816401</v>
      </c>
    </row>
    <row r="54115" spans="1:2">
      <c r="A54115" s="1">
        <v>1.25146148354467</v>
      </c>
      <c r="B54115" s="1">
        <v>2.30856581005885</v>
      </c>
    </row>
    <row r="54116" spans="1:2">
      <c r="A54116" s="1">
        <v>6.3245951156083502E-2</v>
      </c>
      <c r="B54116" s="1">
        <v>0.49326387216081902</v>
      </c>
    </row>
    <row r="54117" spans="1:2">
      <c r="A54117" s="1">
        <v>1.2481584477297001</v>
      </c>
      <c r="B54117" s="1">
        <v>0.125764573695819</v>
      </c>
    </row>
    <row r="54118" spans="1:2">
      <c r="A54118" s="1">
        <v>1.4127817922752199</v>
      </c>
      <c r="B54118" s="1">
        <v>-7.7501832022797201E-2</v>
      </c>
    </row>
    <row r="54119" spans="1:2">
      <c r="A54119" s="1">
        <v>0.62387338577498597</v>
      </c>
      <c r="B54119" s="1">
        <v>0.113258933444046</v>
      </c>
    </row>
    <row r="54120" spans="1:2">
      <c r="A54120" s="1">
        <v>0.84394018328500098</v>
      </c>
      <c r="B54120" s="1">
        <v>-7.6804079838446199E-2</v>
      </c>
    </row>
    <row r="54121" spans="1:2">
      <c r="A54121" s="1">
        <v>0.46713008913305998</v>
      </c>
      <c r="B54121" s="1">
        <v>-1.0486832328128399</v>
      </c>
    </row>
    <row r="54122" spans="1:2">
      <c r="A54122" s="1">
        <v>7.2187976791015602</v>
      </c>
      <c r="B54122" s="1">
        <v>2.2789403884208301</v>
      </c>
    </row>
    <row r="54123" spans="1:2">
      <c r="A54123" s="1">
        <v>5.4008163175874799E-2</v>
      </c>
      <c r="B54123" s="1">
        <v>1.5636781366230801</v>
      </c>
    </row>
    <row r="54124" spans="1:2">
      <c r="A54124" s="1">
        <v>0.68324110952490102</v>
      </c>
      <c r="B54124" s="1">
        <v>1.6617620895098999</v>
      </c>
    </row>
    <row r="54125" spans="1:2">
      <c r="A54125" s="1">
        <v>3.5670703194817799E-2</v>
      </c>
      <c r="B54125" s="1">
        <v>-0.199109379868917</v>
      </c>
    </row>
    <row r="54126" spans="1:2">
      <c r="A54126" s="1">
        <v>0.78820630143222103</v>
      </c>
      <c r="B54126" s="1">
        <v>-0.15293439136532699</v>
      </c>
    </row>
    <row r="54127" spans="1:2">
      <c r="A54127" s="1">
        <v>1.99097979938147</v>
      </c>
      <c r="B54127" s="1">
        <v>-0.358531116838194</v>
      </c>
    </row>
    <row r="54128" spans="1:2">
      <c r="A54128" s="1">
        <v>0.736491919935234</v>
      </c>
      <c r="B54128" s="1">
        <v>-0.183764225349975</v>
      </c>
    </row>
    <row r="54129" spans="1:2">
      <c r="A54129" s="1">
        <v>0.51586229649749904</v>
      </c>
      <c r="B54129" s="1">
        <v>-1.5981421316916301E-2</v>
      </c>
    </row>
    <row r="54130" spans="1:2">
      <c r="A54130" s="1">
        <v>0.30646142111260199</v>
      </c>
      <c r="B54130" s="1">
        <v>-0.59058472766144898</v>
      </c>
    </row>
    <row r="54131" spans="1:2">
      <c r="A54131" s="1">
        <v>0.240111688355474</v>
      </c>
      <c r="B54131" s="1">
        <v>2.1526013097344601</v>
      </c>
    </row>
    <row r="54132" spans="1:2">
      <c r="A54132" s="1">
        <v>0.39425188528528399</v>
      </c>
      <c r="B54132" s="1">
        <v>0.527271685386143</v>
      </c>
    </row>
    <row r="54133" spans="1:2">
      <c r="A54133" s="1">
        <v>1.32374178640983</v>
      </c>
      <c r="B54133" s="1">
        <v>0.17680014922433401</v>
      </c>
    </row>
    <row r="54134" spans="1:2">
      <c r="A54134" s="1">
        <v>0.44638208464527901</v>
      </c>
      <c r="B54134" s="1">
        <v>1.3712739794300099</v>
      </c>
    </row>
    <row r="54135" spans="1:2">
      <c r="A54135" s="1">
        <v>8.9438479325377504E-2</v>
      </c>
      <c r="B54135" s="1">
        <v>1.15188518516234</v>
      </c>
    </row>
    <row r="54136" spans="1:2">
      <c r="A54136" s="1">
        <v>2.2206361544418001E-2</v>
      </c>
      <c r="B54136" s="1">
        <v>2.4843275400376301</v>
      </c>
    </row>
    <row r="54137" spans="1:2">
      <c r="A54137" s="1">
        <v>0.30855750064047099</v>
      </c>
      <c r="B54137" s="1">
        <v>0.42123915679624802</v>
      </c>
    </row>
    <row r="54138" spans="1:2">
      <c r="A54138" s="1">
        <v>0.15081532517948301</v>
      </c>
      <c r="B54138" s="1">
        <v>-1.3796398821340199</v>
      </c>
    </row>
    <row r="54139" spans="1:2">
      <c r="A54139" s="1">
        <v>0.61740180822621304</v>
      </c>
      <c r="B54139" s="1">
        <v>0.227838334892941</v>
      </c>
    </row>
    <row r="54140" spans="1:2">
      <c r="A54140" s="1">
        <v>0.55070572793511297</v>
      </c>
      <c r="B54140" s="1">
        <v>0.38577999764785798</v>
      </c>
    </row>
    <row r="54141" spans="1:2">
      <c r="A54141" s="1">
        <v>2.3782454562636302</v>
      </c>
      <c r="B54141" s="1">
        <v>-0.61253917270862401</v>
      </c>
    </row>
    <row r="54142" spans="1:2">
      <c r="A54142" s="1">
        <v>1.6838695930422001</v>
      </c>
      <c r="B54142" s="1">
        <v>0.59820843202635798</v>
      </c>
    </row>
    <row r="54143" spans="1:2">
      <c r="A54143" s="1">
        <v>0.44141117513106898</v>
      </c>
      <c r="B54143" s="1">
        <v>1.5918297497953</v>
      </c>
    </row>
    <row r="54144" spans="1:2">
      <c r="A54144" s="1">
        <v>0.13171113605155499</v>
      </c>
      <c r="B54144" s="1">
        <v>-1.39230944527887</v>
      </c>
    </row>
    <row r="54145" spans="1:2">
      <c r="A54145" s="1">
        <v>1.14371757008138</v>
      </c>
      <c r="B54145" s="1">
        <v>0.80636477373663296</v>
      </c>
    </row>
    <row r="54146" spans="1:2">
      <c r="A54146" s="1">
        <v>2.6891056308334001E-2</v>
      </c>
      <c r="B54146" s="1">
        <v>1.6961051382524399</v>
      </c>
    </row>
    <row r="54147" spans="1:2">
      <c r="A54147" s="1">
        <v>0.61748559612590603</v>
      </c>
      <c r="B54147" s="1">
        <v>1.25638454098874</v>
      </c>
    </row>
    <row r="54148" spans="1:2">
      <c r="A54148" s="1">
        <v>2.4777074792930498</v>
      </c>
      <c r="B54148" s="1">
        <v>1.420201971951</v>
      </c>
    </row>
    <row r="54149" spans="1:2">
      <c r="A54149" s="1">
        <v>0.176022176223146</v>
      </c>
      <c r="B54149" s="1">
        <v>2.2154702300105802</v>
      </c>
    </row>
    <row r="54150" spans="1:2">
      <c r="A54150" s="1">
        <v>1.68774326276558</v>
      </c>
      <c r="B54150" s="1">
        <v>1.6450810973307699</v>
      </c>
    </row>
    <row r="54151" spans="1:2">
      <c r="A54151" s="1">
        <v>5.8378085917853602E-2</v>
      </c>
      <c r="B54151" s="1">
        <v>-0.95947377511861698</v>
      </c>
    </row>
    <row r="54152" spans="1:2">
      <c r="A54152" s="1">
        <v>0.85095930729051295</v>
      </c>
      <c r="B54152" s="1">
        <v>1.0838374852048001</v>
      </c>
    </row>
    <row r="54153" spans="1:2">
      <c r="A54153" s="1">
        <v>0.47816778322885001</v>
      </c>
      <c r="B54153" s="1">
        <v>2.4965019517151901</v>
      </c>
    </row>
    <row r="54154" spans="1:2">
      <c r="A54154" s="1">
        <v>1.78558018194239</v>
      </c>
      <c r="B54154" s="1">
        <v>1.54739845177633</v>
      </c>
    </row>
    <row r="54155" spans="1:2">
      <c r="A54155" s="1">
        <v>5.70849532664199</v>
      </c>
      <c r="B54155" s="1">
        <v>0.67772318389536101</v>
      </c>
    </row>
    <row r="54156" spans="1:2">
      <c r="A54156" s="1">
        <v>1.2332916643393299</v>
      </c>
      <c r="B54156" s="1">
        <v>0.88787031881816003</v>
      </c>
    </row>
    <row r="54157" spans="1:2">
      <c r="A54157" s="1">
        <v>2.27973821577709</v>
      </c>
      <c r="B54157" s="1">
        <v>1.34922938217598</v>
      </c>
    </row>
    <row r="54158" spans="1:2">
      <c r="A54158" s="1">
        <v>0.93246534924411395</v>
      </c>
      <c r="B54158" s="1">
        <v>-0.62099735004201995</v>
      </c>
    </row>
    <row r="54159" spans="1:2">
      <c r="A54159" s="1">
        <v>0.31189893897859799</v>
      </c>
      <c r="B54159" s="1">
        <v>-0.62107758097529597</v>
      </c>
    </row>
    <row r="54160" spans="1:2">
      <c r="A54160" s="1">
        <v>0.599887175087499</v>
      </c>
      <c r="B54160" s="1">
        <v>1.9106023317565399</v>
      </c>
    </row>
    <row r="54161" spans="1:2">
      <c r="A54161" s="1">
        <v>0.55571273922980902</v>
      </c>
      <c r="B54161" s="1">
        <v>0.95849651488628695</v>
      </c>
    </row>
    <row r="54162" spans="1:2">
      <c r="A54162" s="1">
        <v>1.60270422430177</v>
      </c>
      <c r="B54162" s="1">
        <v>6.1023422104634399E-2</v>
      </c>
    </row>
    <row r="54163" spans="1:2">
      <c r="A54163" s="1">
        <v>1.81954730692342</v>
      </c>
      <c r="B54163" s="1">
        <v>2.37523244320555</v>
      </c>
    </row>
    <row r="54164" spans="1:2">
      <c r="A54164" s="1">
        <v>2.47882024819824</v>
      </c>
      <c r="B54164" s="1">
        <v>2.7617237705194699</v>
      </c>
    </row>
    <row r="54165" spans="1:2">
      <c r="A54165" s="1">
        <v>4.0281067026041499E-2</v>
      </c>
      <c r="B54165" s="1">
        <v>1.3681672795750901</v>
      </c>
    </row>
    <row r="54166" spans="1:2">
      <c r="A54166" s="1">
        <v>4.87127479329793E-3</v>
      </c>
      <c r="B54166" s="1">
        <v>1.2999611291770501</v>
      </c>
    </row>
    <row r="54167" spans="1:2">
      <c r="A54167" s="1">
        <v>0.93990749920407701</v>
      </c>
      <c r="B54167" s="1">
        <v>4.4955199470042E-2</v>
      </c>
    </row>
    <row r="54168" spans="1:2">
      <c r="A54168" s="1">
        <v>1.71811129415624</v>
      </c>
      <c r="B54168" s="1">
        <v>2.22288120244631</v>
      </c>
    </row>
    <row r="54169" spans="1:2">
      <c r="A54169" s="1">
        <v>5.2026139236821402E-2</v>
      </c>
      <c r="B54169" s="1">
        <v>-0.54679258881426296</v>
      </c>
    </row>
    <row r="54170" spans="1:2">
      <c r="A54170" s="1">
        <v>1.6141602461124001</v>
      </c>
      <c r="B54170" s="1">
        <v>1.1845252376917901</v>
      </c>
    </row>
    <row r="54171" spans="1:2">
      <c r="A54171" s="1">
        <v>9.8723841570921705E-2</v>
      </c>
      <c r="B54171" s="1">
        <v>0.96462176045220205</v>
      </c>
    </row>
    <row r="54172" spans="1:2">
      <c r="A54172" s="1">
        <v>0.945092128795336</v>
      </c>
      <c r="B54172" s="1">
        <v>0.456583986988566</v>
      </c>
    </row>
    <row r="54173" spans="1:2">
      <c r="A54173" s="1">
        <v>3.40866712218221</v>
      </c>
      <c r="B54173" s="1">
        <v>0.619243284970588</v>
      </c>
    </row>
    <row r="54174" spans="1:2">
      <c r="A54174" s="1">
        <v>0.24190174756425101</v>
      </c>
      <c r="B54174" s="1">
        <v>1.8843902019364001</v>
      </c>
    </row>
    <row r="54175" spans="1:2">
      <c r="A54175" s="1">
        <v>1.57549973649203</v>
      </c>
      <c r="B54175" s="1">
        <v>-0.14970908632141899</v>
      </c>
    </row>
    <row r="54176" spans="1:2">
      <c r="A54176" s="1">
        <v>4.6765712065310197E-3</v>
      </c>
      <c r="B54176" s="1">
        <v>2.4659588618855199</v>
      </c>
    </row>
    <row r="54177" spans="1:2">
      <c r="A54177" s="1">
        <v>0.37635608207639298</v>
      </c>
      <c r="B54177" s="1">
        <v>2.8199281910577798</v>
      </c>
    </row>
    <row r="54178" spans="1:2">
      <c r="A54178" s="1">
        <v>2.0743000276405201</v>
      </c>
      <c r="B54178" s="1">
        <v>2.4868747119240102</v>
      </c>
    </row>
    <row r="54179" spans="1:2">
      <c r="A54179" s="1">
        <v>1.3948744338314101</v>
      </c>
      <c r="B54179" s="1">
        <v>0.60575322159977596</v>
      </c>
    </row>
    <row r="54180" spans="1:2">
      <c r="A54180" s="1">
        <v>2.72130072893665</v>
      </c>
      <c r="B54180" s="1">
        <v>0.87818936675565296</v>
      </c>
    </row>
    <row r="54181" spans="1:2">
      <c r="A54181" s="1">
        <v>1.29430544159024</v>
      </c>
      <c r="B54181" s="1">
        <v>2.8896893826790002</v>
      </c>
    </row>
    <row r="54182" spans="1:2">
      <c r="A54182" s="1">
        <v>0.75753463062953896</v>
      </c>
      <c r="B54182" s="1">
        <v>2.0396472914536901</v>
      </c>
    </row>
    <row r="54183" spans="1:2">
      <c r="A54183" s="1">
        <v>1.1007726457007401</v>
      </c>
      <c r="B54183" s="1">
        <v>0.87360551578887402</v>
      </c>
    </row>
    <row r="54184" spans="1:2">
      <c r="A54184" s="1">
        <v>6.3455329083904902E-2</v>
      </c>
      <c r="B54184" s="1">
        <v>1.5348747824832101</v>
      </c>
    </row>
    <row r="54185" spans="1:2">
      <c r="A54185" s="1">
        <v>1.00084445377377</v>
      </c>
      <c r="B54185" s="1">
        <v>1.0765031037006001</v>
      </c>
    </row>
    <row r="54186" spans="1:2">
      <c r="A54186" s="1">
        <v>1.13941138578491</v>
      </c>
      <c r="B54186" s="1">
        <v>-1.7128686729676501</v>
      </c>
    </row>
    <row r="54187" spans="1:2">
      <c r="A54187" s="1">
        <v>0.35217146398381599</v>
      </c>
      <c r="B54187" s="1">
        <v>0.49500103239890503</v>
      </c>
    </row>
    <row r="54188" spans="1:2">
      <c r="A54188" s="1">
        <v>1.6445957883077299E-2</v>
      </c>
      <c r="B54188" s="1">
        <v>0.97875572365473895</v>
      </c>
    </row>
    <row r="54189" spans="1:2">
      <c r="A54189" s="1">
        <v>0.69985838838486703</v>
      </c>
      <c r="B54189" s="1">
        <v>1.58092299792734</v>
      </c>
    </row>
    <row r="54190" spans="1:2">
      <c r="A54190" s="1">
        <v>1.55677068671414</v>
      </c>
      <c r="B54190" s="1">
        <v>-0.212994904839102</v>
      </c>
    </row>
    <row r="54191" spans="1:2">
      <c r="A54191" s="1">
        <v>0.219651413034962</v>
      </c>
      <c r="B54191" s="1">
        <v>0.50458359247606899</v>
      </c>
    </row>
    <row r="54192" spans="1:2">
      <c r="A54192" s="1">
        <v>0.86115834479172504</v>
      </c>
      <c r="B54192" s="1">
        <v>1.6636155716752301</v>
      </c>
    </row>
    <row r="54193" spans="1:2">
      <c r="A54193" s="1">
        <v>0.114808940437069</v>
      </c>
      <c r="B54193" s="1">
        <v>0.70463631721874898</v>
      </c>
    </row>
    <row r="54194" spans="1:2">
      <c r="A54194" s="1">
        <v>0.15325460358483201</v>
      </c>
      <c r="B54194" s="1">
        <v>0.48534025217062299</v>
      </c>
    </row>
    <row r="54195" spans="1:2">
      <c r="A54195" s="1">
        <v>0.60740683596949396</v>
      </c>
      <c r="B54195" s="1">
        <v>1.52046078141771</v>
      </c>
    </row>
    <row r="54196" spans="1:2">
      <c r="A54196" s="1">
        <v>1.6761311276932998E-2</v>
      </c>
      <c r="B54196" s="1">
        <v>2.7585807160036602</v>
      </c>
    </row>
    <row r="54197" spans="1:2">
      <c r="A54197" s="1">
        <v>0.64491601266934595</v>
      </c>
      <c r="B54197" s="1">
        <v>0.89189150071927104</v>
      </c>
    </row>
    <row r="54198" spans="1:2">
      <c r="A54198" s="1">
        <v>0.84444006978722297</v>
      </c>
      <c r="B54198" s="1">
        <v>1.3829486757863301</v>
      </c>
    </row>
    <row r="54199" spans="1:2">
      <c r="A54199" s="1">
        <v>0.57448530011105503</v>
      </c>
      <c r="B54199" s="1">
        <v>2.61519890412147</v>
      </c>
    </row>
    <row r="54200" spans="1:2">
      <c r="A54200" s="1">
        <v>0.20666572076034401</v>
      </c>
      <c r="B54200" s="1">
        <v>0.46290828360168701</v>
      </c>
    </row>
    <row r="54201" spans="1:2">
      <c r="A54201" s="1">
        <v>0.66662948452371396</v>
      </c>
      <c r="B54201" s="1">
        <v>0.22964774025020601</v>
      </c>
    </row>
    <row r="54202" spans="1:2">
      <c r="A54202" s="1">
        <v>1.7787795606452399</v>
      </c>
      <c r="B54202" s="1">
        <v>2.9265801984826698</v>
      </c>
    </row>
    <row r="54203" spans="1:2">
      <c r="A54203" s="1">
        <v>0.38904606789955898</v>
      </c>
      <c r="B54203" s="1">
        <v>2.7338931703422502</v>
      </c>
    </row>
    <row r="54204" spans="1:2">
      <c r="A54204" s="1">
        <v>0.81981329005297898</v>
      </c>
      <c r="B54204" s="1">
        <v>3.7903030414383299</v>
      </c>
    </row>
    <row r="54205" spans="1:2">
      <c r="A54205" s="1">
        <v>4.4890201774898199E-2</v>
      </c>
      <c r="B54205" s="1">
        <v>1.4170612876284201</v>
      </c>
    </row>
    <row r="54206" spans="1:2">
      <c r="A54206" s="1">
        <v>0.61086043698518799</v>
      </c>
      <c r="B54206" s="1">
        <v>2.6989775105763698</v>
      </c>
    </row>
    <row r="54207" spans="1:2">
      <c r="A54207" s="1">
        <v>0.74303421850638995</v>
      </c>
      <c r="B54207" s="1">
        <v>0.31079788037571598</v>
      </c>
    </row>
    <row r="54208" spans="1:2">
      <c r="A54208" s="1">
        <v>2.2475579243475399</v>
      </c>
      <c r="B54208" s="1">
        <v>1.13310271751404</v>
      </c>
    </row>
    <row r="54209" spans="1:2">
      <c r="A54209" s="1">
        <v>0.14034627856499901</v>
      </c>
      <c r="B54209" s="1">
        <v>0.62712200658190798</v>
      </c>
    </row>
    <row r="54210" spans="1:2">
      <c r="A54210" s="1">
        <v>0.30930845119023698</v>
      </c>
      <c r="B54210" s="1">
        <v>1.06899341690544</v>
      </c>
    </row>
    <row r="54211" spans="1:2">
      <c r="A54211" s="1">
        <v>1.17388908840555</v>
      </c>
      <c r="B54211" s="1">
        <v>4.1158490071650498</v>
      </c>
    </row>
    <row r="54212" spans="1:2">
      <c r="A54212" s="1">
        <v>4.1507168664702998E-2</v>
      </c>
      <c r="B54212" s="1">
        <v>1.55345232173142</v>
      </c>
    </row>
    <row r="54213" spans="1:2">
      <c r="A54213" s="1">
        <v>1.3362077979371301</v>
      </c>
      <c r="B54213" s="1">
        <v>1.0455436508107401</v>
      </c>
    </row>
    <row r="54214" spans="1:2">
      <c r="A54214" s="1">
        <v>0.59050502731210697</v>
      </c>
      <c r="B54214" s="1">
        <v>3.7499831840204401</v>
      </c>
    </row>
    <row r="54215" spans="1:2">
      <c r="A54215" s="1">
        <v>0.94706160276448503</v>
      </c>
      <c r="B54215" s="1">
        <v>0.13410041815526499</v>
      </c>
    </row>
    <row r="54216" spans="1:2">
      <c r="A54216" s="1">
        <v>3.4404500439649199</v>
      </c>
      <c r="B54216" s="1">
        <v>0.74449163029518095</v>
      </c>
    </row>
    <row r="54217" spans="1:2">
      <c r="A54217" s="1">
        <v>1.62394730712623</v>
      </c>
      <c r="B54217" s="1">
        <v>0.31418640283168098</v>
      </c>
    </row>
    <row r="54218" spans="1:2">
      <c r="A54218" s="1">
        <v>0.89707051889843403</v>
      </c>
      <c r="B54218" s="1">
        <v>0.64554006782297502</v>
      </c>
    </row>
    <row r="54219" spans="1:2">
      <c r="A54219" s="1">
        <v>0.138939665189553</v>
      </c>
      <c r="B54219" s="1">
        <v>-0.54604579721573798</v>
      </c>
    </row>
    <row r="54220" spans="1:2">
      <c r="A54220" s="1">
        <v>1.87208417971031</v>
      </c>
      <c r="B54220" s="1">
        <v>0.21002475900620499</v>
      </c>
    </row>
    <row r="54221" spans="1:2">
      <c r="A54221" s="1">
        <v>0.24213990878963701</v>
      </c>
      <c r="B54221" s="1">
        <v>1.30648519710558</v>
      </c>
    </row>
    <row r="54222" spans="1:2">
      <c r="A54222" s="1">
        <v>0.26875547745079997</v>
      </c>
      <c r="B54222" s="1">
        <v>1.3831780364403401</v>
      </c>
    </row>
    <row r="54223" spans="1:2">
      <c r="A54223" s="1">
        <v>0.38634185438416901</v>
      </c>
      <c r="B54223" s="1">
        <v>2.89124777645937</v>
      </c>
    </row>
    <row r="54224" spans="1:2">
      <c r="A54224" s="1">
        <v>0.108762824515415</v>
      </c>
      <c r="B54224" s="1">
        <v>-0.36624498131308197</v>
      </c>
    </row>
    <row r="54225" spans="1:2">
      <c r="A54225" s="1">
        <v>0.88271754141798997</v>
      </c>
      <c r="B54225" s="1">
        <v>-0.20288940188417701</v>
      </c>
    </row>
    <row r="54226" spans="1:2">
      <c r="A54226" s="1">
        <v>2.4108215668192798</v>
      </c>
      <c r="B54226" s="1">
        <v>0.88223279048465497</v>
      </c>
    </row>
    <row r="54227" spans="1:2">
      <c r="A54227" s="1">
        <v>0.95154984755865701</v>
      </c>
      <c r="B54227" s="1">
        <v>0.857493758167166</v>
      </c>
    </row>
    <row r="54228" spans="1:2">
      <c r="A54228" s="1">
        <v>0.99816785939811703</v>
      </c>
      <c r="B54228" s="1">
        <v>2.4273942236832</v>
      </c>
    </row>
    <row r="54229" spans="1:2">
      <c r="A54229" s="1">
        <v>1.0493546144190999</v>
      </c>
      <c r="B54229" s="1">
        <v>-8.1233125974804504E-2</v>
      </c>
    </row>
    <row r="54230" spans="1:2">
      <c r="A54230" s="1">
        <v>0.221451652929985</v>
      </c>
      <c r="B54230" s="1">
        <v>-0.385098129107033</v>
      </c>
    </row>
    <row r="54231" spans="1:2">
      <c r="A54231" s="1">
        <v>1.4464376086527899</v>
      </c>
      <c r="B54231" s="1">
        <v>0.48704173442619297</v>
      </c>
    </row>
    <row r="54232" spans="1:2">
      <c r="A54232" s="1">
        <v>0.48518471388573298</v>
      </c>
      <c r="B54232" s="1">
        <v>1.41181956234813</v>
      </c>
    </row>
    <row r="54233" spans="1:2">
      <c r="A54233" s="1">
        <v>0.55995207311507</v>
      </c>
      <c r="B54233" s="1">
        <v>0.90408107880227295</v>
      </c>
    </row>
    <row r="54234" spans="1:2">
      <c r="A54234" s="1">
        <v>1.6439977035142399</v>
      </c>
      <c r="B54234" s="1">
        <v>1.6351390119053799</v>
      </c>
    </row>
    <row r="54235" spans="1:2">
      <c r="A54235" s="1">
        <v>0.51228961151061003</v>
      </c>
      <c r="B54235" s="1">
        <v>-6.8062674979147295E-2</v>
      </c>
    </row>
    <row r="54236" spans="1:2">
      <c r="A54236" s="1">
        <v>0.12001159231952301</v>
      </c>
      <c r="B54236" s="1">
        <v>1.4820762689282201</v>
      </c>
    </row>
    <row r="54237" spans="1:2">
      <c r="A54237" s="1">
        <v>0.55528751211278604</v>
      </c>
      <c r="B54237" s="1">
        <v>0.88617334017586202</v>
      </c>
    </row>
    <row r="54238" spans="1:2">
      <c r="A54238" s="1">
        <v>0.50851760789456601</v>
      </c>
      <c r="B54238" s="1">
        <v>0.78965814838652104</v>
      </c>
    </row>
    <row r="54239" spans="1:2">
      <c r="A54239" s="1">
        <v>0.55952192316135496</v>
      </c>
      <c r="B54239" s="1">
        <v>2.0294866140871202</v>
      </c>
    </row>
    <row r="54240" spans="1:2">
      <c r="A54240" s="1">
        <v>0.380641212524784</v>
      </c>
      <c r="B54240" s="1">
        <v>-0.62778949264010697</v>
      </c>
    </row>
    <row r="54241" spans="1:2">
      <c r="A54241" s="1">
        <v>0.43977502896461201</v>
      </c>
      <c r="B54241" s="1">
        <v>2.7936833260099898</v>
      </c>
    </row>
    <row r="54242" spans="1:2">
      <c r="A54242" s="1">
        <v>2.3944541804231498</v>
      </c>
      <c r="B54242" s="1">
        <v>8.9429229494469298E-2</v>
      </c>
    </row>
    <row r="54243" spans="1:2">
      <c r="A54243" s="1">
        <v>1.2900277134153</v>
      </c>
      <c r="B54243" s="1">
        <v>0.69285754834053503</v>
      </c>
    </row>
    <row r="54244" spans="1:2">
      <c r="A54244" s="1">
        <v>3.9397127029981202E-2</v>
      </c>
      <c r="B54244" s="1">
        <v>0.292799029139096</v>
      </c>
    </row>
    <row r="54245" spans="1:2">
      <c r="A54245" s="1">
        <v>0.56346120671853395</v>
      </c>
      <c r="B54245" s="1">
        <v>2.6616523668346401</v>
      </c>
    </row>
    <row r="54246" spans="1:2">
      <c r="A54246" s="1">
        <v>0.35785947867395201</v>
      </c>
      <c r="B54246" s="1">
        <v>1.2286554958767899</v>
      </c>
    </row>
    <row r="54247" spans="1:2">
      <c r="A54247" s="1">
        <v>0.75339942955523498</v>
      </c>
      <c r="B54247" s="1">
        <v>-0.25626012698188499</v>
      </c>
    </row>
    <row r="54248" spans="1:2">
      <c r="A54248" s="1">
        <v>0.30515215446883498</v>
      </c>
      <c r="B54248" s="1">
        <v>5.2585320913999499E-2</v>
      </c>
    </row>
    <row r="54249" spans="1:2">
      <c r="A54249" s="1">
        <v>6.6867449711264904E-2</v>
      </c>
      <c r="B54249" s="1">
        <v>-0.19553714252054999</v>
      </c>
    </row>
    <row r="54250" spans="1:2">
      <c r="A54250" s="1">
        <v>0.21045609430743401</v>
      </c>
      <c r="B54250" s="1">
        <v>-0.18624772009979501</v>
      </c>
    </row>
    <row r="54251" spans="1:2">
      <c r="A54251" s="1">
        <v>0.88485284164062095</v>
      </c>
      <c r="B54251" s="1">
        <v>1.0264188668416701</v>
      </c>
    </row>
    <row r="54252" spans="1:2">
      <c r="A54252" s="1">
        <v>1.07153132879931</v>
      </c>
      <c r="B54252" s="1">
        <v>0.61662570453383603</v>
      </c>
    </row>
    <row r="54253" spans="1:2">
      <c r="A54253" s="1">
        <v>6.6865779815287393E-2</v>
      </c>
      <c r="B54253" s="1">
        <v>1.6399790556459499</v>
      </c>
    </row>
    <row r="54254" spans="1:2">
      <c r="A54254" s="1">
        <v>0.45769314659726601</v>
      </c>
      <c r="B54254" s="1">
        <v>1.75914747861506</v>
      </c>
    </row>
    <row r="54255" spans="1:2">
      <c r="A54255" s="1">
        <v>0.76719939604254495</v>
      </c>
      <c r="B54255" s="1">
        <v>1.25388539128512</v>
      </c>
    </row>
    <row r="54256" spans="1:2">
      <c r="A54256" s="1">
        <v>0.30932062347327899</v>
      </c>
      <c r="B54256" s="1">
        <v>0.17806268067984801</v>
      </c>
    </row>
    <row r="54257" spans="1:2">
      <c r="A54257" s="1">
        <v>0.66229949376610997</v>
      </c>
      <c r="B54257" s="1">
        <v>8.7788435375183604E-2</v>
      </c>
    </row>
    <row r="54258" spans="1:2">
      <c r="A54258" s="1">
        <v>4.2347455226211901</v>
      </c>
      <c r="B54258" s="1">
        <v>1.70556561824182</v>
      </c>
    </row>
    <row r="54259" spans="1:2">
      <c r="A54259" s="1">
        <v>0.30080217935228598</v>
      </c>
      <c r="B54259" s="1">
        <v>0.145204830716436</v>
      </c>
    </row>
    <row r="54260" spans="1:2">
      <c r="A54260" s="1">
        <v>0.51047103461633703</v>
      </c>
      <c r="B54260" s="1">
        <v>0.54420016922541403</v>
      </c>
    </row>
    <row r="54261" spans="1:2">
      <c r="A54261" s="1">
        <v>0.63426887914396601</v>
      </c>
      <c r="B54261" s="1">
        <v>1.3726897521038799</v>
      </c>
    </row>
    <row r="54262" spans="1:2">
      <c r="A54262" s="1">
        <v>0.70569064651920899</v>
      </c>
      <c r="B54262" s="1">
        <v>1.34298449729026</v>
      </c>
    </row>
    <row r="54263" spans="1:2">
      <c r="A54263" s="1">
        <v>0.47592386754817501</v>
      </c>
      <c r="B54263" s="1">
        <v>2.0429685176666199</v>
      </c>
    </row>
    <row r="54264" spans="1:2">
      <c r="A54264" s="1">
        <v>1.0241435413993301</v>
      </c>
      <c r="B54264" s="1">
        <v>1.1299847995468899</v>
      </c>
    </row>
    <row r="54265" spans="1:2">
      <c r="A54265" s="1">
        <v>1.19347866047259</v>
      </c>
      <c r="B54265" s="1">
        <v>-0.429598099589656</v>
      </c>
    </row>
    <row r="54266" spans="1:2">
      <c r="A54266" s="1">
        <v>0.33067647332014799</v>
      </c>
      <c r="B54266" s="1">
        <v>0.67323243173370495</v>
      </c>
    </row>
    <row r="54267" spans="1:2">
      <c r="A54267" s="1">
        <v>0.72361406537094497</v>
      </c>
      <c r="B54267" s="1">
        <v>2.1006231971231499</v>
      </c>
    </row>
    <row r="54268" spans="1:2">
      <c r="A54268" s="1">
        <v>2.6877494575682799</v>
      </c>
      <c r="B54268" s="1">
        <v>1.72523844072182</v>
      </c>
    </row>
    <row r="54269" spans="1:2">
      <c r="A54269" s="1">
        <v>0.68480955578576896</v>
      </c>
      <c r="B54269" s="1">
        <v>1.3083916085378799</v>
      </c>
    </row>
    <row r="54270" spans="1:2">
      <c r="A54270" s="1">
        <v>0.77905574539973199</v>
      </c>
      <c r="B54270" s="1">
        <v>0.296465687828735</v>
      </c>
    </row>
    <row r="54271" spans="1:2">
      <c r="A54271" s="1">
        <v>0.268999799987032</v>
      </c>
      <c r="B54271" s="1">
        <v>2.2595744191212699</v>
      </c>
    </row>
    <row r="54272" spans="1:2">
      <c r="A54272" s="1">
        <v>0.68999593032831796</v>
      </c>
      <c r="B54272" s="1">
        <v>0.54912047374457196</v>
      </c>
    </row>
    <row r="54273" spans="1:2">
      <c r="A54273" s="1">
        <v>0.29452856630138202</v>
      </c>
      <c r="B54273" s="1">
        <v>1.94499067722203</v>
      </c>
    </row>
    <row r="54274" spans="1:2">
      <c r="A54274" s="1">
        <v>0.13066155851722</v>
      </c>
      <c r="B54274" s="1">
        <v>0.66093008824958799</v>
      </c>
    </row>
    <row r="54275" spans="1:2">
      <c r="A54275" s="1">
        <v>0.55367324417922703</v>
      </c>
      <c r="B54275" s="1">
        <v>0.96089575521632797</v>
      </c>
    </row>
    <row r="54276" spans="1:2">
      <c r="A54276" s="1">
        <v>0.28110931240188403</v>
      </c>
      <c r="B54276" s="1">
        <v>0.70121637850406904</v>
      </c>
    </row>
    <row r="54277" spans="1:2">
      <c r="A54277" s="1">
        <v>0.13478225009848099</v>
      </c>
      <c r="B54277" s="1">
        <v>2.2289194571339799</v>
      </c>
    </row>
    <row r="54278" spans="1:2">
      <c r="A54278" s="1">
        <v>0.71111876710865696</v>
      </c>
      <c r="B54278" s="1">
        <v>-0.67389658755673298</v>
      </c>
    </row>
    <row r="54279" spans="1:2">
      <c r="A54279" s="1">
        <v>0.54348232761910098</v>
      </c>
      <c r="B54279" s="1">
        <v>1.47427840270087</v>
      </c>
    </row>
    <row r="54280" spans="1:2">
      <c r="A54280" s="1">
        <v>1.81490873716686</v>
      </c>
      <c r="B54280" s="1">
        <v>4.1316789132899903</v>
      </c>
    </row>
    <row r="54281" spans="1:2">
      <c r="A54281" s="1">
        <v>0.87366762244764395</v>
      </c>
      <c r="B54281" s="1">
        <v>0.21731373145104199</v>
      </c>
    </row>
    <row r="54282" spans="1:2">
      <c r="A54282" s="1">
        <v>2.3411952522876298</v>
      </c>
      <c r="B54282" s="1">
        <v>0.116315602547785</v>
      </c>
    </row>
    <row r="54283" spans="1:2">
      <c r="A54283" s="1">
        <v>0.80382832922773695</v>
      </c>
      <c r="B54283" s="1">
        <v>1.2858427220806301</v>
      </c>
    </row>
    <row r="54284" spans="1:2">
      <c r="A54284" s="1">
        <v>0.16923345981291599</v>
      </c>
      <c r="B54284" s="1">
        <v>0.93601673863398704</v>
      </c>
    </row>
    <row r="54285" spans="1:2">
      <c r="A54285" s="1">
        <v>3.26217072948408</v>
      </c>
      <c r="B54285" s="1">
        <v>2.4114879986806201</v>
      </c>
    </row>
    <row r="54286" spans="1:2">
      <c r="A54286" s="1">
        <v>3.2100534375744298</v>
      </c>
      <c r="B54286" s="1">
        <v>1.4165882552612199</v>
      </c>
    </row>
    <row r="54287" spans="1:2">
      <c r="A54287" s="1">
        <v>1.4274015312045301</v>
      </c>
      <c r="B54287" s="1">
        <v>1.132398491292</v>
      </c>
    </row>
    <row r="54288" spans="1:2">
      <c r="A54288" s="1">
        <v>2.0911427400954898</v>
      </c>
      <c r="B54288" s="1">
        <v>5.3762034779696398E-2</v>
      </c>
    </row>
    <row r="54289" spans="1:2">
      <c r="A54289" s="1">
        <v>7.5336662493001296E-3</v>
      </c>
      <c r="B54289" s="1">
        <v>0.41009991571866899</v>
      </c>
    </row>
    <row r="54290" spans="1:2">
      <c r="A54290" s="1">
        <v>1.0059211340872001</v>
      </c>
      <c r="B54290" s="1">
        <v>1.59557636868851</v>
      </c>
    </row>
    <row r="54291" spans="1:2">
      <c r="A54291" s="1">
        <v>1.24842812340786</v>
      </c>
      <c r="B54291" s="1">
        <v>0.57584826530612898</v>
      </c>
    </row>
    <row r="54292" spans="1:2">
      <c r="A54292" s="1">
        <v>1.7669004522534399</v>
      </c>
      <c r="B54292" s="1">
        <v>0.89311303077066795</v>
      </c>
    </row>
    <row r="54293" spans="1:2">
      <c r="A54293" s="1">
        <v>1.1756607497401099</v>
      </c>
      <c r="B54293" s="1">
        <v>0.94785633553065796</v>
      </c>
    </row>
    <row r="54294" spans="1:2">
      <c r="A54294" s="1">
        <v>0.20081634282523</v>
      </c>
      <c r="B54294" s="1">
        <v>1.8283781769328</v>
      </c>
    </row>
    <row r="54295" spans="1:2">
      <c r="A54295" s="1">
        <v>1.9140311613755701</v>
      </c>
      <c r="B54295" s="1">
        <v>1.8792888118449</v>
      </c>
    </row>
    <row r="54296" spans="1:2">
      <c r="A54296" s="1">
        <v>0.71570667074169603</v>
      </c>
      <c r="B54296" s="1">
        <v>0.88680831741286903</v>
      </c>
    </row>
    <row r="54297" spans="1:2">
      <c r="A54297" s="1">
        <v>1.6493904739696199</v>
      </c>
      <c r="B54297" s="1">
        <v>2.6264862668419302</v>
      </c>
    </row>
    <row r="54298" spans="1:2">
      <c r="A54298" s="1">
        <v>1.87819335302677</v>
      </c>
      <c r="B54298" s="1">
        <v>0.41317736812726202</v>
      </c>
    </row>
    <row r="54299" spans="1:2">
      <c r="A54299" s="1">
        <v>0.46720463886937702</v>
      </c>
      <c r="B54299" s="1">
        <v>0.42246459769946298</v>
      </c>
    </row>
    <row r="54300" spans="1:2">
      <c r="A54300" s="1">
        <v>1.5740226257210901</v>
      </c>
      <c r="B54300" s="1">
        <v>0.82158616391521599</v>
      </c>
    </row>
    <row r="54301" spans="1:2">
      <c r="A54301" s="1">
        <v>0.86702800619643805</v>
      </c>
      <c r="B54301" s="1">
        <v>1.0054855081340399</v>
      </c>
    </row>
    <row r="54302" spans="1:2">
      <c r="A54302" s="1">
        <v>0.23004826053212199</v>
      </c>
      <c r="B54302" s="1">
        <v>-0.42519493335992298</v>
      </c>
    </row>
    <row r="54303" spans="1:2">
      <c r="A54303" s="1">
        <v>0.40392618282861398</v>
      </c>
      <c r="B54303" s="1">
        <v>1.7408016519863201</v>
      </c>
    </row>
    <row r="54304" spans="1:2">
      <c r="A54304" s="1">
        <v>4.4300104438394897E-2</v>
      </c>
      <c r="B54304" s="1">
        <v>1.7183960965254399</v>
      </c>
    </row>
    <row r="54305" spans="1:2">
      <c r="A54305" s="1">
        <v>0.23305875974072099</v>
      </c>
      <c r="B54305" s="1">
        <v>2.1886750254051699</v>
      </c>
    </row>
    <row r="54306" spans="1:2">
      <c r="A54306" s="1">
        <v>0.22673809921411101</v>
      </c>
      <c r="B54306" s="1">
        <v>1.4751664165057401</v>
      </c>
    </row>
    <row r="54307" spans="1:2">
      <c r="A54307" s="1">
        <v>0.46686975687582499</v>
      </c>
      <c r="B54307" s="1">
        <v>0.78004365084851501</v>
      </c>
    </row>
    <row r="54308" spans="1:2">
      <c r="A54308" s="1">
        <v>1.84874061852635</v>
      </c>
      <c r="B54308" s="1">
        <v>0.298111953539621</v>
      </c>
    </row>
    <row r="54309" spans="1:2">
      <c r="A54309" s="1">
        <v>0.12964447877065399</v>
      </c>
      <c r="B54309" s="1">
        <v>-0.21795619987224399</v>
      </c>
    </row>
    <row r="54310" spans="1:2">
      <c r="A54310" s="1">
        <v>1.0553142977048999</v>
      </c>
      <c r="B54310" s="1">
        <v>0.99183709933654596</v>
      </c>
    </row>
    <row r="54311" spans="1:2">
      <c r="A54311" s="1">
        <v>2.1625595566045E-3</v>
      </c>
      <c r="B54311" s="1">
        <v>1.0096776220330499</v>
      </c>
    </row>
    <row r="54312" spans="1:2">
      <c r="A54312" s="1">
        <v>0.21163000511656699</v>
      </c>
      <c r="B54312" s="1">
        <v>0.56982554260945095</v>
      </c>
    </row>
    <row r="54313" spans="1:2">
      <c r="A54313" s="1">
        <v>6.0419632253805204</v>
      </c>
      <c r="B54313" s="1">
        <v>-0.164464556283858</v>
      </c>
    </row>
    <row r="54314" spans="1:2">
      <c r="A54314" s="1">
        <v>3.1303214383805602</v>
      </c>
      <c r="B54314" s="1">
        <v>-0.113397718168619</v>
      </c>
    </row>
    <row r="54315" spans="1:2">
      <c r="A54315" s="1">
        <v>3.3515515232461999</v>
      </c>
      <c r="B54315" s="1">
        <v>0.59291511116816498</v>
      </c>
    </row>
    <row r="54316" spans="1:2">
      <c r="A54316" s="1">
        <v>4.1704554203431103E-2</v>
      </c>
      <c r="B54316" s="1">
        <v>1.24422334344899</v>
      </c>
    </row>
    <row r="54317" spans="1:2">
      <c r="A54317" s="1">
        <v>1.25032456863685</v>
      </c>
      <c r="B54317" s="1">
        <v>2.0602825150720401</v>
      </c>
    </row>
    <row r="54318" spans="1:2">
      <c r="A54318" s="1">
        <v>1.3471867160300799</v>
      </c>
      <c r="B54318" s="1">
        <v>1.06722190124213</v>
      </c>
    </row>
    <row r="54319" spans="1:2">
      <c r="A54319" s="1">
        <v>0.50846278859764604</v>
      </c>
      <c r="B54319" s="1">
        <v>0.95551291433039398</v>
      </c>
    </row>
    <row r="54320" spans="1:2">
      <c r="A54320" s="1">
        <v>2.5738231323550201E-2</v>
      </c>
      <c r="B54320" s="1">
        <v>0.77370912678694403</v>
      </c>
    </row>
    <row r="54321" spans="1:2">
      <c r="A54321" s="1">
        <v>1.2284852052373001</v>
      </c>
      <c r="B54321" s="1">
        <v>2.5344117947717799</v>
      </c>
    </row>
    <row r="54322" spans="1:2">
      <c r="A54322" s="1">
        <v>0.36852646961244401</v>
      </c>
      <c r="B54322" s="1">
        <v>2.66986901750237</v>
      </c>
    </row>
    <row r="54323" spans="1:2">
      <c r="A54323" s="1">
        <v>0.23536327274139399</v>
      </c>
      <c r="B54323" s="1">
        <v>-0.127753713751176</v>
      </c>
    </row>
    <row r="54324" spans="1:2">
      <c r="A54324" s="1">
        <v>6.5607977222303798E-2</v>
      </c>
      <c r="B54324" s="1">
        <v>2.5293195165804101</v>
      </c>
    </row>
    <row r="54325" spans="1:2">
      <c r="A54325" s="1">
        <v>0.26266444389866</v>
      </c>
      <c r="B54325" s="1">
        <v>1.4287874914866501</v>
      </c>
    </row>
    <row r="54326" spans="1:2">
      <c r="A54326" s="1">
        <v>0.25063892896518197</v>
      </c>
      <c r="B54326" s="1">
        <v>1.3034430044595999</v>
      </c>
    </row>
    <row r="54327" spans="1:2">
      <c r="A54327" s="1">
        <v>1.22422857773213</v>
      </c>
      <c r="B54327" s="1">
        <v>1.53478522378904</v>
      </c>
    </row>
    <row r="54328" spans="1:2">
      <c r="A54328" s="1">
        <v>0.68520502794746896</v>
      </c>
      <c r="B54328" s="1">
        <v>0.82164925409200595</v>
      </c>
    </row>
    <row r="54329" spans="1:2">
      <c r="A54329" s="1">
        <v>1.93249381413935</v>
      </c>
      <c r="B54329" s="1">
        <v>-0.34653446588342901</v>
      </c>
    </row>
    <row r="54330" spans="1:2">
      <c r="A54330" s="1">
        <v>0.28003657266245402</v>
      </c>
      <c r="B54330" s="1">
        <v>1.3919504127750899</v>
      </c>
    </row>
    <row r="54331" spans="1:2">
      <c r="A54331" s="1">
        <v>1.5360068263631199E-2</v>
      </c>
      <c r="B54331" s="1">
        <v>0.68353522053765703</v>
      </c>
    </row>
    <row r="54332" spans="1:2">
      <c r="A54332" s="1">
        <v>4.3400818220686999</v>
      </c>
      <c r="B54332" s="1">
        <v>1.1957676651652001</v>
      </c>
    </row>
    <row r="54333" spans="1:2">
      <c r="A54333" s="1">
        <v>0.23875070705673601</v>
      </c>
      <c r="B54333" s="1">
        <v>1.1535541305361099</v>
      </c>
    </row>
    <row r="54334" spans="1:2">
      <c r="A54334" s="1">
        <v>0.53737313398268305</v>
      </c>
      <c r="B54334" s="1">
        <v>0.92566207471013495</v>
      </c>
    </row>
    <row r="54335" spans="1:2">
      <c r="A54335" s="1">
        <v>2.6295651900545001</v>
      </c>
      <c r="B54335" s="1">
        <v>2.4451708955106399</v>
      </c>
    </row>
    <row r="54336" spans="1:2">
      <c r="A54336" s="1">
        <v>1.60736442963258</v>
      </c>
      <c r="B54336" s="1">
        <v>1.19950601567319</v>
      </c>
    </row>
    <row r="54337" spans="1:2">
      <c r="A54337" s="1">
        <v>1.0789471046649499</v>
      </c>
      <c r="B54337" s="1">
        <v>0.86880550396636103</v>
      </c>
    </row>
    <row r="54338" spans="1:2">
      <c r="A54338" s="1">
        <v>2.85079653653183</v>
      </c>
      <c r="B54338" s="1">
        <v>-0.51026663397240002</v>
      </c>
    </row>
    <row r="54339" spans="1:2">
      <c r="A54339" s="1">
        <v>0.48722953436045302</v>
      </c>
      <c r="B54339" s="1">
        <v>1.2538754973242101</v>
      </c>
    </row>
    <row r="54340" spans="1:2">
      <c r="A54340" s="1">
        <v>1.0455723635134</v>
      </c>
      <c r="B54340" s="1">
        <v>0.72373627010280095</v>
      </c>
    </row>
    <row r="54341" spans="1:2">
      <c r="A54341" s="1">
        <v>1.1188136723656901</v>
      </c>
      <c r="B54341" s="1">
        <v>2.2517605101289999</v>
      </c>
    </row>
    <row r="54342" spans="1:2">
      <c r="A54342" s="1">
        <v>0.85674982389884902</v>
      </c>
      <c r="B54342" s="1">
        <v>1.7186987635487601</v>
      </c>
    </row>
    <row r="54343" spans="1:2">
      <c r="A54343" s="1">
        <v>0.37525981748959197</v>
      </c>
      <c r="B54343" s="1">
        <v>2.2510685628452101</v>
      </c>
    </row>
    <row r="54344" spans="1:2">
      <c r="A54344" s="1">
        <v>0.12749823333063101</v>
      </c>
      <c r="B54344" s="1">
        <v>0.51017241402859304</v>
      </c>
    </row>
    <row r="54345" spans="1:2">
      <c r="A54345" s="1">
        <v>0.69889617934651505</v>
      </c>
      <c r="B54345" s="1">
        <v>0.124240871206044</v>
      </c>
    </row>
    <row r="54346" spans="1:2">
      <c r="A54346" s="1">
        <v>0.44988418637223998</v>
      </c>
      <c r="B54346" s="1">
        <v>0.73154800483761495</v>
      </c>
    </row>
    <row r="54347" spans="1:2">
      <c r="A54347" s="1">
        <v>0.34023538065901698</v>
      </c>
      <c r="B54347" s="1">
        <v>1.49433324095677</v>
      </c>
    </row>
    <row r="54348" spans="1:2">
      <c r="A54348" s="1">
        <v>8.8891938976900897E-2</v>
      </c>
      <c r="B54348" s="1">
        <v>0.56427932717461504</v>
      </c>
    </row>
    <row r="54349" spans="1:2">
      <c r="A54349" s="1">
        <v>0.35084536070726902</v>
      </c>
      <c r="B54349" s="1">
        <v>1.8219751582016801</v>
      </c>
    </row>
    <row r="54350" spans="1:2">
      <c r="A54350" s="1">
        <v>0.18714719143122899</v>
      </c>
      <c r="B54350" s="1">
        <v>-0.93193864154545003</v>
      </c>
    </row>
    <row r="54351" spans="1:2">
      <c r="A54351" s="1">
        <v>3.5178884143184798E-2</v>
      </c>
      <c r="B54351" s="1">
        <v>1.0506152337524399</v>
      </c>
    </row>
    <row r="54352" spans="1:2">
      <c r="A54352" s="1">
        <v>7.1546675068730403</v>
      </c>
      <c r="B54352" s="1">
        <v>2.2680483354740701</v>
      </c>
    </row>
    <row r="54353" spans="1:2">
      <c r="A54353" s="1">
        <v>3.10916072358477</v>
      </c>
      <c r="B54353" s="1">
        <v>2.2222803984883002</v>
      </c>
    </row>
    <row r="54354" spans="1:2">
      <c r="A54354" s="1">
        <v>1.26893770805411</v>
      </c>
      <c r="B54354" s="1">
        <v>1.54894830027352</v>
      </c>
    </row>
    <row r="54355" spans="1:2">
      <c r="A54355" s="1">
        <v>4.0802953774723001</v>
      </c>
      <c r="B54355" s="1">
        <v>2.2211678077190999</v>
      </c>
    </row>
    <row r="54356" spans="1:2">
      <c r="A54356" s="1">
        <v>0.237331619777925</v>
      </c>
      <c r="B54356" s="1">
        <v>0.69337111715185495</v>
      </c>
    </row>
    <row r="54357" spans="1:2">
      <c r="A54357" s="1">
        <v>0.36636039708481399</v>
      </c>
      <c r="B54357" s="1">
        <v>1.5622472514291801</v>
      </c>
    </row>
    <row r="54358" spans="1:2">
      <c r="A54358" s="1">
        <v>0.58862538586617097</v>
      </c>
      <c r="B54358" s="1">
        <v>3.4658914896785298</v>
      </c>
    </row>
    <row r="54359" spans="1:2">
      <c r="A54359" s="1">
        <v>0.95598885727396699</v>
      </c>
      <c r="B54359" s="1">
        <v>1.2076052903652199</v>
      </c>
    </row>
    <row r="54360" spans="1:2">
      <c r="A54360" s="1">
        <v>0.62178800749852603</v>
      </c>
      <c r="B54360" s="1">
        <v>2.2976044949041201</v>
      </c>
    </row>
    <row r="54361" spans="1:2">
      <c r="A54361" s="1">
        <v>2.06109017200935</v>
      </c>
      <c r="B54361" s="1">
        <v>0.36329837254925301</v>
      </c>
    </row>
    <row r="54362" spans="1:2">
      <c r="A54362" s="1">
        <v>0.47291622329301802</v>
      </c>
      <c r="B54362" s="1">
        <v>0.42210860558879798</v>
      </c>
    </row>
    <row r="54363" spans="1:2">
      <c r="A54363" s="1">
        <v>0.35896135279028002</v>
      </c>
      <c r="B54363" s="1">
        <v>1.17101231888375</v>
      </c>
    </row>
    <row r="54364" spans="1:2">
      <c r="A54364" s="1">
        <v>0.36650299143528797</v>
      </c>
      <c r="B54364" s="1">
        <v>0.46069927792319698</v>
      </c>
    </row>
    <row r="54365" spans="1:2">
      <c r="A54365" s="1">
        <v>7.3701653557306304E-2</v>
      </c>
      <c r="B54365" s="1">
        <v>-1.0913815082257401</v>
      </c>
    </row>
    <row r="54366" spans="1:2">
      <c r="A54366" s="1">
        <v>4.4984274561323298E-2</v>
      </c>
      <c r="B54366" s="1">
        <v>1.43400641954828</v>
      </c>
    </row>
    <row r="54367" spans="1:2">
      <c r="A54367" s="1">
        <v>0.52002748216582895</v>
      </c>
      <c r="B54367" s="1">
        <v>0.76060444023685203</v>
      </c>
    </row>
    <row r="54368" spans="1:2">
      <c r="A54368" s="1">
        <v>0.28106200025637301</v>
      </c>
      <c r="B54368" s="1">
        <v>1.6028614286929601</v>
      </c>
    </row>
    <row r="54369" spans="1:2">
      <c r="A54369" s="1">
        <v>0.24730087029221401</v>
      </c>
      <c r="B54369" s="1">
        <v>1.8553855850180301</v>
      </c>
    </row>
    <row r="54370" spans="1:2">
      <c r="A54370" s="1">
        <v>0.54321083342215604</v>
      </c>
      <c r="B54370" s="1">
        <v>0.94745524310898999</v>
      </c>
    </row>
    <row r="54371" spans="1:2">
      <c r="A54371" s="1">
        <v>0.153278251625241</v>
      </c>
      <c r="B54371" s="1">
        <v>1.1244373985813201</v>
      </c>
    </row>
    <row r="54372" spans="1:2">
      <c r="A54372" s="1">
        <v>0.565016716657056</v>
      </c>
      <c r="B54372" s="1">
        <v>0.34839934874978101</v>
      </c>
    </row>
    <row r="54373" spans="1:2">
      <c r="A54373" s="1">
        <v>0.30610168620624101</v>
      </c>
      <c r="B54373" s="1">
        <v>1.8434504523510999</v>
      </c>
    </row>
    <row r="54374" spans="1:2">
      <c r="A54374" s="1">
        <v>0.92535548335977702</v>
      </c>
      <c r="B54374" s="1">
        <v>2.7973693516091601E-2</v>
      </c>
    </row>
    <row r="54375" spans="1:2">
      <c r="A54375" s="1">
        <v>2.6226382989967099</v>
      </c>
      <c r="B54375" s="1">
        <v>0.156816141902511</v>
      </c>
    </row>
    <row r="54376" spans="1:2">
      <c r="A54376" s="1">
        <v>0.655204693790857</v>
      </c>
      <c r="B54376" s="1">
        <v>0.50448822019428197</v>
      </c>
    </row>
    <row r="54377" spans="1:2">
      <c r="A54377" s="1">
        <v>2.5506113241784001</v>
      </c>
      <c r="B54377" s="1">
        <v>2.7417923921781902</v>
      </c>
    </row>
    <row r="54378" spans="1:2">
      <c r="A54378" s="1">
        <v>1.10346956567169</v>
      </c>
      <c r="B54378" s="1">
        <v>-0.58410395701791196</v>
      </c>
    </row>
    <row r="54379" spans="1:2">
      <c r="A54379" s="1">
        <v>2.6047473081964001</v>
      </c>
      <c r="B54379" s="1">
        <v>0.94379037995506099</v>
      </c>
    </row>
    <row r="54380" spans="1:2">
      <c r="A54380" s="1">
        <v>0.40562411720749703</v>
      </c>
      <c r="B54380" s="1">
        <v>1.45293198862949</v>
      </c>
    </row>
    <row r="54381" spans="1:2">
      <c r="A54381" s="1">
        <v>2.2655627796651401</v>
      </c>
      <c r="B54381" s="1">
        <v>1.0100040117675499</v>
      </c>
    </row>
    <row r="54382" spans="1:2">
      <c r="A54382" s="1">
        <v>0.181345663835524</v>
      </c>
      <c r="B54382" s="1">
        <v>0.62643607565270099</v>
      </c>
    </row>
    <row r="54383" spans="1:2">
      <c r="A54383" s="1">
        <v>1.39184182477686</v>
      </c>
      <c r="B54383" s="1">
        <v>3.7198091165402598</v>
      </c>
    </row>
    <row r="54384" spans="1:2">
      <c r="A54384" s="1">
        <v>2.3419632499508598</v>
      </c>
      <c r="B54384" s="1">
        <v>1.19810295794553</v>
      </c>
    </row>
    <row r="54385" spans="1:2">
      <c r="A54385" s="1">
        <v>0.17454577959954701</v>
      </c>
      <c r="B54385" s="1">
        <v>0.44871366155077103</v>
      </c>
    </row>
    <row r="54386" spans="1:2">
      <c r="A54386" s="1">
        <v>0.434683210756794</v>
      </c>
      <c r="B54386" s="1">
        <v>1.3470797041748901</v>
      </c>
    </row>
    <row r="54387" spans="1:2">
      <c r="A54387" s="1">
        <v>0.58629727251754404</v>
      </c>
      <c r="B54387" s="1">
        <v>0.64947912798720897</v>
      </c>
    </row>
    <row r="54388" spans="1:2">
      <c r="A54388" s="1">
        <v>1.7062074963507701</v>
      </c>
      <c r="B54388" s="1">
        <v>2.2886479765351799</v>
      </c>
    </row>
    <row r="54389" spans="1:2">
      <c r="A54389" s="1">
        <v>0.71432053164398401</v>
      </c>
      <c r="B54389" s="1">
        <v>0.65429755891011598</v>
      </c>
    </row>
    <row r="54390" spans="1:2">
      <c r="A54390" s="1">
        <v>0.683818263053381</v>
      </c>
      <c r="B54390" s="1">
        <v>1.2162817893340001</v>
      </c>
    </row>
    <row r="54391" spans="1:2">
      <c r="A54391" s="1">
        <v>0.44331927078059402</v>
      </c>
      <c r="B54391" s="1">
        <v>0.43569336924089402</v>
      </c>
    </row>
    <row r="54392" spans="1:2">
      <c r="A54392" s="1">
        <v>0.16226941283950599</v>
      </c>
      <c r="B54392" s="1">
        <v>-0.72149486576684496</v>
      </c>
    </row>
    <row r="54393" spans="1:2">
      <c r="A54393" s="1">
        <v>0.73543228125765203</v>
      </c>
      <c r="B54393" s="1">
        <v>1.36373435648851</v>
      </c>
    </row>
    <row r="54394" spans="1:2">
      <c r="A54394" s="1">
        <v>0.82698389066731104</v>
      </c>
      <c r="B54394" s="1">
        <v>0.89566059125959097</v>
      </c>
    </row>
    <row r="54395" spans="1:2">
      <c r="A54395" s="1">
        <v>1.2969573020896901</v>
      </c>
      <c r="B54395" s="1">
        <v>0.75107027050938802</v>
      </c>
    </row>
    <row r="54396" spans="1:2">
      <c r="A54396" s="1">
        <v>0.99075707602240604</v>
      </c>
      <c r="B54396" s="1">
        <v>-0.41000824065105501</v>
      </c>
    </row>
    <row r="54397" spans="1:2">
      <c r="A54397" s="1">
        <v>4.7042166377556802E-2</v>
      </c>
      <c r="B54397" s="1">
        <v>0.54569991126847806</v>
      </c>
    </row>
    <row r="54398" spans="1:2">
      <c r="A54398" s="1">
        <v>0.47900608336289902</v>
      </c>
      <c r="B54398" s="1">
        <v>1.95039257606507</v>
      </c>
    </row>
    <row r="54399" spans="1:2">
      <c r="A54399" s="1">
        <v>0.447586478265381</v>
      </c>
      <c r="B54399" s="1">
        <v>2.8102634378552098</v>
      </c>
    </row>
    <row r="54400" spans="1:2">
      <c r="A54400" s="1">
        <v>6.8587403277220405E-2</v>
      </c>
      <c r="B54400" s="1">
        <v>-0.68950606177603802</v>
      </c>
    </row>
    <row r="54401" spans="1:2">
      <c r="A54401" s="1">
        <v>2.1941851974083502</v>
      </c>
      <c r="B54401" s="1">
        <v>1.3930823616744099</v>
      </c>
    </row>
    <row r="54402" spans="1:2">
      <c r="A54402" s="1">
        <v>1.4527416814488601</v>
      </c>
      <c r="B54402" s="1">
        <v>4.7070678454781099E-2</v>
      </c>
    </row>
    <row r="54403" spans="1:2">
      <c r="A54403" s="1">
        <v>0.23915779657178901</v>
      </c>
      <c r="B54403" s="1">
        <v>0.58252507803022002</v>
      </c>
    </row>
    <row r="54404" spans="1:2">
      <c r="A54404" s="1">
        <v>0.94533460944414505</v>
      </c>
      <c r="B54404" s="1">
        <v>2.1164630508634699</v>
      </c>
    </row>
    <row r="54405" spans="1:2">
      <c r="A54405" s="1">
        <v>0.63375591524379105</v>
      </c>
      <c r="B54405" s="1">
        <v>2.7021012219138201</v>
      </c>
    </row>
    <row r="54406" spans="1:2">
      <c r="A54406" s="1">
        <v>1.1034095696667501</v>
      </c>
      <c r="B54406" s="1">
        <v>0.364554413873378</v>
      </c>
    </row>
    <row r="54407" spans="1:2">
      <c r="A54407" s="1">
        <v>1.4003272283017301</v>
      </c>
      <c r="B54407" s="1">
        <v>1.0308480893435801</v>
      </c>
    </row>
    <row r="54408" spans="1:2">
      <c r="A54408" s="1">
        <v>0.61410918548256099</v>
      </c>
      <c r="B54408" s="1">
        <v>1.0389534880467299</v>
      </c>
    </row>
    <row r="54409" spans="1:2">
      <c r="A54409" s="1">
        <v>1.4310159143627399</v>
      </c>
      <c r="B54409" s="1">
        <v>0.70645154652462605</v>
      </c>
    </row>
    <row r="54410" spans="1:2">
      <c r="A54410" s="1">
        <v>1.7805774080166099</v>
      </c>
      <c r="B54410" s="1">
        <v>7.7003256039816698E-2</v>
      </c>
    </row>
    <row r="54411" spans="1:2">
      <c r="A54411" s="1">
        <v>0.27630850214153901</v>
      </c>
      <c r="B54411" s="1">
        <v>2.22808009502883</v>
      </c>
    </row>
    <row r="54412" spans="1:2">
      <c r="A54412" s="1">
        <v>0.77921092500735001</v>
      </c>
      <c r="B54412" s="1">
        <v>1.0521440434782099</v>
      </c>
    </row>
    <row r="54413" spans="1:2">
      <c r="A54413" s="1">
        <v>1.6377163131561501E-2</v>
      </c>
      <c r="B54413" s="1">
        <v>2.4725411811940798</v>
      </c>
    </row>
    <row r="54414" spans="1:2">
      <c r="A54414" s="1">
        <v>1.99807985948027</v>
      </c>
      <c r="B54414" s="1">
        <v>1.35558947180259</v>
      </c>
    </row>
    <row r="54415" spans="1:2">
      <c r="A54415" s="1">
        <v>0.41179797922661099</v>
      </c>
      <c r="B54415" s="1">
        <v>2.64744964501201</v>
      </c>
    </row>
    <row r="54416" spans="1:2">
      <c r="A54416" s="1">
        <v>3.52145065710689</v>
      </c>
      <c r="B54416" s="1">
        <v>0.89785793850985196</v>
      </c>
    </row>
    <row r="54417" spans="1:2">
      <c r="A54417" s="1">
        <v>0.65813786314869405</v>
      </c>
      <c r="B54417" s="1">
        <v>-0.27003124522302402</v>
      </c>
    </row>
    <row r="54418" spans="1:2">
      <c r="A54418" s="1">
        <v>8.0748760968053099E-2</v>
      </c>
      <c r="B54418" s="1">
        <v>1.0642650225777399</v>
      </c>
    </row>
    <row r="54419" spans="1:2">
      <c r="A54419" s="1">
        <v>1.79842204972425</v>
      </c>
      <c r="B54419" s="1">
        <v>1.05592249725173</v>
      </c>
    </row>
    <row r="54420" spans="1:2">
      <c r="A54420" s="1">
        <v>1.8860821903648599</v>
      </c>
      <c r="B54420" s="1">
        <v>-0.24647669137852801</v>
      </c>
    </row>
    <row r="54421" spans="1:2">
      <c r="A54421" s="1">
        <v>0.15391539307366101</v>
      </c>
      <c r="B54421" s="1">
        <v>1.3616625844614501</v>
      </c>
    </row>
    <row r="54422" spans="1:2">
      <c r="A54422" s="1">
        <v>1.6731669120261501</v>
      </c>
      <c r="B54422" s="1">
        <v>1.75049923210741</v>
      </c>
    </row>
    <row r="54423" spans="1:2">
      <c r="A54423" s="1">
        <v>0.25372259333318398</v>
      </c>
      <c r="B54423" s="1">
        <v>1.2288333395283</v>
      </c>
    </row>
    <row r="54424" spans="1:2">
      <c r="A54424" s="1">
        <v>1.09039064212865</v>
      </c>
      <c r="B54424" s="1">
        <v>2.3835975385301502</v>
      </c>
    </row>
    <row r="54425" spans="1:2">
      <c r="A54425" s="1">
        <v>1.1820520205509399</v>
      </c>
      <c r="B54425" s="1">
        <v>0.84203874036467996</v>
      </c>
    </row>
    <row r="54426" spans="1:2">
      <c r="A54426" s="1">
        <v>0.80300207893513997</v>
      </c>
      <c r="B54426" s="1">
        <v>2.4200375640076701</v>
      </c>
    </row>
    <row r="54427" spans="1:2">
      <c r="A54427" s="1">
        <v>9.9911278898411893E-3</v>
      </c>
      <c r="B54427" s="1">
        <v>-0.25103091894902102</v>
      </c>
    </row>
    <row r="54428" spans="1:2">
      <c r="A54428" s="1">
        <v>9.5585524970602506E-2</v>
      </c>
      <c r="B54428" s="1">
        <v>-0.105374191638176</v>
      </c>
    </row>
    <row r="54429" spans="1:2">
      <c r="A54429" s="1">
        <v>1.2985309087195E-2</v>
      </c>
      <c r="B54429" s="1">
        <v>0.431655422656538</v>
      </c>
    </row>
    <row r="54430" spans="1:2">
      <c r="A54430" s="1">
        <v>1.7348441895147699</v>
      </c>
      <c r="B54430" s="1">
        <v>2.2088352184325402</v>
      </c>
    </row>
    <row r="54431" spans="1:2">
      <c r="A54431" s="1">
        <v>6.094721824918E-2</v>
      </c>
      <c r="B54431" s="1">
        <v>-4.91410388171842E-3</v>
      </c>
    </row>
    <row r="54432" spans="1:2">
      <c r="A54432" s="1">
        <v>0.49997077319350403</v>
      </c>
      <c r="B54432" s="1">
        <v>1.12603952420457</v>
      </c>
    </row>
    <row r="54433" spans="1:2">
      <c r="A54433" s="1">
        <v>0.469152425562882</v>
      </c>
      <c r="B54433" s="1">
        <v>0.451367525586438</v>
      </c>
    </row>
    <row r="54434" spans="1:2">
      <c r="A54434" s="1">
        <v>1.2024671577769299</v>
      </c>
      <c r="B54434" s="1">
        <v>0.190631833501613</v>
      </c>
    </row>
    <row r="54435" spans="1:2">
      <c r="A54435" s="1">
        <v>1.4821486952597001</v>
      </c>
      <c r="B54435" s="1">
        <v>-0.437285252770926</v>
      </c>
    </row>
    <row r="54436" spans="1:2">
      <c r="A54436" s="1">
        <v>0.47806026624579301</v>
      </c>
      <c r="B54436" s="1">
        <v>0.97125126757503999</v>
      </c>
    </row>
    <row r="54437" spans="1:2">
      <c r="A54437" s="1">
        <v>1.6014638600039099</v>
      </c>
      <c r="B54437" s="1">
        <v>1.2388887912378901</v>
      </c>
    </row>
    <row r="54438" spans="1:2">
      <c r="A54438" s="1">
        <v>1.21894169744201</v>
      </c>
      <c r="B54438" s="1">
        <v>0.75997161427425097</v>
      </c>
    </row>
    <row r="54439" spans="1:2">
      <c r="A54439" s="1">
        <v>2.5296914176777201</v>
      </c>
      <c r="B54439" s="1">
        <v>0.93687276864329105</v>
      </c>
    </row>
    <row r="54440" spans="1:2">
      <c r="A54440" s="1">
        <v>0.282614711806778</v>
      </c>
      <c r="B54440" s="1">
        <v>0.45293134203391</v>
      </c>
    </row>
    <row r="54441" spans="1:2">
      <c r="A54441" s="1">
        <v>0.37347928812998799</v>
      </c>
      <c r="B54441" s="1">
        <v>0.23445378778885001</v>
      </c>
    </row>
    <row r="54442" spans="1:2">
      <c r="A54442" s="1">
        <v>1.9839016619666701</v>
      </c>
      <c r="B54442" s="1">
        <v>2.2271429936389402</v>
      </c>
    </row>
    <row r="54443" spans="1:2">
      <c r="A54443" s="1">
        <v>0.36656930630468498</v>
      </c>
      <c r="B54443" s="1">
        <v>1.3629292959300801</v>
      </c>
    </row>
    <row r="54444" spans="1:2">
      <c r="A54444" s="1">
        <v>9.4541663690849695E-2</v>
      </c>
      <c r="B54444" s="1">
        <v>1.8009278963892501</v>
      </c>
    </row>
    <row r="54445" spans="1:2">
      <c r="A54445" s="1">
        <v>8.1573040713536493E-2</v>
      </c>
      <c r="B54445" s="1">
        <v>1.5530844910057999</v>
      </c>
    </row>
    <row r="54446" spans="1:2">
      <c r="A54446" s="1">
        <v>0.48019281992673002</v>
      </c>
      <c r="B54446" s="1">
        <v>1.57116502105734</v>
      </c>
    </row>
    <row r="54447" spans="1:2">
      <c r="A54447" s="1">
        <v>2.2357110087463199</v>
      </c>
      <c r="B54447" s="1">
        <v>1.1985577986978899</v>
      </c>
    </row>
    <row r="54448" spans="1:2">
      <c r="A54448" s="1">
        <v>0.44675565826994301</v>
      </c>
      <c r="B54448" s="1">
        <v>0.36239844070643601</v>
      </c>
    </row>
    <row r="54449" spans="1:2">
      <c r="A54449" s="1">
        <v>1.29668175873264</v>
      </c>
      <c r="B54449" s="1">
        <v>1.1939600016765399</v>
      </c>
    </row>
    <row r="54450" spans="1:2">
      <c r="A54450" s="1">
        <v>8.4333625729323694E-2</v>
      </c>
      <c r="B54450" s="1">
        <v>3.4467960753559103E-2</v>
      </c>
    </row>
    <row r="54451" spans="1:2">
      <c r="A54451" s="1">
        <v>3.0250275186498199E-2</v>
      </c>
      <c r="B54451" s="1">
        <v>0.58083733758613998</v>
      </c>
    </row>
    <row r="54452" spans="1:2">
      <c r="A54452" s="1">
        <v>1.9202311157212</v>
      </c>
      <c r="B54452" s="1">
        <v>0.18307950404968901</v>
      </c>
    </row>
    <row r="54453" spans="1:2">
      <c r="A54453" s="1">
        <v>0.73712885611965595</v>
      </c>
      <c r="B54453" s="1">
        <v>0.97799409301989804</v>
      </c>
    </row>
    <row r="54454" spans="1:2">
      <c r="A54454" s="1">
        <v>0.11477764133796001</v>
      </c>
      <c r="B54454" s="1">
        <v>-1.3862915988017701</v>
      </c>
    </row>
    <row r="54455" spans="1:2">
      <c r="A54455" s="1">
        <v>1.0872317889570899</v>
      </c>
      <c r="B54455" s="1">
        <v>-0.917288040380425</v>
      </c>
    </row>
    <row r="54456" spans="1:2">
      <c r="A54456" s="1">
        <v>1.80172911096162</v>
      </c>
      <c r="B54456" s="1">
        <v>2.1893985124085602</v>
      </c>
    </row>
    <row r="54457" spans="1:2">
      <c r="A54457" s="1">
        <v>3.17926334831844</v>
      </c>
      <c r="B54457" s="1">
        <v>2.3392736303333099</v>
      </c>
    </row>
    <row r="54458" spans="1:2">
      <c r="A54458" s="1">
        <v>1.2648275003695</v>
      </c>
      <c r="B54458" s="1">
        <v>0.99533913293865095</v>
      </c>
    </row>
    <row r="54459" spans="1:2">
      <c r="A54459" s="1">
        <v>0.121496544020089</v>
      </c>
      <c r="B54459" s="1">
        <v>1.7670186404791</v>
      </c>
    </row>
    <row r="54460" spans="1:2">
      <c r="A54460" s="1">
        <v>0.29039001425115002</v>
      </c>
      <c r="B54460" s="1">
        <v>2.3090755746723501</v>
      </c>
    </row>
    <row r="54461" spans="1:2">
      <c r="A54461" s="1">
        <v>0.63641825383969697</v>
      </c>
      <c r="B54461" s="1">
        <v>1.0372802484500101</v>
      </c>
    </row>
    <row r="54462" spans="1:2">
      <c r="A54462" s="1">
        <v>3.6364326417153499</v>
      </c>
      <c r="B54462" s="1">
        <v>0.70707616655792604</v>
      </c>
    </row>
    <row r="54463" spans="1:2">
      <c r="A54463" s="1">
        <v>1.4326622413685699</v>
      </c>
      <c r="B54463" s="1">
        <v>-0.95917110847891895</v>
      </c>
    </row>
    <row r="54464" spans="1:2">
      <c r="A54464" s="1">
        <v>0.24224521953529601</v>
      </c>
      <c r="B54464" s="1">
        <v>0.858066029690015</v>
      </c>
    </row>
    <row r="54465" spans="1:2">
      <c r="A54465" s="1">
        <v>0.46306874085966798</v>
      </c>
      <c r="B54465" s="1">
        <v>-0.93915260363396502</v>
      </c>
    </row>
    <row r="54466" spans="1:2">
      <c r="A54466" s="1">
        <v>0.967232587468702</v>
      </c>
      <c r="B54466" s="1">
        <v>0.170528238920507</v>
      </c>
    </row>
    <row r="54467" spans="1:2">
      <c r="A54467" s="1">
        <v>0.97039693476265598</v>
      </c>
      <c r="B54467" s="1">
        <v>-0.64130363874873697</v>
      </c>
    </row>
    <row r="54468" spans="1:2">
      <c r="A54468" s="1">
        <v>6.8832590153401796</v>
      </c>
      <c r="B54468" s="1">
        <v>0.82675612332350101</v>
      </c>
    </row>
    <row r="54469" spans="1:2">
      <c r="A54469" s="1">
        <v>0.17926800316823899</v>
      </c>
      <c r="B54469" s="1">
        <v>-7.0847777220270497E-2</v>
      </c>
    </row>
    <row r="54470" spans="1:2">
      <c r="A54470" s="1">
        <v>0.67411832767052404</v>
      </c>
      <c r="B54470" s="1">
        <v>0.56211007408438396</v>
      </c>
    </row>
    <row r="54471" spans="1:2">
      <c r="A54471" s="1">
        <v>3.4268584229902301</v>
      </c>
      <c r="B54471" s="1">
        <v>0.103829469653101</v>
      </c>
    </row>
    <row r="54472" spans="1:2">
      <c r="A54472" s="1">
        <v>1.90125622577036</v>
      </c>
      <c r="B54472" s="1">
        <v>1.3741917166642901</v>
      </c>
    </row>
    <row r="54473" spans="1:2">
      <c r="A54473" s="1">
        <v>0.20497055363804401</v>
      </c>
      <c r="B54473" s="1">
        <v>1.39535480441461</v>
      </c>
    </row>
    <row r="54474" spans="1:2">
      <c r="A54474" s="1">
        <v>0.60848838596183497</v>
      </c>
      <c r="B54474" s="1">
        <v>2.0458564452312502</v>
      </c>
    </row>
    <row r="54475" spans="1:2">
      <c r="A54475" s="1">
        <v>0.72713830250668798</v>
      </c>
      <c r="B54475" s="1">
        <v>-0.144208089308687</v>
      </c>
    </row>
    <row r="54476" spans="1:2">
      <c r="A54476" s="1">
        <v>0.514157676745437</v>
      </c>
      <c r="B54476" s="1">
        <v>1.6988511444638501</v>
      </c>
    </row>
    <row r="54477" spans="1:2">
      <c r="A54477" s="1">
        <v>2.27337277052583</v>
      </c>
      <c r="B54477" s="1">
        <v>1.0331437799065599</v>
      </c>
    </row>
    <row r="54478" spans="1:2">
      <c r="A54478" s="1">
        <v>0.37125793999787998</v>
      </c>
      <c r="B54478" s="1">
        <v>1.8773502778981399</v>
      </c>
    </row>
    <row r="54479" spans="1:2">
      <c r="A54479" s="1">
        <v>0.206307340108561</v>
      </c>
      <c r="B54479" s="1">
        <v>0.68808065019358999</v>
      </c>
    </row>
    <row r="54480" spans="1:2">
      <c r="A54480" s="1">
        <v>0.213307674156336</v>
      </c>
      <c r="B54480" s="1">
        <v>1.2658889979068</v>
      </c>
    </row>
    <row r="54481" spans="1:2">
      <c r="A54481" s="1">
        <v>1.49276341345212E-2</v>
      </c>
      <c r="B54481" s="1">
        <v>1.3367412829472201</v>
      </c>
    </row>
    <row r="54482" spans="1:2">
      <c r="A54482" s="1">
        <v>1.1583589697097301</v>
      </c>
      <c r="B54482" s="1">
        <v>1.2782162770024901</v>
      </c>
    </row>
    <row r="54483" spans="1:2">
      <c r="A54483" s="1">
        <v>4.5019928724170901</v>
      </c>
      <c r="B54483" s="1">
        <v>1.9295954364655501</v>
      </c>
    </row>
    <row r="54484" spans="1:2">
      <c r="A54484" s="1">
        <v>0.68490083120350898</v>
      </c>
      <c r="B54484" s="1">
        <v>7.5222121303554795E-2</v>
      </c>
    </row>
    <row r="54485" spans="1:2">
      <c r="A54485" s="1">
        <v>0.76843830194820095</v>
      </c>
      <c r="B54485" s="1">
        <v>0.58970208138728397</v>
      </c>
    </row>
    <row r="54486" spans="1:2">
      <c r="A54486" s="1">
        <v>3.1821402957949101E-2</v>
      </c>
      <c r="B54486" s="1">
        <v>-0.63707645124783496</v>
      </c>
    </row>
    <row r="54487" spans="1:2">
      <c r="A54487" s="1">
        <v>0.37057826847728098</v>
      </c>
      <c r="B54487" s="1">
        <v>0.31868557763511202</v>
      </c>
    </row>
    <row r="54488" spans="1:2">
      <c r="A54488" s="1">
        <v>0.72798328600529405</v>
      </c>
      <c r="B54488" s="1">
        <v>1.3579874705121</v>
      </c>
    </row>
    <row r="54489" spans="1:2">
      <c r="A54489" s="1">
        <v>1.2872398270713601</v>
      </c>
      <c r="B54489" s="1">
        <v>0.83990651968056096</v>
      </c>
    </row>
    <row r="54490" spans="1:2">
      <c r="A54490" s="1">
        <v>0.13961257938108801</v>
      </c>
      <c r="B54490" s="1">
        <v>1.9307608875531801</v>
      </c>
    </row>
    <row r="54491" spans="1:2">
      <c r="A54491" s="1">
        <v>4.3559715226695301</v>
      </c>
      <c r="B54491" s="1">
        <v>1.3158195211991699</v>
      </c>
    </row>
    <row r="54492" spans="1:2">
      <c r="A54492" s="1">
        <v>5.0907112703521999</v>
      </c>
      <c r="B54492" s="1">
        <v>1.4246072399109999</v>
      </c>
    </row>
    <row r="54493" spans="1:2">
      <c r="A54493" s="1">
        <v>2.0484419295132699</v>
      </c>
      <c r="B54493" s="1">
        <v>0.51317768461292901</v>
      </c>
    </row>
    <row r="54494" spans="1:2">
      <c r="A54494" s="1">
        <v>0.67052067953973604</v>
      </c>
      <c r="B54494" s="1">
        <v>0.27947034214712702</v>
      </c>
    </row>
    <row r="54495" spans="1:2">
      <c r="A54495" s="1">
        <v>0.22877457976922799</v>
      </c>
      <c r="B54495" s="1">
        <v>2.3156236326755799</v>
      </c>
    </row>
    <row r="54496" spans="1:2">
      <c r="A54496" s="1">
        <v>0.38930981094963102</v>
      </c>
      <c r="B54496" s="1">
        <v>0.45468088730603201</v>
      </c>
    </row>
    <row r="54497" spans="1:2">
      <c r="A54497" s="1">
        <v>0.23931428421408399</v>
      </c>
      <c r="B54497" s="1">
        <v>1.2320435518102499</v>
      </c>
    </row>
    <row r="54498" spans="1:2">
      <c r="A54498" s="1">
        <v>0.29686621349680498</v>
      </c>
      <c r="B54498" s="1">
        <v>0.69775138458574704</v>
      </c>
    </row>
    <row r="54499" spans="1:2">
      <c r="A54499" s="1">
        <v>0.85201464839659602</v>
      </c>
      <c r="B54499" s="1">
        <v>-0.62565600851046299</v>
      </c>
    </row>
    <row r="54500" spans="1:2">
      <c r="A54500" s="1">
        <v>0.42168276850627401</v>
      </c>
      <c r="B54500" s="1">
        <v>0.37966703189949602</v>
      </c>
    </row>
    <row r="54501" spans="1:2">
      <c r="A54501" s="1">
        <v>0.87427166563342695</v>
      </c>
      <c r="B54501" s="1">
        <v>1.6733390971731501</v>
      </c>
    </row>
    <row r="54502" spans="1:2">
      <c r="A54502" s="1">
        <v>3.28249485650089</v>
      </c>
      <c r="B54502" s="1">
        <v>2.0511106160654302</v>
      </c>
    </row>
    <row r="54503" spans="1:2">
      <c r="A54503" s="1">
        <v>1.77837389795676</v>
      </c>
      <c r="B54503" s="1">
        <v>0.72375744569010803</v>
      </c>
    </row>
    <row r="54504" spans="1:2">
      <c r="A54504" s="1">
        <v>1.0486156156366899</v>
      </c>
      <c r="B54504" s="1">
        <v>2.8506995576734502</v>
      </c>
    </row>
    <row r="54505" spans="1:2">
      <c r="A54505" s="1">
        <v>0.42019271965593302</v>
      </c>
      <c r="B54505" s="1">
        <v>-3.3166643869685201E-2</v>
      </c>
    </row>
    <row r="54506" spans="1:2">
      <c r="A54506" s="1">
        <v>3.0039180826407201</v>
      </c>
      <c r="B54506" s="1">
        <v>1.5990406306023599</v>
      </c>
    </row>
    <row r="54507" spans="1:2">
      <c r="A54507" s="1">
        <v>1.0143427977933599</v>
      </c>
      <c r="B54507" s="1">
        <v>0.229976445169744</v>
      </c>
    </row>
    <row r="54508" spans="1:2">
      <c r="A54508" s="1">
        <v>2.1852070731493098</v>
      </c>
      <c r="B54508" s="1">
        <v>1.5883248039468001</v>
      </c>
    </row>
    <row r="54509" spans="1:2">
      <c r="A54509" s="1">
        <v>1.3710947941315299E-2</v>
      </c>
      <c r="B54509" s="1">
        <v>0.68650230164905202</v>
      </c>
    </row>
    <row r="54510" spans="1:2">
      <c r="A54510" s="1">
        <v>0.14672030147082901</v>
      </c>
      <c r="B54510" s="1">
        <v>1.91272456778195</v>
      </c>
    </row>
    <row r="54511" spans="1:2">
      <c r="A54511" s="1">
        <v>0.66219737757167796</v>
      </c>
      <c r="B54511" s="1">
        <v>2.0682470717508901</v>
      </c>
    </row>
    <row r="54512" spans="1:2">
      <c r="A54512" s="1">
        <v>1.4250127669283199</v>
      </c>
      <c r="B54512" s="1">
        <v>1.3292792799205899</v>
      </c>
    </row>
    <row r="54513" spans="1:2">
      <c r="A54513" s="1">
        <v>1.6349025718085699</v>
      </c>
      <c r="B54513" s="1">
        <v>-0.76732107381529102</v>
      </c>
    </row>
    <row r="54514" spans="1:2">
      <c r="A54514" s="1">
        <v>0.13236374345214399</v>
      </c>
      <c r="B54514" s="1">
        <v>0.51393837342698301</v>
      </c>
    </row>
    <row r="54515" spans="1:2">
      <c r="A54515" s="1">
        <v>6.12584353721006E-2</v>
      </c>
      <c r="B54515" s="1">
        <v>1.8567960951615401</v>
      </c>
    </row>
    <row r="54516" spans="1:2">
      <c r="A54516" s="1">
        <v>0.40861124016447498</v>
      </c>
      <c r="B54516" s="1">
        <v>1.58052988475611</v>
      </c>
    </row>
    <row r="54517" spans="1:2">
      <c r="A54517" s="1">
        <v>0.44367705222316201</v>
      </c>
      <c r="B54517" s="1">
        <v>1.94391264173573</v>
      </c>
    </row>
    <row r="54518" spans="1:2">
      <c r="A54518" s="1">
        <v>0.91944634537647796</v>
      </c>
      <c r="B54518" s="1">
        <v>1.73577096179122</v>
      </c>
    </row>
    <row r="54519" spans="1:2">
      <c r="A54519" s="1">
        <v>0.103748864979105</v>
      </c>
      <c r="B54519" s="1">
        <v>2.2634702176239498</v>
      </c>
    </row>
    <row r="54520" spans="1:2">
      <c r="A54520" s="1">
        <v>1.08140469173526</v>
      </c>
      <c r="B54520" s="1">
        <v>0.60716384894244801</v>
      </c>
    </row>
    <row r="54521" spans="1:2">
      <c r="A54521" s="1">
        <v>2.5705583358052499</v>
      </c>
      <c r="B54521" s="1">
        <v>0.93339372294212097</v>
      </c>
    </row>
    <row r="54522" spans="1:2">
      <c r="A54522" s="1">
        <v>1.2325471502308201</v>
      </c>
      <c r="B54522" s="1">
        <v>-0.97193565032280704</v>
      </c>
    </row>
    <row r="54523" spans="1:2">
      <c r="A54523" s="1">
        <v>0.36969970295028298</v>
      </c>
      <c r="B54523" s="1">
        <v>1.1003067316924899</v>
      </c>
    </row>
    <row r="54524" spans="1:2">
      <c r="A54524" s="1">
        <v>0.43667416795048603</v>
      </c>
      <c r="B54524" s="1">
        <v>1.5369825364971801</v>
      </c>
    </row>
    <row r="54525" spans="1:2">
      <c r="A54525" s="1">
        <v>0.79713915023682402</v>
      </c>
      <c r="B54525" s="1">
        <v>0.76111749565076103</v>
      </c>
    </row>
    <row r="54526" spans="1:2">
      <c r="A54526" s="1">
        <v>0.74928377073949903</v>
      </c>
      <c r="B54526" s="1">
        <v>2.3083630150792298</v>
      </c>
    </row>
    <row r="54527" spans="1:2">
      <c r="A54527" s="1">
        <v>0.14098658454652299</v>
      </c>
      <c r="B54527" s="1">
        <v>-0.57056992492258596</v>
      </c>
    </row>
    <row r="54528" spans="1:2">
      <c r="A54528" s="1">
        <v>4.8237586201793498E-2</v>
      </c>
      <c r="B54528" s="1">
        <v>1.39355944385093</v>
      </c>
    </row>
    <row r="54529" spans="1:2">
      <c r="A54529" s="1">
        <v>3.1990811122148299</v>
      </c>
      <c r="B54529" s="1">
        <v>1.6657111633773101</v>
      </c>
    </row>
    <row r="54530" spans="1:2">
      <c r="A54530" s="1">
        <v>1.1640786378900601</v>
      </c>
      <c r="B54530" s="1">
        <v>0.97361630982549996</v>
      </c>
    </row>
    <row r="54531" spans="1:2">
      <c r="A54531" s="1">
        <v>1.5382575674826999</v>
      </c>
      <c r="B54531" s="1">
        <v>1.72755151205219</v>
      </c>
    </row>
    <row r="54532" spans="1:2">
      <c r="A54532" s="1">
        <v>2.1479369463324098</v>
      </c>
      <c r="B54532" s="1">
        <v>1.3897960422425</v>
      </c>
    </row>
    <row r="54533" spans="1:2">
      <c r="A54533" s="1">
        <v>3.2601598898063702</v>
      </c>
      <c r="B54533" s="1">
        <v>1.0257695662222499</v>
      </c>
    </row>
    <row r="54534" spans="1:2">
      <c r="A54534" s="1">
        <v>4.2567036161766501</v>
      </c>
      <c r="B54534" s="1">
        <v>2.3041174048649098</v>
      </c>
    </row>
    <row r="54535" spans="1:2">
      <c r="A54535" s="1">
        <v>1.19335557705857</v>
      </c>
      <c r="B54535" s="1">
        <v>1.4295023183548401</v>
      </c>
    </row>
    <row r="54536" spans="1:2">
      <c r="A54536" s="1">
        <v>0.128704349374864</v>
      </c>
      <c r="B54536" s="1">
        <v>2.6576424998578898</v>
      </c>
    </row>
    <row r="54537" spans="1:2">
      <c r="A54537" s="1">
        <v>0.68413260716385205</v>
      </c>
      <c r="B54537" s="1">
        <v>1.5677608893069299</v>
      </c>
    </row>
    <row r="54538" spans="1:2">
      <c r="A54538" s="1">
        <v>0.14968419920562301</v>
      </c>
      <c r="B54538" s="1">
        <v>0.67256045936182796</v>
      </c>
    </row>
    <row r="54539" spans="1:2">
      <c r="A54539" s="1">
        <v>1.0705599633182299</v>
      </c>
      <c r="B54539" s="1">
        <v>2.0402508228887801</v>
      </c>
    </row>
    <row r="54540" spans="1:2">
      <c r="A54540" s="1">
        <v>3.2619137361995598</v>
      </c>
      <c r="B54540" s="1">
        <v>1.3230237945600201</v>
      </c>
    </row>
    <row r="54541" spans="1:2">
      <c r="A54541" s="1">
        <v>0.20832421483109201</v>
      </c>
      <c r="B54541" s="1">
        <v>1.3323336511296799</v>
      </c>
    </row>
    <row r="54542" spans="1:2">
      <c r="A54542" s="1">
        <v>1.74996934924567</v>
      </c>
      <c r="B54542" s="1">
        <v>-0.19730082809775401</v>
      </c>
    </row>
    <row r="54543" spans="1:2">
      <c r="A54543" s="1">
        <v>6.5371721300699104</v>
      </c>
      <c r="B54543" s="1">
        <v>1.2794530986991599</v>
      </c>
    </row>
    <row r="54544" spans="1:2">
      <c r="A54544" s="1">
        <v>0.31952122243814701</v>
      </c>
      <c r="B54544" s="1">
        <v>0.75172919712808195</v>
      </c>
    </row>
    <row r="54545" spans="1:2">
      <c r="A54545" s="1">
        <v>0.23308544255083799</v>
      </c>
      <c r="B54545" s="1">
        <v>-1.0581105188184901</v>
      </c>
    </row>
    <row r="54546" spans="1:2">
      <c r="A54546" s="1">
        <v>1.7426446287281201</v>
      </c>
      <c r="B54546" s="1">
        <v>0.21588239244027699</v>
      </c>
    </row>
    <row r="54547" spans="1:2">
      <c r="A54547" s="1">
        <v>0.713913538874975</v>
      </c>
      <c r="B54547" s="1">
        <v>-0.28691689447819702</v>
      </c>
    </row>
    <row r="54548" spans="1:2">
      <c r="A54548" s="1">
        <v>0.69922374789193598</v>
      </c>
      <c r="B54548" s="1">
        <v>2.5344995439698099</v>
      </c>
    </row>
    <row r="54549" spans="1:2">
      <c r="A54549" s="1">
        <v>0.96407842150648304</v>
      </c>
      <c r="B54549" s="1">
        <v>-0.23208419838681801</v>
      </c>
    </row>
    <row r="54550" spans="1:2">
      <c r="A54550" s="1">
        <v>2.24851193506138</v>
      </c>
      <c r="B54550" s="1">
        <v>1.1900131829588401</v>
      </c>
    </row>
    <row r="54551" spans="1:2">
      <c r="A54551" s="1">
        <v>0.37235773879768103</v>
      </c>
      <c r="B54551" s="1">
        <v>1.5971361495677301</v>
      </c>
    </row>
    <row r="54552" spans="1:2">
      <c r="A54552" s="1">
        <v>2.2208633594293201</v>
      </c>
      <c r="B54552" s="1">
        <v>0.22890427373986799</v>
      </c>
    </row>
    <row r="54553" spans="1:2">
      <c r="A54553" s="1">
        <v>0.26631529219500999</v>
      </c>
      <c r="B54553" s="1">
        <v>1.77341963663544</v>
      </c>
    </row>
    <row r="54554" spans="1:2">
      <c r="A54554" s="1">
        <v>1.5344666476943001</v>
      </c>
      <c r="B54554" s="1">
        <v>0.92287096960409098</v>
      </c>
    </row>
    <row r="54555" spans="1:2">
      <c r="A54555" s="1">
        <v>0.119384769003081</v>
      </c>
      <c r="B54555" s="1">
        <v>1.5057695175739101</v>
      </c>
    </row>
    <row r="54556" spans="1:2">
      <c r="A54556" s="1">
        <v>0.43765673970979202</v>
      </c>
      <c r="B54556" s="1">
        <v>2.32163360880201</v>
      </c>
    </row>
    <row r="54557" spans="1:2">
      <c r="A54557" s="1">
        <v>1.48767192125586</v>
      </c>
      <c r="B54557" s="1">
        <v>-0.22204609628226099</v>
      </c>
    </row>
    <row r="54558" spans="1:2">
      <c r="A54558" s="1">
        <v>2.7692483811069599</v>
      </c>
      <c r="B54558" s="1">
        <v>1.37590213142878</v>
      </c>
    </row>
    <row r="54559" spans="1:2">
      <c r="A54559" s="1">
        <v>8.4231979003608598E-2</v>
      </c>
      <c r="B54559" s="1">
        <v>-0.69617283183571699</v>
      </c>
    </row>
    <row r="54560" spans="1:2">
      <c r="A54560" s="1">
        <v>0.52650377118116798</v>
      </c>
      <c r="B54560" s="1">
        <v>-0.24724304955051599</v>
      </c>
    </row>
    <row r="54561" spans="1:2">
      <c r="A54561" s="1">
        <v>1.89471104960657</v>
      </c>
      <c r="B54561" s="1">
        <v>1.2904161282634099</v>
      </c>
    </row>
    <row r="54562" spans="1:2">
      <c r="A54562" s="1">
        <v>1.9689630330852701</v>
      </c>
      <c r="B54562" s="1">
        <v>1.8179950547913999</v>
      </c>
    </row>
    <row r="54563" spans="1:2">
      <c r="A54563" s="1">
        <v>0.93871224070688497</v>
      </c>
      <c r="B54563" s="1">
        <v>1.4646893842312301</v>
      </c>
    </row>
    <row r="54564" spans="1:2">
      <c r="A54564" s="1">
        <v>1.5693560717019099</v>
      </c>
      <c r="B54564" s="1">
        <v>2.4658421182349501</v>
      </c>
    </row>
    <row r="54565" spans="1:2">
      <c r="A54565" s="1">
        <v>0.63252603830158505</v>
      </c>
      <c r="B54565" s="1">
        <v>1.55721734877808</v>
      </c>
    </row>
    <row r="54566" spans="1:2">
      <c r="A54566" s="1">
        <v>1.5695576105351301</v>
      </c>
      <c r="B54566" s="1">
        <v>1.78398702508287</v>
      </c>
    </row>
    <row r="54567" spans="1:2">
      <c r="A54567" s="1">
        <v>1.4738510372577101</v>
      </c>
      <c r="B54567" s="1">
        <v>0.39016697989788601</v>
      </c>
    </row>
    <row r="54568" spans="1:2">
      <c r="A54568" s="1">
        <v>2.0169431236183799</v>
      </c>
      <c r="B54568" s="1">
        <v>3.11257101064519</v>
      </c>
    </row>
    <row r="54569" spans="1:2">
      <c r="A54569" s="1">
        <v>0.78895153218510505</v>
      </c>
      <c r="B54569" s="1">
        <v>1.4223168432812601</v>
      </c>
    </row>
    <row r="54570" spans="1:2">
      <c r="A54570" s="1">
        <v>2.0389173280664501</v>
      </c>
      <c r="B54570" s="1">
        <v>0.793737657176524</v>
      </c>
    </row>
    <row r="54571" spans="1:2">
      <c r="A54571" s="1">
        <v>0.102531452447036</v>
      </c>
      <c r="B54571" s="1">
        <v>0.48616019738656302</v>
      </c>
    </row>
    <row r="54572" spans="1:2">
      <c r="A54572" s="1">
        <v>6.03226337075762E-2</v>
      </c>
      <c r="B54572" s="1">
        <v>1.3691343175794499</v>
      </c>
    </row>
    <row r="54573" spans="1:2">
      <c r="A54573" s="1">
        <v>0.31559210259797499</v>
      </c>
      <c r="B54573" s="1">
        <v>1.5804284878238499</v>
      </c>
    </row>
    <row r="54574" spans="1:2">
      <c r="A54574" s="1">
        <v>0.222665105451234</v>
      </c>
      <c r="B54574" s="1">
        <v>1.82681039729587</v>
      </c>
    </row>
    <row r="54575" spans="1:2">
      <c r="A54575" s="1">
        <v>1.06176149536841</v>
      </c>
      <c r="B54575" s="1">
        <v>0.41561634589969199</v>
      </c>
    </row>
    <row r="54576" spans="1:2">
      <c r="A54576" s="1">
        <v>0.260719834138472</v>
      </c>
      <c r="B54576" s="1">
        <v>0.79153923543512605</v>
      </c>
    </row>
    <row r="54577" spans="1:2">
      <c r="A54577" s="1">
        <v>7.7503863208813695E-2</v>
      </c>
      <c r="B54577" s="1">
        <v>1.12752398907378</v>
      </c>
    </row>
    <row r="54578" spans="1:2">
      <c r="A54578" s="1">
        <v>2.3776518838716298</v>
      </c>
      <c r="B54578" s="1">
        <v>1.8671734345495501</v>
      </c>
    </row>
    <row r="54579" spans="1:2">
      <c r="A54579" s="1">
        <v>1.21834995021321</v>
      </c>
      <c r="B54579" s="1">
        <v>0.61328230449986099</v>
      </c>
    </row>
    <row r="54580" spans="1:2">
      <c r="A54580" s="1">
        <v>1.3025610963112499</v>
      </c>
      <c r="B54580" s="1">
        <v>1.0234349297571499</v>
      </c>
    </row>
    <row r="54581" spans="1:2">
      <c r="A54581" s="1">
        <v>1.5856564076972</v>
      </c>
      <c r="B54581" s="1">
        <v>-0.22313239705360499</v>
      </c>
    </row>
    <row r="54582" spans="1:2">
      <c r="A54582" s="1">
        <v>0.76513729154835697</v>
      </c>
      <c r="B54582" s="1">
        <v>0.64641536808646105</v>
      </c>
    </row>
    <row r="54583" spans="1:2">
      <c r="A54583" s="1">
        <v>1.6900959224647101</v>
      </c>
      <c r="B54583" s="1">
        <v>2.62361520994321</v>
      </c>
    </row>
    <row r="54584" spans="1:2">
      <c r="A54584" s="1">
        <v>1.7551439316459301</v>
      </c>
      <c r="B54584" s="1">
        <v>0.344213753924274</v>
      </c>
    </row>
    <row r="54585" spans="1:2">
      <c r="A54585" s="1">
        <v>1.12378741463752</v>
      </c>
      <c r="B54585" s="1">
        <v>1.8963489963576901</v>
      </c>
    </row>
    <row r="54586" spans="1:2">
      <c r="A54586" s="1">
        <v>0.57889173901426605</v>
      </c>
      <c r="B54586" s="1">
        <v>0.58645685908817402</v>
      </c>
    </row>
    <row r="54587" spans="1:2">
      <c r="A54587" s="1">
        <v>0.48548786149252299</v>
      </c>
      <c r="B54587" s="1">
        <v>0.49696821575504102</v>
      </c>
    </row>
    <row r="54588" spans="1:2">
      <c r="A54588" s="1">
        <v>0.65971043096256199</v>
      </c>
      <c r="B54588" s="1">
        <v>1.0217519289361201</v>
      </c>
    </row>
    <row r="54589" spans="1:2">
      <c r="A54589" s="1">
        <v>1.25930199323228</v>
      </c>
      <c r="B54589" s="1">
        <v>2.06593157499031</v>
      </c>
    </row>
    <row r="54590" spans="1:2">
      <c r="A54590" s="1">
        <v>0.23885507233245401</v>
      </c>
      <c r="B54590" s="1">
        <v>1.2385033721704699</v>
      </c>
    </row>
    <row r="54591" spans="1:2">
      <c r="A54591" s="1">
        <v>0.109742696578951</v>
      </c>
      <c r="B54591" s="1">
        <v>2.45769159921316</v>
      </c>
    </row>
    <row r="54592" spans="1:2">
      <c r="A54592" s="1">
        <v>0.35142984588055998</v>
      </c>
      <c r="B54592" s="1">
        <v>1.6147691622552101</v>
      </c>
    </row>
    <row r="54593" spans="1:2">
      <c r="A54593" s="1">
        <v>0.90385196926589195</v>
      </c>
      <c r="B54593" s="1">
        <v>2.3674744589997099</v>
      </c>
    </row>
    <row r="54594" spans="1:2">
      <c r="A54594" s="1">
        <v>0.74255174891274101</v>
      </c>
      <c r="B54594" s="1">
        <v>-0.69114871330836702</v>
      </c>
    </row>
    <row r="54595" spans="1:2">
      <c r="A54595" s="1">
        <v>0.303116727460984</v>
      </c>
      <c r="B54595" s="1">
        <v>-1.40477590206715</v>
      </c>
    </row>
    <row r="54596" spans="1:2">
      <c r="A54596" s="1">
        <v>0.57791678417556502</v>
      </c>
      <c r="B54596" s="1">
        <v>1.45651710811989</v>
      </c>
    </row>
    <row r="54597" spans="1:2">
      <c r="A54597" s="1">
        <v>1.7448918915531499</v>
      </c>
      <c r="B54597" s="1">
        <v>1.9631172575674101</v>
      </c>
    </row>
    <row r="54598" spans="1:2">
      <c r="A54598" s="1">
        <v>0.110642618977604</v>
      </c>
      <c r="B54598" s="1">
        <v>1.5310920369788401</v>
      </c>
    </row>
    <row r="54599" spans="1:2">
      <c r="A54599" s="1">
        <v>0.26707106148107501</v>
      </c>
      <c r="B54599" s="1">
        <v>0.18312735199208099</v>
      </c>
    </row>
    <row r="54600" spans="1:2">
      <c r="A54600" s="1">
        <v>0.12505181240164501</v>
      </c>
      <c r="B54600" s="1">
        <v>-0.18521485594961901</v>
      </c>
    </row>
    <row r="54601" spans="1:2">
      <c r="A54601" s="1">
        <v>2.57490213239981</v>
      </c>
      <c r="B54601" s="1">
        <v>2.2326033391789899</v>
      </c>
    </row>
    <row r="54602" spans="1:2">
      <c r="A54602" s="1">
        <v>1.4286389346695501</v>
      </c>
      <c r="B54602" s="1">
        <v>-1.0889811600466499</v>
      </c>
    </row>
    <row r="54603" spans="1:2">
      <c r="A54603" s="1">
        <v>0.82497032025566797</v>
      </c>
      <c r="B54603" s="1">
        <v>1.5083330475554999</v>
      </c>
    </row>
    <row r="54604" spans="1:2">
      <c r="A54604" s="1">
        <v>0.21319070802055201</v>
      </c>
      <c r="B54604" s="1">
        <v>-0.40138341124295701</v>
      </c>
    </row>
    <row r="54605" spans="1:2">
      <c r="A54605" s="1">
        <v>0.17802711892801801</v>
      </c>
      <c r="B54605" s="1">
        <v>2.1558068929790002</v>
      </c>
    </row>
    <row r="54606" spans="1:2">
      <c r="A54606" s="1">
        <v>0.42118034184034597</v>
      </c>
      <c r="B54606" s="1">
        <v>1.1122228701652199</v>
      </c>
    </row>
    <row r="54607" spans="1:2">
      <c r="A54607" s="1">
        <v>0.37799702221192</v>
      </c>
      <c r="B54607" s="1">
        <v>1.69865552964739</v>
      </c>
    </row>
    <row r="54608" spans="1:2">
      <c r="A54608" s="1">
        <v>0.39866665785324601</v>
      </c>
      <c r="B54608" s="1">
        <v>0.89672667694240504</v>
      </c>
    </row>
    <row r="54609" spans="1:2">
      <c r="A54609" s="1">
        <v>3.5912010418131501</v>
      </c>
      <c r="B54609" s="1">
        <v>3.3620563337711902</v>
      </c>
    </row>
    <row r="54610" spans="1:2">
      <c r="A54610" s="1">
        <v>0.36467611111769899</v>
      </c>
      <c r="B54610" s="1">
        <v>2.1424133754014698</v>
      </c>
    </row>
    <row r="54611" spans="1:2">
      <c r="A54611" s="1">
        <v>2.4045668216695502</v>
      </c>
      <c r="B54611" s="1">
        <v>0.534787822037046</v>
      </c>
    </row>
    <row r="54612" spans="1:2">
      <c r="A54612" s="1">
        <v>0.121034097557086</v>
      </c>
      <c r="B54612" s="1">
        <v>-0.86612235747119404</v>
      </c>
    </row>
    <row r="54613" spans="1:2">
      <c r="A54613" s="1">
        <v>2.42396267594548</v>
      </c>
      <c r="B54613" s="1">
        <v>0.22331306917721</v>
      </c>
    </row>
    <row r="54614" spans="1:2">
      <c r="A54614" s="1">
        <v>0.62689149880664297</v>
      </c>
      <c r="B54614" s="1">
        <v>0.80441724679300197</v>
      </c>
    </row>
    <row r="54615" spans="1:2">
      <c r="A54615" s="1">
        <v>0.38939160490299202</v>
      </c>
      <c r="B54615" s="1">
        <v>0.79754198103926599</v>
      </c>
    </row>
    <row r="54616" spans="1:2">
      <c r="A54616" s="1">
        <v>0.40406447051016298</v>
      </c>
      <c r="B54616" s="1">
        <v>0.42009553591450799</v>
      </c>
    </row>
    <row r="54617" spans="1:2">
      <c r="A54617" s="1">
        <v>3.0563282367237301</v>
      </c>
      <c r="B54617" s="1">
        <v>0.68143836840798699</v>
      </c>
    </row>
    <row r="54618" spans="1:2">
      <c r="A54618" s="1">
        <v>1.38895475551133</v>
      </c>
      <c r="B54618" s="1">
        <v>1.03473617909666</v>
      </c>
    </row>
    <row r="54619" spans="1:2">
      <c r="A54619" s="1">
        <v>0.70728514762027195</v>
      </c>
      <c r="B54619" s="1">
        <v>-0.75502930398708101</v>
      </c>
    </row>
    <row r="54620" spans="1:2">
      <c r="A54620" s="1">
        <v>1.00737353946153</v>
      </c>
      <c r="B54620" s="1">
        <v>-0.25943536491917402</v>
      </c>
    </row>
    <row r="54621" spans="1:2">
      <c r="A54621" s="1">
        <v>0.872801576526262</v>
      </c>
      <c r="B54621" s="1">
        <v>0.156654723422501</v>
      </c>
    </row>
    <row r="54622" spans="1:2">
      <c r="A54622" s="1">
        <v>2.93856506520831</v>
      </c>
      <c r="B54622" s="1">
        <v>2.1664563158449601</v>
      </c>
    </row>
    <row r="54623" spans="1:2">
      <c r="A54623" s="1">
        <v>0.62566580281798101</v>
      </c>
      <c r="B54623" s="1">
        <v>1.85275807206981</v>
      </c>
    </row>
    <row r="54624" spans="1:2">
      <c r="A54624" s="1">
        <v>0.25427330579917301</v>
      </c>
      <c r="B54624" s="1">
        <v>1.2398190820030399</v>
      </c>
    </row>
    <row r="54625" spans="1:2">
      <c r="A54625" s="1">
        <v>0.574431496263626</v>
      </c>
      <c r="B54625" s="1">
        <v>1.8236636375533199</v>
      </c>
    </row>
    <row r="54626" spans="1:2">
      <c r="A54626" s="1">
        <v>2.9827266105128198</v>
      </c>
      <c r="B54626" s="1">
        <v>1.7729927733225499</v>
      </c>
    </row>
    <row r="54627" spans="1:2">
      <c r="A54627" s="1">
        <v>0.52374226304579397</v>
      </c>
      <c r="B54627" s="1">
        <v>1.4143304533810499</v>
      </c>
    </row>
    <row r="54628" spans="1:2">
      <c r="A54628" s="1">
        <v>5.9152906420430501E-2</v>
      </c>
      <c r="B54628" s="1">
        <v>0.99182645132238501</v>
      </c>
    </row>
    <row r="54629" spans="1:2">
      <c r="A54629" s="1">
        <v>0.107499535819777</v>
      </c>
      <c r="B54629" s="1">
        <v>0.45919480580245498</v>
      </c>
    </row>
    <row r="54630" spans="1:2">
      <c r="A54630" s="1">
        <v>0.42917192655695202</v>
      </c>
      <c r="B54630" s="1">
        <v>-0.50549438044998996</v>
      </c>
    </row>
    <row r="54631" spans="1:2">
      <c r="A54631" s="1">
        <v>1.19647572344115E-2</v>
      </c>
      <c r="B54631" s="1">
        <v>1.41874570439336</v>
      </c>
    </row>
    <row r="54632" spans="1:2">
      <c r="A54632" s="1">
        <v>3.2899870510464897E-2</v>
      </c>
      <c r="B54632" s="1">
        <v>0.80866535780650395</v>
      </c>
    </row>
    <row r="54633" spans="1:2">
      <c r="A54633" s="1">
        <v>0.47071300057820897</v>
      </c>
      <c r="B54633" s="1">
        <v>1.2828618726190399</v>
      </c>
    </row>
    <row r="54634" spans="1:2">
      <c r="A54634" s="1">
        <v>0.74324132524960296</v>
      </c>
      <c r="B54634" s="1">
        <v>0.83143817019214505</v>
      </c>
    </row>
    <row r="54635" spans="1:2">
      <c r="A54635" s="1">
        <v>0.74013899720059995</v>
      </c>
      <c r="B54635" s="1">
        <v>-0.943394727683315</v>
      </c>
    </row>
    <row r="54636" spans="1:2">
      <c r="A54636" s="1">
        <v>0.77173426120820898</v>
      </c>
      <c r="B54636" s="1">
        <v>2.0347098634781302</v>
      </c>
    </row>
    <row r="54637" spans="1:2">
      <c r="A54637" s="1">
        <v>0.42985550750324503</v>
      </c>
      <c r="B54637" s="1">
        <v>1.9543617424022399</v>
      </c>
    </row>
    <row r="54638" spans="1:2">
      <c r="A54638" s="1">
        <v>2.3414697213270399</v>
      </c>
      <c r="B54638" s="1">
        <v>0.89765352043249202</v>
      </c>
    </row>
    <row r="54639" spans="1:2">
      <c r="A54639" s="1">
        <v>0.30702650547842703</v>
      </c>
      <c r="B54639" s="1">
        <v>2.1490915419966301</v>
      </c>
    </row>
    <row r="54640" spans="1:2">
      <c r="A54640" s="1">
        <v>2.8262848185384901</v>
      </c>
      <c r="B54640" s="1">
        <v>0.33793693225254301</v>
      </c>
    </row>
    <row r="54641" spans="1:2">
      <c r="A54641" s="1">
        <v>0.550591431886021</v>
      </c>
      <c r="B54641" s="1">
        <v>1.2953236647572599</v>
      </c>
    </row>
    <row r="54642" spans="1:2">
      <c r="A54642" s="1">
        <v>3.4257522053909799</v>
      </c>
      <c r="B54642" s="1">
        <v>2.0120650106280902</v>
      </c>
    </row>
    <row r="54643" spans="1:2">
      <c r="A54643" s="1">
        <v>0.37911201659635502</v>
      </c>
      <c r="B54643" s="1">
        <v>0.31915994885368298</v>
      </c>
    </row>
    <row r="54644" spans="1:2">
      <c r="A54644" s="1">
        <v>0.98342696838818899</v>
      </c>
      <c r="B54644" s="1">
        <v>1.2087692953959499</v>
      </c>
    </row>
    <row r="54645" spans="1:2">
      <c r="A54645" s="1">
        <v>2.6146529222912902E-2</v>
      </c>
      <c r="B54645" s="1">
        <v>0.54688686494137695</v>
      </c>
    </row>
    <row r="54646" spans="1:2">
      <c r="A54646" s="1">
        <v>2.9740967742740199</v>
      </c>
      <c r="B54646" s="1">
        <v>2.29828676385358</v>
      </c>
    </row>
    <row r="54647" spans="1:2">
      <c r="A54647" s="1">
        <v>2.3395780717386798</v>
      </c>
      <c r="B54647" s="1">
        <v>0.457670216166226</v>
      </c>
    </row>
    <row r="54648" spans="1:2">
      <c r="A54648" s="1">
        <v>7.0254995119260599E-3</v>
      </c>
      <c r="B54648" s="1">
        <v>0.79684005097884802</v>
      </c>
    </row>
    <row r="54649" spans="1:2">
      <c r="A54649" s="1">
        <v>0.29878421015880902</v>
      </c>
      <c r="B54649" s="1">
        <v>0.98369289845692198</v>
      </c>
    </row>
    <row r="54650" spans="1:2">
      <c r="A54650" s="1">
        <v>0.575347599547406</v>
      </c>
      <c r="B54650" s="1">
        <v>1.5659169907975601</v>
      </c>
    </row>
    <row r="54651" spans="1:2">
      <c r="A54651" s="1">
        <v>2.4125089389673899</v>
      </c>
      <c r="B54651" s="1">
        <v>-0.63905108792805299</v>
      </c>
    </row>
    <row r="54652" spans="1:2">
      <c r="A54652" s="1">
        <v>0.41053841078860698</v>
      </c>
      <c r="B54652" s="1">
        <v>1.54023227127058</v>
      </c>
    </row>
    <row r="54653" spans="1:2">
      <c r="A54653" s="1">
        <v>0.227350997166923</v>
      </c>
      <c r="B54653" s="1">
        <v>0.83492296256607701</v>
      </c>
    </row>
    <row r="54654" spans="1:2">
      <c r="A54654" s="1">
        <v>4.2895472276520303</v>
      </c>
      <c r="B54654" s="1">
        <v>0.47716810792976999</v>
      </c>
    </row>
    <row r="54655" spans="1:2">
      <c r="A54655" s="1">
        <v>6.4996434037246795E-2</v>
      </c>
      <c r="B54655" s="1">
        <v>-0.66242220882990399</v>
      </c>
    </row>
    <row r="54656" spans="1:2">
      <c r="A54656" s="1">
        <v>0.51539031727651796</v>
      </c>
      <c r="B54656" s="1">
        <v>1.5389361503315599</v>
      </c>
    </row>
    <row r="54657" spans="1:2">
      <c r="A54657" s="1">
        <v>2.81978039218889</v>
      </c>
      <c r="B54657" s="1">
        <v>-0.53998254966682402</v>
      </c>
    </row>
    <row r="54658" spans="1:2">
      <c r="A54658" s="1">
        <v>1.2284918347525799</v>
      </c>
      <c r="B54658" s="1">
        <v>2.0699461200525402</v>
      </c>
    </row>
    <row r="54659" spans="1:2">
      <c r="A54659" s="1">
        <v>7.7677344412506996E-2</v>
      </c>
      <c r="B54659" s="1">
        <v>1.81408047984704</v>
      </c>
    </row>
    <row r="54660" spans="1:2">
      <c r="A54660" s="1">
        <v>1.86278824843758</v>
      </c>
      <c r="B54660" s="1">
        <v>1.6113410796975001</v>
      </c>
    </row>
    <row r="54661" spans="1:2">
      <c r="A54661" s="1">
        <v>0.37176170116915203</v>
      </c>
      <c r="B54661" s="1">
        <v>0.13715004647840101</v>
      </c>
    </row>
    <row r="54662" spans="1:2">
      <c r="A54662" s="1">
        <v>1.2489357475845999</v>
      </c>
      <c r="B54662" s="1">
        <v>1.7193362951065201</v>
      </c>
    </row>
    <row r="54663" spans="1:2">
      <c r="A54663" s="1">
        <v>2.7664699929425898E-2</v>
      </c>
      <c r="B54663" s="1">
        <v>1.88626297942292</v>
      </c>
    </row>
    <row r="54664" spans="1:2">
      <c r="A54664" s="1">
        <v>2.6746970886952E-2</v>
      </c>
      <c r="B54664" s="1">
        <v>-3.0575440260664201E-2</v>
      </c>
    </row>
    <row r="54665" spans="1:2">
      <c r="A54665" s="1">
        <v>0.65730056246166302</v>
      </c>
      <c r="B54665" s="1">
        <v>1.0709324810929699</v>
      </c>
    </row>
    <row r="54666" spans="1:2">
      <c r="A54666" s="1">
        <v>7.4195895572910397E-2</v>
      </c>
      <c r="B54666" s="1">
        <v>1.08945031138029</v>
      </c>
    </row>
    <row r="54667" spans="1:2">
      <c r="A54667" s="1">
        <v>1.24147808816257</v>
      </c>
      <c r="B54667" s="1">
        <v>1.3885664647135201</v>
      </c>
    </row>
    <row r="54668" spans="1:2">
      <c r="A54668" s="1">
        <v>0.98689922627090099</v>
      </c>
      <c r="B54668" s="1">
        <v>1.7193844079338201</v>
      </c>
    </row>
    <row r="54669" spans="1:2">
      <c r="A54669" s="1">
        <v>2.05333976699188</v>
      </c>
      <c r="B54669" s="1">
        <v>2.8739367727307301</v>
      </c>
    </row>
    <row r="54670" spans="1:2">
      <c r="A54670" s="1">
        <v>6.0859408627312997E-2</v>
      </c>
      <c r="B54670" s="1">
        <v>0.75604383019980304</v>
      </c>
    </row>
    <row r="54671" spans="1:2">
      <c r="A54671" s="1">
        <v>0.79229131871935099</v>
      </c>
      <c r="B54671" s="1">
        <v>-0.229757451690909</v>
      </c>
    </row>
    <row r="54672" spans="1:2">
      <c r="A54672" s="1">
        <v>0.16207258259537799</v>
      </c>
      <c r="B54672" s="1">
        <v>-0.125705552189977</v>
      </c>
    </row>
    <row r="54673" spans="1:2">
      <c r="A54673" s="1">
        <v>0.93660527687172501</v>
      </c>
      <c r="B54673" s="1">
        <v>0.90080439331335505</v>
      </c>
    </row>
    <row r="54674" spans="1:2">
      <c r="A54674" s="1">
        <v>0.90185131281616204</v>
      </c>
      <c r="B54674" s="1">
        <v>1.21685378342325</v>
      </c>
    </row>
    <row r="54675" spans="1:2">
      <c r="A54675" s="1">
        <v>0.11102401489623601</v>
      </c>
      <c r="B54675" s="1">
        <v>1.20295305456813</v>
      </c>
    </row>
    <row r="54676" spans="1:2">
      <c r="A54676" s="1">
        <v>1.1123933928746099</v>
      </c>
      <c r="B54676" s="1">
        <v>1.5273261400387901</v>
      </c>
    </row>
    <row r="54677" spans="1:2">
      <c r="A54677" s="1">
        <v>3.2950732431227698</v>
      </c>
      <c r="B54677" s="1">
        <v>-0.121957787673051</v>
      </c>
    </row>
    <row r="54678" spans="1:2">
      <c r="A54678" s="1">
        <v>0.79312291326384698</v>
      </c>
      <c r="B54678" s="1">
        <v>0.61320867184282102</v>
      </c>
    </row>
    <row r="54679" spans="1:2">
      <c r="A54679" s="1">
        <v>1.02193746706269</v>
      </c>
      <c r="B54679" s="1">
        <v>-0.25963052212329302</v>
      </c>
    </row>
    <row r="54680" spans="1:2">
      <c r="A54680" s="1">
        <v>2.6518195929316999</v>
      </c>
      <c r="B54680" s="1">
        <v>1.43786716972595</v>
      </c>
    </row>
    <row r="54681" spans="1:2">
      <c r="A54681" s="1">
        <v>1.21869070253367</v>
      </c>
      <c r="B54681" s="1">
        <v>2.4805934939460998</v>
      </c>
    </row>
    <row r="54682" spans="1:2">
      <c r="A54682" s="1">
        <v>0.32332273775501302</v>
      </c>
      <c r="B54682" s="1">
        <v>0.46021075202920297</v>
      </c>
    </row>
    <row r="54683" spans="1:2">
      <c r="A54683" s="1">
        <v>0.60541658748671201</v>
      </c>
      <c r="B54683" s="1">
        <v>1.1766533376589701</v>
      </c>
    </row>
    <row r="54684" spans="1:2">
      <c r="A54684" s="1">
        <v>0.53806490740939605</v>
      </c>
      <c r="B54684" s="1">
        <v>1.19912822429542</v>
      </c>
    </row>
    <row r="54685" spans="1:2">
      <c r="A54685" s="1">
        <v>0.243345477350561</v>
      </c>
      <c r="B54685" s="1">
        <v>1.5869752295132999</v>
      </c>
    </row>
    <row r="54686" spans="1:2">
      <c r="A54686" s="1">
        <v>3.4072797480566801</v>
      </c>
      <c r="B54686" s="1">
        <v>1.9015383481007699</v>
      </c>
    </row>
    <row r="54687" spans="1:2">
      <c r="A54687" s="1">
        <v>2.2015162154772301</v>
      </c>
      <c r="B54687" s="1">
        <v>7.94830147883651E-2</v>
      </c>
    </row>
    <row r="54688" spans="1:2">
      <c r="A54688" s="1">
        <v>2.4466271021213601</v>
      </c>
      <c r="B54688" s="1">
        <v>0.20358697701678299</v>
      </c>
    </row>
    <row r="54689" spans="1:2">
      <c r="A54689" s="1">
        <v>2.8503886112385801E-2</v>
      </c>
      <c r="B54689" s="1">
        <v>0.36388465314810498</v>
      </c>
    </row>
    <row r="54690" spans="1:2">
      <c r="A54690" s="1">
        <v>0.32191492045015602</v>
      </c>
      <c r="B54690" s="1">
        <v>0.16616323815050499</v>
      </c>
    </row>
    <row r="54691" spans="1:2">
      <c r="A54691" s="1">
        <v>0.85480256667813104</v>
      </c>
      <c r="B54691" s="1">
        <v>0.65297080085594095</v>
      </c>
    </row>
    <row r="54692" spans="1:2">
      <c r="A54692" s="1">
        <v>1.8260848847862201</v>
      </c>
      <c r="B54692" s="1">
        <v>0.375995342108841</v>
      </c>
    </row>
    <row r="54693" spans="1:2">
      <c r="A54693" s="1">
        <v>0.87775862138878602</v>
      </c>
      <c r="B54693" s="1">
        <v>0.113167232769579</v>
      </c>
    </row>
    <row r="54694" spans="1:2">
      <c r="A54694" s="1">
        <v>0.931569239898699</v>
      </c>
      <c r="B54694" s="1">
        <v>2.4531075748956201</v>
      </c>
    </row>
    <row r="54695" spans="1:2">
      <c r="A54695" s="1">
        <v>0.95447188187200904</v>
      </c>
      <c r="B54695" s="1">
        <v>1.2790332352991101</v>
      </c>
    </row>
    <row r="54696" spans="1:2">
      <c r="A54696" s="1">
        <v>0.122450377989253</v>
      </c>
      <c r="B54696" s="1">
        <v>0.88314261199267396</v>
      </c>
    </row>
    <row r="54697" spans="1:2">
      <c r="A54697" s="1">
        <v>1.0724789021924299</v>
      </c>
      <c r="B54697" s="1">
        <v>1.44382456337448</v>
      </c>
    </row>
    <row r="54698" spans="1:2">
      <c r="A54698" s="1">
        <v>0.40438662086886401</v>
      </c>
      <c r="B54698" s="1">
        <v>1.9440234330217501</v>
      </c>
    </row>
    <row r="54699" spans="1:2">
      <c r="A54699" s="1">
        <v>0.45106663081627202</v>
      </c>
      <c r="B54699" s="1">
        <v>0.67403065514473803</v>
      </c>
    </row>
    <row r="54700" spans="1:2">
      <c r="A54700" s="1">
        <v>1.20087256476753</v>
      </c>
      <c r="B54700" s="1">
        <v>0.75030321398295396</v>
      </c>
    </row>
    <row r="54701" spans="1:2">
      <c r="A54701" s="1">
        <v>0.33740384316594602</v>
      </c>
      <c r="B54701" s="1">
        <v>0.38118326566002497</v>
      </c>
    </row>
    <row r="54702" spans="1:2">
      <c r="A54702" s="1">
        <v>0.29123380925557701</v>
      </c>
      <c r="B54702" s="1">
        <v>-0.30000187551490698</v>
      </c>
    </row>
    <row r="54703" spans="1:2">
      <c r="A54703" s="1">
        <v>0.51874020784180697</v>
      </c>
      <c r="B54703" s="1">
        <v>1.9385901993524</v>
      </c>
    </row>
    <row r="54704" spans="1:2">
      <c r="A54704" s="1">
        <v>0.27444955717750502</v>
      </c>
      <c r="B54704" s="1">
        <v>0.351039061449476</v>
      </c>
    </row>
    <row r="54705" spans="1:2">
      <c r="A54705" s="1">
        <v>0.282314048249236</v>
      </c>
      <c r="B54705" s="1">
        <v>-2.2252981774132299</v>
      </c>
    </row>
    <row r="54706" spans="1:2">
      <c r="A54706" s="1">
        <v>0.32353524216408902</v>
      </c>
      <c r="B54706" s="1">
        <v>1.0071357128062099</v>
      </c>
    </row>
    <row r="54707" spans="1:2">
      <c r="A54707" s="1">
        <v>0.38199679177114598</v>
      </c>
      <c r="B54707" s="1">
        <v>0.49218039034078997</v>
      </c>
    </row>
    <row r="54708" spans="1:2">
      <c r="A54708" s="1">
        <v>0.40355694232126998</v>
      </c>
      <c r="B54708" s="1">
        <v>1.8656815610897099</v>
      </c>
    </row>
    <row r="54709" spans="1:2">
      <c r="A54709" s="1">
        <v>1.1298192632769299</v>
      </c>
      <c r="B54709" s="1">
        <v>0.34222408413393202</v>
      </c>
    </row>
    <row r="54710" spans="1:2">
      <c r="A54710" s="1">
        <v>1.7833190455213901</v>
      </c>
      <c r="B54710" s="1">
        <v>0.88933812157207603</v>
      </c>
    </row>
    <row r="54711" spans="1:2">
      <c r="A54711" s="1">
        <v>0.86989745625324699</v>
      </c>
      <c r="B54711" s="1">
        <v>0.93514269152037099</v>
      </c>
    </row>
    <row r="54712" spans="1:2">
      <c r="A54712" s="1">
        <v>0.73813331979765895</v>
      </c>
      <c r="B54712" s="1">
        <v>1.1463957762857599</v>
      </c>
    </row>
    <row r="54713" spans="1:2">
      <c r="A54713" s="1">
        <v>0.101191788988898</v>
      </c>
      <c r="B54713" s="1">
        <v>2.1826452585288698</v>
      </c>
    </row>
    <row r="54714" spans="1:2">
      <c r="A54714" s="1">
        <v>1.57364640352024</v>
      </c>
      <c r="B54714" s="1">
        <v>-0.29661346806588301</v>
      </c>
    </row>
    <row r="54715" spans="1:2">
      <c r="A54715" s="1">
        <v>9.76967455664704E-2</v>
      </c>
      <c r="B54715" s="1">
        <v>1.10189054614457</v>
      </c>
    </row>
    <row r="54716" spans="1:2">
      <c r="A54716" s="1">
        <v>1.2328858652087601E-2</v>
      </c>
      <c r="B54716" s="1">
        <v>-1.6261186830316201</v>
      </c>
    </row>
    <row r="54717" spans="1:2">
      <c r="A54717" s="1">
        <v>1.10425923264837</v>
      </c>
      <c r="B54717" s="1">
        <v>2.3465688207139701</v>
      </c>
    </row>
    <row r="54718" spans="1:2">
      <c r="A54718" s="1">
        <v>0.68520463807125997</v>
      </c>
      <c r="B54718" s="1">
        <v>0.56437136951239497</v>
      </c>
    </row>
    <row r="54719" spans="1:2">
      <c r="A54719" s="1">
        <v>1.1113062552984501</v>
      </c>
      <c r="B54719" s="1">
        <v>0.68135699364931401</v>
      </c>
    </row>
    <row r="54720" spans="1:2">
      <c r="A54720" s="1">
        <v>0.93069554694017198</v>
      </c>
      <c r="B54720" s="1">
        <v>1.84800714216906</v>
      </c>
    </row>
    <row r="54721" spans="1:2">
      <c r="A54721" s="1">
        <v>8.2394809840852207E-2</v>
      </c>
      <c r="B54721" s="1">
        <v>2.86438549943639</v>
      </c>
    </row>
    <row r="54722" spans="1:2">
      <c r="A54722" s="1">
        <v>1.97289529894413</v>
      </c>
      <c r="B54722" s="1">
        <v>-0.56948561862929203</v>
      </c>
    </row>
    <row r="54723" spans="1:2">
      <c r="A54723" s="1">
        <v>0.81356595190167302</v>
      </c>
      <c r="B54723" s="1">
        <v>-4.1682783601558297E-2</v>
      </c>
    </row>
    <row r="54724" spans="1:2">
      <c r="A54724" s="1">
        <v>2.8725947081438701</v>
      </c>
      <c r="B54724" s="1">
        <v>-0.84469886664432903</v>
      </c>
    </row>
    <row r="54725" spans="1:2">
      <c r="A54725" s="1">
        <v>1.97188081780108</v>
      </c>
      <c r="B54725" s="1">
        <v>1.7028144008926001</v>
      </c>
    </row>
    <row r="54726" spans="1:2">
      <c r="A54726" s="1">
        <v>2.8942525144097999</v>
      </c>
      <c r="B54726" s="1">
        <v>0.60668011912338304</v>
      </c>
    </row>
    <row r="54727" spans="1:2">
      <c r="A54727" s="1">
        <v>0.46892597168766398</v>
      </c>
      <c r="B54727" s="1">
        <v>0.78220573097375201</v>
      </c>
    </row>
    <row r="54728" spans="1:2">
      <c r="A54728" s="1">
        <v>0.158187314981936</v>
      </c>
      <c r="B54728" s="1">
        <v>1.8837643782820499</v>
      </c>
    </row>
    <row r="54729" spans="1:2">
      <c r="A54729" s="1">
        <v>2.4384553119259702</v>
      </c>
      <c r="B54729" s="1">
        <v>1.7340659045986699</v>
      </c>
    </row>
    <row r="54730" spans="1:2">
      <c r="A54730" s="1">
        <v>0.14238604679904199</v>
      </c>
      <c r="B54730" s="1">
        <v>-0.38322180407244999</v>
      </c>
    </row>
    <row r="54731" spans="1:2">
      <c r="A54731" s="1">
        <v>3.3438240323182602</v>
      </c>
      <c r="B54731" s="1">
        <v>1.40086055542659</v>
      </c>
    </row>
    <row r="54732" spans="1:2">
      <c r="A54732" s="1">
        <v>0.33502478410514802</v>
      </c>
      <c r="B54732" s="1">
        <v>1.7260397150348801</v>
      </c>
    </row>
    <row r="54733" spans="1:2">
      <c r="A54733" s="1">
        <v>0.29840663433077502</v>
      </c>
      <c r="B54733" s="1">
        <v>0.69728389044803396</v>
      </c>
    </row>
    <row r="54734" spans="1:2">
      <c r="A54734" s="1">
        <v>0.77240548635065898</v>
      </c>
      <c r="B54734" s="1">
        <v>1.13847132748729</v>
      </c>
    </row>
    <row r="54735" spans="1:2">
      <c r="A54735" s="1">
        <v>1.9476825556082999</v>
      </c>
      <c r="B54735" s="1">
        <v>1.2554688567852199</v>
      </c>
    </row>
    <row r="54736" spans="1:2">
      <c r="A54736" s="1">
        <v>0.63094871175649003</v>
      </c>
      <c r="B54736" s="1">
        <v>0.98928996665303304</v>
      </c>
    </row>
    <row r="54737" spans="1:2">
      <c r="A54737" s="1">
        <v>0.60405428190810895</v>
      </c>
      <c r="B54737" s="1">
        <v>-0.12729523738545701</v>
      </c>
    </row>
    <row r="54738" spans="1:2">
      <c r="A54738" s="1">
        <v>1.1425375283732899</v>
      </c>
      <c r="B54738" s="1">
        <v>1.5083751481975001</v>
      </c>
    </row>
    <row r="54739" spans="1:2">
      <c r="A54739" s="1">
        <v>0.21657842813491801</v>
      </c>
      <c r="B54739" s="1">
        <v>1.61113151766792</v>
      </c>
    </row>
    <row r="54740" spans="1:2">
      <c r="A54740" s="1">
        <v>1.1634154122092599</v>
      </c>
      <c r="B54740" s="1">
        <v>0.79995373876512899</v>
      </c>
    </row>
    <row r="54741" spans="1:2">
      <c r="A54741" s="1">
        <v>2.6491846417685601</v>
      </c>
      <c r="B54741" s="1">
        <v>2.8260784552947502</v>
      </c>
    </row>
    <row r="54742" spans="1:2">
      <c r="A54742" s="1">
        <v>0.39865951056646898</v>
      </c>
      <c r="B54742" s="1">
        <v>1.9856760960353099</v>
      </c>
    </row>
    <row r="54743" spans="1:2">
      <c r="A54743" s="1">
        <v>0.83926674355483399</v>
      </c>
      <c r="B54743" s="1">
        <v>-0.53631799909980704</v>
      </c>
    </row>
    <row r="54744" spans="1:2">
      <c r="A54744" s="1">
        <v>0.70286886118883396</v>
      </c>
      <c r="B54744" s="1">
        <v>0.78797183901209999</v>
      </c>
    </row>
    <row r="54745" spans="1:2">
      <c r="A54745" s="1">
        <v>0.96075492865224899</v>
      </c>
      <c r="B54745" s="1">
        <v>1.2049326141963299</v>
      </c>
    </row>
    <row r="54746" spans="1:2">
      <c r="A54746" s="1">
        <v>1.8275274353172899</v>
      </c>
      <c r="B54746" s="1">
        <v>0.96811156302137402</v>
      </c>
    </row>
    <row r="54747" spans="1:2">
      <c r="A54747" s="1">
        <v>0.37894470440019801</v>
      </c>
      <c r="B54747" s="1">
        <v>0.99905372645706203</v>
      </c>
    </row>
    <row r="54748" spans="1:2">
      <c r="A54748" s="1">
        <v>1.32508977533848</v>
      </c>
      <c r="B54748" s="1">
        <v>0.25531253104693502</v>
      </c>
    </row>
    <row r="54749" spans="1:2">
      <c r="A54749" s="1">
        <v>2.0321928303174701</v>
      </c>
      <c r="B54749" s="1">
        <v>1.9035187104445499</v>
      </c>
    </row>
    <row r="54750" spans="1:2">
      <c r="A54750" s="1">
        <v>0.63120988204024997</v>
      </c>
      <c r="B54750" s="1">
        <v>1.74026173574629</v>
      </c>
    </row>
    <row r="54751" spans="1:2">
      <c r="A54751" s="1">
        <v>0.372643290549518</v>
      </c>
      <c r="B54751" s="1">
        <v>2.0311399931868599</v>
      </c>
    </row>
    <row r="54752" spans="1:2">
      <c r="A54752" s="1">
        <v>0.56352742494025798</v>
      </c>
      <c r="B54752" s="1">
        <v>-0.434868885076375</v>
      </c>
    </row>
    <row r="54753" spans="1:2">
      <c r="A54753" s="1">
        <v>0.15784691188632299</v>
      </c>
      <c r="B54753" s="1">
        <v>0.811452014472685</v>
      </c>
    </row>
    <row r="54754" spans="1:2">
      <c r="A54754" s="1">
        <v>1.2146197166524499</v>
      </c>
      <c r="B54754" s="1">
        <v>0.73068436197807995</v>
      </c>
    </row>
    <row r="54755" spans="1:2">
      <c r="A54755" s="1">
        <v>1.4700549434735499</v>
      </c>
      <c r="B54755" s="1">
        <v>0.2190085029344</v>
      </c>
    </row>
    <row r="54756" spans="1:2">
      <c r="A54756" s="1">
        <v>2.25457820890573</v>
      </c>
      <c r="B54756" s="1">
        <v>1.86281035564661</v>
      </c>
    </row>
    <row r="54757" spans="1:2">
      <c r="A54757" s="1">
        <v>2.89893560275629</v>
      </c>
      <c r="B54757" s="1">
        <v>0.48428696806632399</v>
      </c>
    </row>
    <row r="54758" spans="1:2">
      <c r="A54758" s="1">
        <v>0.41929628620809101</v>
      </c>
      <c r="B54758" s="1">
        <v>0.76657754465202799</v>
      </c>
    </row>
    <row r="54759" spans="1:2">
      <c r="A54759" s="1">
        <v>4.4775204234524804</v>
      </c>
      <c r="B54759" s="1">
        <v>1.8907906465480899</v>
      </c>
    </row>
    <row r="54760" spans="1:2">
      <c r="A54760" s="1">
        <v>0.62586222340268105</v>
      </c>
      <c r="B54760" s="1">
        <v>1.2477341339483401</v>
      </c>
    </row>
    <row r="54761" spans="1:2">
      <c r="A54761" s="1">
        <v>3.46556700133097E-2</v>
      </c>
      <c r="B54761" s="1">
        <v>-0.30107508294454</v>
      </c>
    </row>
    <row r="54762" spans="1:2">
      <c r="A54762" s="1">
        <v>0.74673820897307996</v>
      </c>
      <c r="B54762" s="1">
        <v>1.60377369229792</v>
      </c>
    </row>
    <row r="54763" spans="1:2">
      <c r="A54763" s="1">
        <v>0.360180228280781</v>
      </c>
      <c r="B54763" s="1">
        <v>2.1137889343043899</v>
      </c>
    </row>
    <row r="54764" spans="1:2">
      <c r="A54764" s="1">
        <v>0.55696877059454497</v>
      </c>
      <c r="B54764" s="1">
        <v>3.0855484996826301</v>
      </c>
    </row>
    <row r="54765" spans="1:2">
      <c r="A54765" s="1">
        <v>2.2422734655628198</v>
      </c>
      <c r="B54765" s="1">
        <v>1.0011081831642299</v>
      </c>
    </row>
    <row r="54766" spans="1:2">
      <c r="A54766" s="1">
        <v>0.39012172353948699</v>
      </c>
      <c r="B54766" s="1">
        <v>0.71495851577302005</v>
      </c>
    </row>
    <row r="54767" spans="1:2">
      <c r="A54767" s="1">
        <v>0.15793732148961501</v>
      </c>
      <c r="B54767" s="1">
        <v>0.50927162558488803</v>
      </c>
    </row>
    <row r="54768" spans="1:2">
      <c r="A54768" s="1">
        <v>1.1859628905464299</v>
      </c>
      <c r="B54768" s="1">
        <v>0.158335650345579</v>
      </c>
    </row>
    <row r="54769" spans="1:2">
      <c r="A54769" s="1">
        <v>0.118633721612749</v>
      </c>
      <c r="B54769" s="1">
        <v>0.61944871156341696</v>
      </c>
    </row>
    <row r="54770" spans="1:2">
      <c r="A54770" s="1">
        <v>0.33193491704962202</v>
      </c>
      <c r="B54770" s="1">
        <v>2.88749559670082E-2</v>
      </c>
    </row>
    <row r="54771" spans="1:2">
      <c r="A54771" s="1">
        <v>0.93084155719492601</v>
      </c>
      <c r="B54771" s="1">
        <v>2.26439162734327</v>
      </c>
    </row>
    <row r="54772" spans="1:2">
      <c r="A54772" s="1">
        <v>3.1505160581236098E-2</v>
      </c>
      <c r="B54772" s="1">
        <v>0.33418575990257499</v>
      </c>
    </row>
    <row r="54773" spans="1:2">
      <c r="A54773" s="1">
        <v>0.26583080089753902</v>
      </c>
      <c r="B54773" s="1">
        <v>1.80928726083078</v>
      </c>
    </row>
    <row r="54774" spans="1:2">
      <c r="A54774" s="1">
        <v>0.28388295486390303</v>
      </c>
      <c r="B54774" s="1">
        <v>8.2837138613031602E-2</v>
      </c>
    </row>
    <row r="54775" spans="1:2">
      <c r="A54775" s="1">
        <v>1.07690814161524</v>
      </c>
      <c r="B54775" s="1">
        <v>1.2871032355248</v>
      </c>
    </row>
    <row r="54776" spans="1:2">
      <c r="A54776" s="1">
        <v>1.0779421526275501</v>
      </c>
      <c r="B54776" s="1">
        <v>1.2920061326093</v>
      </c>
    </row>
    <row r="54777" spans="1:2">
      <c r="A54777" s="1">
        <v>0.219417551792249</v>
      </c>
      <c r="B54777" s="1">
        <v>1.55333445715376</v>
      </c>
    </row>
    <row r="54778" spans="1:2">
      <c r="A54778" s="1">
        <v>2.2281640019837399</v>
      </c>
      <c r="B54778" s="1">
        <v>2.1134807072721098</v>
      </c>
    </row>
    <row r="54779" spans="1:2">
      <c r="A54779" s="1">
        <v>0.74217956526165296</v>
      </c>
      <c r="B54779" s="1">
        <v>0.75735472999762299</v>
      </c>
    </row>
    <row r="54780" spans="1:2">
      <c r="A54780" s="1">
        <v>6.8736804613711705E-2</v>
      </c>
      <c r="B54780" s="1">
        <v>1.5351367356863399</v>
      </c>
    </row>
    <row r="54781" spans="1:2">
      <c r="A54781" s="1">
        <v>0.215795964158848</v>
      </c>
      <c r="B54781" s="1">
        <v>0.64196015902998904</v>
      </c>
    </row>
    <row r="54782" spans="1:2">
      <c r="A54782" s="1">
        <v>0.84930036764510497</v>
      </c>
      <c r="B54782" s="1">
        <v>5.71023926915281E-2</v>
      </c>
    </row>
    <row r="54783" spans="1:2">
      <c r="A54783" s="1">
        <v>0.360279306958877</v>
      </c>
      <c r="B54783" s="1">
        <v>-2.17704272512678E-2</v>
      </c>
    </row>
    <row r="54784" spans="1:2">
      <c r="A54784" s="1">
        <v>0.47252859674805697</v>
      </c>
      <c r="B54784" s="1">
        <v>1.9520696488081299</v>
      </c>
    </row>
    <row r="54785" spans="1:2">
      <c r="A54785" s="1">
        <v>2.38962114521664</v>
      </c>
      <c r="B54785" s="1">
        <v>-1.1570905993065901</v>
      </c>
    </row>
    <row r="54786" spans="1:2">
      <c r="A54786" s="1">
        <v>1.53404117039313</v>
      </c>
      <c r="B54786" s="1">
        <v>2.8575329313681701</v>
      </c>
    </row>
    <row r="54787" spans="1:2">
      <c r="A54787" s="1">
        <v>1.56564526159061</v>
      </c>
      <c r="B54787" s="1">
        <v>0.60870920365787295</v>
      </c>
    </row>
    <row r="54788" spans="1:2">
      <c r="A54788" s="1">
        <v>0.27980164258928802</v>
      </c>
      <c r="B54788" s="1">
        <v>3.38256440191065</v>
      </c>
    </row>
    <row r="54789" spans="1:2">
      <c r="A54789" s="1">
        <v>0.42063505814158098</v>
      </c>
      <c r="B54789" s="1">
        <v>0.60959039628818001</v>
      </c>
    </row>
    <row r="54790" spans="1:2">
      <c r="A54790" s="1">
        <v>0.73888547283665296</v>
      </c>
      <c r="B54790" s="1">
        <v>0.101634575909643</v>
      </c>
    </row>
    <row r="54791" spans="1:2">
      <c r="A54791" s="1">
        <v>1.62355050826553E-2</v>
      </c>
      <c r="B54791" s="1">
        <v>0.57547925040662595</v>
      </c>
    </row>
    <row r="54792" spans="1:2">
      <c r="A54792" s="1">
        <v>0.41316494452931002</v>
      </c>
      <c r="B54792" s="1">
        <v>-0.53376626433887797</v>
      </c>
    </row>
    <row r="54793" spans="1:2">
      <c r="A54793" s="1">
        <v>0.47700320935131602</v>
      </c>
      <c r="B54793" s="1">
        <v>-0.381668513550671</v>
      </c>
    </row>
    <row r="54794" spans="1:2">
      <c r="A54794" s="1">
        <v>1.48556371211064</v>
      </c>
      <c r="B54794" s="1">
        <v>-0.40779307926099101</v>
      </c>
    </row>
    <row r="54795" spans="1:2">
      <c r="A54795" s="1">
        <v>1.9704517977082801</v>
      </c>
      <c r="B54795" s="1">
        <v>0.53117069383726701</v>
      </c>
    </row>
    <row r="54796" spans="1:2">
      <c r="A54796" s="1">
        <v>1.7967005309444599</v>
      </c>
      <c r="B54796" s="1">
        <v>-0.71463093571665104</v>
      </c>
    </row>
    <row r="54797" spans="1:2">
      <c r="A54797" s="1">
        <v>1.9013563088863099</v>
      </c>
      <c r="B54797" s="1">
        <v>5.98750205546189E-2</v>
      </c>
    </row>
    <row r="54798" spans="1:2">
      <c r="A54798" s="1">
        <v>0.112689579823456</v>
      </c>
      <c r="B54798" s="1">
        <v>1.18438285566416</v>
      </c>
    </row>
    <row r="54799" spans="1:2">
      <c r="A54799" s="1">
        <v>2.2853258887988401</v>
      </c>
      <c r="B54799" s="1">
        <v>1.3983441475288001</v>
      </c>
    </row>
    <row r="54800" spans="1:2">
      <c r="A54800" s="1">
        <v>5.3681505271550599E-2</v>
      </c>
      <c r="B54800" s="1">
        <v>0.84904126128437196</v>
      </c>
    </row>
    <row r="54801" spans="1:2">
      <c r="A54801" s="1">
        <v>1.04163021818596</v>
      </c>
      <c r="B54801" s="1">
        <v>1.51516889471522</v>
      </c>
    </row>
    <row r="54802" spans="1:2">
      <c r="A54802" s="1">
        <v>1.53448858330297</v>
      </c>
      <c r="B54802" s="1">
        <v>0.79394566488204399</v>
      </c>
    </row>
    <row r="54803" spans="1:2">
      <c r="A54803" s="1">
        <v>0.34530180307307601</v>
      </c>
      <c r="B54803" s="1">
        <v>-0.164412073271578</v>
      </c>
    </row>
    <row r="54804" spans="1:2">
      <c r="A54804" s="1">
        <v>0.83988474142022496</v>
      </c>
      <c r="B54804" s="1">
        <v>2.6480937293655301E-2</v>
      </c>
    </row>
    <row r="54805" spans="1:2">
      <c r="A54805" s="1">
        <v>0.32036612120285801</v>
      </c>
      <c r="B54805" s="1">
        <v>0.157436432168098</v>
      </c>
    </row>
    <row r="54806" spans="1:2">
      <c r="A54806" s="1">
        <v>2.1489824874166099</v>
      </c>
      <c r="B54806" s="1">
        <v>0.96878712569113301</v>
      </c>
    </row>
    <row r="54807" spans="1:2">
      <c r="A54807" s="1">
        <v>1.9134650384445699</v>
      </c>
      <c r="B54807" s="1">
        <v>0.960328183624514</v>
      </c>
    </row>
    <row r="54808" spans="1:2">
      <c r="A54808" s="1">
        <v>1.3436936258997401</v>
      </c>
      <c r="B54808" s="1">
        <v>2.4073974069519801</v>
      </c>
    </row>
    <row r="54809" spans="1:2">
      <c r="A54809" s="1">
        <v>2.06657291771499E-2</v>
      </c>
      <c r="B54809" s="1">
        <v>1.75788451219332</v>
      </c>
    </row>
    <row r="54810" spans="1:2">
      <c r="A54810" s="1">
        <v>0.40702724786514599</v>
      </c>
      <c r="B54810" s="1">
        <v>1.9771996370338401</v>
      </c>
    </row>
    <row r="54811" spans="1:2">
      <c r="A54811" s="1">
        <v>1.23324515014401</v>
      </c>
      <c r="B54811" s="1">
        <v>2.32682288530519</v>
      </c>
    </row>
    <row r="54812" spans="1:2">
      <c r="A54812" s="1">
        <v>3.0110931492690498</v>
      </c>
      <c r="B54812" s="1">
        <v>1.51579562446385</v>
      </c>
    </row>
    <row r="54813" spans="1:2">
      <c r="A54813" s="1">
        <v>0.34670973681697398</v>
      </c>
      <c r="B54813" s="1">
        <v>-0.32290155901300599</v>
      </c>
    </row>
    <row r="54814" spans="1:2">
      <c r="A54814" s="1">
        <v>0.29323258315383299</v>
      </c>
      <c r="B54814" s="1">
        <v>1.6100991835591001</v>
      </c>
    </row>
    <row r="54815" spans="1:2">
      <c r="A54815" s="1">
        <v>0.14102767405625199</v>
      </c>
      <c r="B54815" s="1">
        <v>1.60368407605194</v>
      </c>
    </row>
    <row r="54816" spans="1:2">
      <c r="A54816" s="1">
        <v>2.7163982813467</v>
      </c>
      <c r="B54816" s="1">
        <v>1.63638062019023</v>
      </c>
    </row>
    <row r="54817" spans="1:2">
      <c r="A54817" s="1">
        <v>0.86467613626210005</v>
      </c>
      <c r="B54817" s="1">
        <v>1.6939578900071699</v>
      </c>
    </row>
    <row r="54818" spans="1:2">
      <c r="A54818" s="1">
        <v>0.30506231396010097</v>
      </c>
      <c r="B54818" s="1">
        <v>3.06665694299687</v>
      </c>
    </row>
    <row r="54819" spans="1:2">
      <c r="A54819" s="1">
        <v>0.20717773021675301</v>
      </c>
      <c r="B54819" s="1">
        <v>0.71726985639040997</v>
      </c>
    </row>
    <row r="54820" spans="1:2">
      <c r="A54820" s="1">
        <v>3.18340731785243</v>
      </c>
      <c r="B54820" s="1">
        <v>2.1144079138836598</v>
      </c>
    </row>
    <row r="54821" spans="1:2">
      <c r="A54821" s="1">
        <v>1.64655209514538</v>
      </c>
      <c r="B54821" s="1">
        <v>1.3276819517248599</v>
      </c>
    </row>
    <row r="54822" spans="1:2">
      <c r="A54822" s="1">
        <v>7.8450522098071906E-2</v>
      </c>
      <c r="B54822" s="1">
        <v>1.1479258071132601</v>
      </c>
    </row>
    <row r="54823" spans="1:2">
      <c r="A54823" s="1">
        <v>1.02680089740618</v>
      </c>
      <c r="B54823" s="1">
        <v>-0.69029024262092897</v>
      </c>
    </row>
    <row r="54824" spans="1:2">
      <c r="A54824" s="1">
        <v>2.1207635844168302</v>
      </c>
      <c r="B54824" s="1">
        <v>1.5375240901345699</v>
      </c>
    </row>
    <row r="54825" spans="1:2">
      <c r="A54825" s="1">
        <v>0.14972806347089901</v>
      </c>
      <c r="B54825" s="1">
        <v>2.7329039149730598</v>
      </c>
    </row>
    <row r="54826" spans="1:2">
      <c r="A54826" s="1">
        <v>1.89028159823648</v>
      </c>
      <c r="B54826" s="1">
        <v>1.11325957038764</v>
      </c>
    </row>
    <row r="54827" spans="1:2">
      <c r="A54827" s="1">
        <v>3.1628067699183297E-2</v>
      </c>
      <c r="B54827" s="1">
        <v>0.80712274151935803</v>
      </c>
    </row>
    <row r="54828" spans="1:2">
      <c r="A54828" s="1">
        <v>3.3358731202742602</v>
      </c>
      <c r="B54828" s="1">
        <v>0.180077286010149</v>
      </c>
    </row>
    <row r="54829" spans="1:2">
      <c r="A54829" s="1">
        <v>2.22307156779488</v>
      </c>
      <c r="B54829" s="1">
        <v>2.5904962473041699</v>
      </c>
    </row>
    <row r="54830" spans="1:2">
      <c r="A54830" s="1">
        <v>0.219285323429561</v>
      </c>
      <c r="B54830" s="1">
        <v>0.86202910001233002</v>
      </c>
    </row>
    <row r="54831" spans="1:2">
      <c r="A54831" s="1">
        <v>4.6873512030974403E-2</v>
      </c>
      <c r="B54831" s="1">
        <v>0.92683180596993398</v>
      </c>
    </row>
    <row r="54832" spans="1:2">
      <c r="A54832" s="1">
        <v>1.60828771132257</v>
      </c>
      <c r="B54832" s="1">
        <v>0.37186136563863398</v>
      </c>
    </row>
    <row r="54833" spans="1:2">
      <c r="A54833" s="1">
        <v>1.64275023326911E-2</v>
      </c>
      <c r="B54833" s="1">
        <v>0.70035907571898603</v>
      </c>
    </row>
    <row r="54834" spans="1:2">
      <c r="A54834" s="1">
        <v>2.5088764800448901E-2</v>
      </c>
      <c r="B54834" s="1">
        <v>1.5126263794511401</v>
      </c>
    </row>
    <row r="54835" spans="1:2">
      <c r="A54835" s="1">
        <v>0.85128541136244795</v>
      </c>
      <c r="B54835" s="1">
        <v>0.78489381703885597</v>
      </c>
    </row>
    <row r="54836" spans="1:2">
      <c r="A54836" s="1">
        <v>1.00517543725736</v>
      </c>
      <c r="B54836" s="1">
        <v>-0.12718674698230301</v>
      </c>
    </row>
    <row r="54837" spans="1:2">
      <c r="A54837" s="1">
        <v>0.37697601752256599</v>
      </c>
      <c r="B54837" s="1">
        <v>1.48817542866916</v>
      </c>
    </row>
    <row r="54838" spans="1:2">
      <c r="A54838" s="1">
        <v>5.3986252833168002</v>
      </c>
      <c r="B54838" s="1">
        <v>-0.97704997621313505</v>
      </c>
    </row>
    <row r="54839" spans="1:2">
      <c r="A54839" s="1">
        <v>0.50866476447249298</v>
      </c>
      <c r="B54839" s="1">
        <v>0.68274917506528698</v>
      </c>
    </row>
    <row r="54840" spans="1:2">
      <c r="A54840" s="1">
        <v>0.88970757642847398</v>
      </c>
      <c r="B54840" s="1">
        <v>0.41737193462964101</v>
      </c>
    </row>
    <row r="54841" spans="1:2">
      <c r="A54841" s="1">
        <v>2.63211904392712</v>
      </c>
      <c r="B54841" s="1">
        <v>0.56357370899707304</v>
      </c>
    </row>
    <row r="54842" spans="1:2">
      <c r="A54842" s="1">
        <v>0.45460231804151602</v>
      </c>
      <c r="B54842" s="1">
        <v>-0.41567636520892898</v>
      </c>
    </row>
    <row r="54843" spans="1:2">
      <c r="A54843" s="1">
        <v>0.65543667498202596</v>
      </c>
      <c r="B54843" s="1">
        <v>0.68644710327721803</v>
      </c>
    </row>
    <row r="54844" spans="1:2">
      <c r="A54844" s="1">
        <v>1.0438226626221501</v>
      </c>
      <c r="B54844" s="1">
        <v>0.33235711115289801</v>
      </c>
    </row>
    <row r="54845" spans="1:2">
      <c r="A54845" s="1">
        <v>2.8976686097979401</v>
      </c>
      <c r="B54845" s="1">
        <v>-0.33093783510214297</v>
      </c>
    </row>
    <row r="54846" spans="1:2">
      <c r="A54846" s="1">
        <v>5.3853485818618797E-2</v>
      </c>
      <c r="B54846" s="1">
        <v>0.95578322053803599</v>
      </c>
    </row>
    <row r="54847" spans="1:2">
      <c r="A54847" s="1">
        <v>0.83217836431054604</v>
      </c>
      <c r="B54847" s="1">
        <v>1.40351211492253</v>
      </c>
    </row>
    <row r="54848" spans="1:2">
      <c r="A54848" s="1">
        <v>0.45074675772314199</v>
      </c>
      <c r="B54848" s="1">
        <v>2.3171946772627798</v>
      </c>
    </row>
    <row r="54849" spans="1:2">
      <c r="A54849" s="1">
        <v>1.46522190236848</v>
      </c>
      <c r="B54849" s="1">
        <v>0.52675454003687305</v>
      </c>
    </row>
    <row r="54850" spans="1:2">
      <c r="A54850" s="1">
        <v>2.5937437510236201</v>
      </c>
      <c r="B54850" s="1">
        <v>0.705131685213371</v>
      </c>
    </row>
    <row r="54851" spans="1:2">
      <c r="A54851" s="1">
        <v>0.49395783892034301</v>
      </c>
      <c r="B54851" s="1">
        <v>1.18624405466853</v>
      </c>
    </row>
    <row r="54852" spans="1:2">
      <c r="A54852" s="1">
        <v>4.3988033498153998</v>
      </c>
      <c r="B54852" s="1">
        <v>1.27105822832084</v>
      </c>
    </row>
    <row r="54853" spans="1:2">
      <c r="A54853" s="1">
        <v>0.31880229902502</v>
      </c>
      <c r="B54853" s="1">
        <v>0.29149994879616598</v>
      </c>
    </row>
    <row r="54854" spans="1:2">
      <c r="A54854" s="1">
        <v>0.25193891689930797</v>
      </c>
      <c r="B54854" s="1">
        <v>-0.66005407563576801</v>
      </c>
    </row>
    <row r="54855" spans="1:2">
      <c r="A54855" s="1">
        <v>0.83381777281914804</v>
      </c>
      <c r="B54855" s="1">
        <v>1.9996796758970099</v>
      </c>
    </row>
    <row r="54856" spans="1:2">
      <c r="A54856" s="1">
        <v>0.34367515883153299</v>
      </c>
      <c r="B54856" s="1">
        <v>2.9852083388648301</v>
      </c>
    </row>
    <row r="54857" spans="1:2">
      <c r="A54857" s="1">
        <v>0.94048276202038295</v>
      </c>
      <c r="B54857" s="1">
        <v>1.91195007291348</v>
      </c>
    </row>
    <row r="54858" spans="1:2">
      <c r="A54858" s="1">
        <v>1.4267758058245501</v>
      </c>
      <c r="B54858" s="1">
        <v>6.0862754552220899E-2</v>
      </c>
    </row>
    <row r="54859" spans="1:2">
      <c r="A54859" s="1">
        <v>0.95104828516778905</v>
      </c>
      <c r="B54859" s="1">
        <v>0.24304612686649801</v>
      </c>
    </row>
    <row r="54860" spans="1:2">
      <c r="A54860" s="1">
        <v>0.64003235020746296</v>
      </c>
      <c r="B54860" s="1">
        <v>1.8722590192397901</v>
      </c>
    </row>
    <row r="54861" spans="1:2">
      <c r="A54861" s="1">
        <v>0.322948149847057</v>
      </c>
      <c r="B54861" s="1">
        <v>1.3967797035817699</v>
      </c>
    </row>
    <row r="54862" spans="1:2">
      <c r="A54862" s="1">
        <v>0.54286379445340305</v>
      </c>
      <c r="B54862" s="1">
        <v>-0.453049167902218</v>
      </c>
    </row>
    <row r="54863" spans="1:2">
      <c r="A54863" s="1">
        <v>1.22782766067148</v>
      </c>
      <c r="B54863" s="1">
        <v>0.98972357308939096</v>
      </c>
    </row>
    <row r="54864" spans="1:2">
      <c r="A54864" s="1">
        <v>0.59800503238379599</v>
      </c>
      <c r="B54864" s="1">
        <v>0.12514354622312701</v>
      </c>
    </row>
    <row r="54865" spans="1:2">
      <c r="A54865" s="1">
        <v>1.97131460429759</v>
      </c>
      <c r="B54865" s="1">
        <v>0.61477772696792898</v>
      </c>
    </row>
    <row r="54866" spans="1:2">
      <c r="A54866" s="1">
        <v>6.8366422397139401E-4</v>
      </c>
      <c r="B54866" s="1">
        <v>1.4711780660970499</v>
      </c>
    </row>
    <row r="54867" spans="1:2">
      <c r="A54867" s="1">
        <v>2.0886036828907799</v>
      </c>
      <c r="B54867" s="1">
        <v>2.5837854867626602</v>
      </c>
    </row>
    <row r="54868" spans="1:2">
      <c r="A54868" s="1">
        <v>0.212295263224414</v>
      </c>
      <c r="B54868" s="1">
        <v>-0.56227603420408301</v>
      </c>
    </row>
    <row r="54869" spans="1:2">
      <c r="A54869" s="1">
        <v>1.01646141800525</v>
      </c>
      <c r="B54869" s="1">
        <v>-1.2571196998579</v>
      </c>
    </row>
    <row r="54870" spans="1:2">
      <c r="A54870" s="1">
        <v>0.95410574454249297</v>
      </c>
      <c r="B54870" s="1">
        <v>0.41782584151147301</v>
      </c>
    </row>
    <row r="54871" spans="1:2">
      <c r="A54871" s="1">
        <v>1.1197545445497601</v>
      </c>
      <c r="B54871" s="1">
        <v>2.2016775663081098</v>
      </c>
    </row>
    <row r="54872" spans="1:2">
      <c r="A54872" s="1">
        <v>0.88824443562851096</v>
      </c>
      <c r="B54872" s="1">
        <v>1.4957127308342999</v>
      </c>
    </row>
    <row r="54873" spans="1:2">
      <c r="A54873" s="1">
        <v>0.56064044978768202</v>
      </c>
      <c r="B54873" s="1">
        <v>-0.65569905009496798</v>
      </c>
    </row>
    <row r="54874" spans="1:2">
      <c r="A54874" s="1">
        <v>2.2144140906186198</v>
      </c>
      <c r="B54874" s="1">
        <v>1.75378178363396</v>
      </c>
    </row>
    <row r="54875" spans="1:2">
      <c r="A54875" s="1">
        <v>0.32974922736064799</v>
      </c>
      <c r="B54875" s="1">
        <v>1.27413570324007</v>
      </c>
    </row>
    <row r="54876" spans="1:2">
      <c r="A54876" s="1">
        <v>3.67650763000218E-2</v>
      </c>
      <c r="B54876" s="1">
        <v>2.5272731526555599</v>
      </c>
    </row>
    <row r="54877" spans="1:2">
      <c r="A54877" s="1">
        <v>3.1472318428992998</v>
      </c>
      <c r="B54877" s="1">
        <v>1.39746254372793</v>
      </c>
    </row>
    <row r="54878" spans="1:2">
      <c r="A54878" s="1">
        <v>0.60144356650080399</v>
      </c>
      <c r="B54878" s="1">
        <v>0.67071930767174504</v>
      </c>
    </row>
    <row r="54879" spans="1:2">
      <c r="A54879" s="1">
        <v>0.82389881622453598</v>
      </c>
      <c r="B54879" s="1">
        <v>0.720331262370002</v>
      </c>
    </row>
    <row r="54880" spans="1:2">
      <c r="A54880" s="1">
        <v>7.5581066765165406E-2</v>
      </c>
      <c r="B54880" s="1">
        <v>2.4835203640280499</v>
      </c>
    </row>
    <row r="54881" spans="1:2">
      <c r="A54881" s="1">
        <v>0.21448026957476499</v>
      </c>
      <c r="B54881" s="1">
        <v>-0.121705778580777</v>
      </c>
    </row>
    <row r="54882" spans="1:2">
      <c r="A54882" s="1">
        <v>1.17451060584317</v>
      </c>
      <c r="B54882" s="1">
        <v>0.89059607168884403</v>
      </c>
    </row>
    <row r="54883" spans="1:2">
      <c r="A54883" s="1">
        <v>0.74312722771292195</v>
      </c>
      <c r="B54883" s="1">
        <v>0.82952648963505604</v>
      </c>
    </row>
    <row r="54884" spans="1:2">
      <c r="A54884" s="1">
        <v>0.32464132601656098</v>
      </c>
      <c r="B54884" s="1">
        <v>1.57814274100135</v>
      </c>
    </row>
    <row r="54885" spans="1:2">
      <c r="A54885" s="1">
        <v>1.0188250087575901</v>
      </c>
      <c r="B54885" s="1">
        <v>0.55319300088603696</v>
      </c>
    </row>
    <row r="54886" spans="1:2">
      <c r="A54886" s="1">
        <v>1.01829023408331</v>
      </c>
      <c r="B54886" s="1">
        <v>2.5950996625065601</v>
      </c>
    </row>
    <row r="54887" spans="1:2">
      <c r="A54887" s="1">
        <v>0.64474134054732801</v>
      </c>
      <c r="B54887" s="1">
        <v>0.77177222845348203</v>
      </c>
    </row>
    <row r="54888" spans="1:2">
      <c r="A54888" s="1">
        <v>1.5069432158393601</v>
      </c>
      <c r="B54888" s="1">
        <v>2.8422574565011001</v>
      </c>
    </row>
    <row r="54889" spans="1:2">
      <c r="A54889" s="1">
        <v>0.21509749608326301</v>
      </c>
      <c r="B54889" s="1">
        <v>1.0648797412366999</v>
      </c>
    </row>
    <row r="54890" spans="1:2">
      <c r="A54890" s="1">
        <v>0.33486559193056298</v>
      </c>
      <c r="B54890" s="1">
        <v>-0.18723717369556001</v>
      </c>
    </row>
    <row r="54891" spans="1:2">
      <c r="A54891" s="1">
        <v>0.37498386944524897</v>
      </c>
      <c r="B54891" s="1">
        <v>0.35941201600573502</v>
      </c>
    </row>
    <row r="54892" spans="1:2">
      <c r="A54892" s="1">
        <v>2.9719911824807799</v>
      </c>
      <c r="B54892" s="1">
        <v>2.3369818241117701</v>
      </c>
    </row>
    <row r="54893" spans="1:2">
      <c r="A54893" s="1">
        <v>1.1658547323594</v>
      </c>
      <c r="B54893" s="1">
        <v>-0.87697847266217999</v>
      </c>
    </row>
    <row r="54894" spans="1:2">
      <c r="A54894" s="1">
        <v>0.305508063976903</v>
      </c>
      <c r="B54894" s="1">
        <v>0.79816378954789502</v>
      </c>
    </row>
    <row r="54895" spans="1:2">
      <c r="A54895" s="1">
        <v>5.5759818833124898E-2</v>
      </c>
      <c r="B54895" s="1">
        <v>1.01594607870536</v>
      </c>
    </row>
    <row r="54896" spans="1:2">
      <c r="A54896" s="1">
        <v>0.72633445165910204</v>
      </c>
      <c r="B54896" s="1">
        <v>2.0614967641775301</v>
      </c>
    </row>
    <row r="54897" spans="1:2">
      <c r="A54897" s="1">
        <v>6.7038239448740905E-2</v>
      </c>
      <c r="B54897" s="1">
        <v>-0.74149524038965198</v>
      </c>
    </row>
    <row r="54898" spans="1:2">
      <c r="A54898" s="1">
        <v>0.87515065536870995</v>
      </c>
      <c r="B54898" s="1">
        <v>1.21330076826406</v>
      </c>
    </row>
    <row r="54899" spans="1:2">
      <c r="A54899" s="1">
        <v>2.6530707374074698</v>
      </c>
      <c r="B54899" s="1">
        <v>0.70386110132088897</v>
      </c>
    </row>
    <row r="54900" spans="1:2">
      <c r="A54900" s="1">
        <v>1.78026118985977</v>
      </c>
      <c r="B54900" s="1">
        <v>1.52879484409924</v>
      </c>
    </row>
    <row r="54901" spans="1:2">
      <c r="A54901" s="1">
        <v>4.4498526739222903</v>
      </c>
      <c r="B54901" s="1">
        <v>1.8306810242611</v>
      </c>
    </row>
    <row r="54902" spans="1:2">
      <c r="A54902" s="1">
        <v>0.11156076303378</v>
      </c>
      <c r="B54902" s="1">
        <v>-0.38525265891831401</v>
      </c>
    </row>
    <row r="54903" spans="1:2">
      <c r="A54903" s="1">
        <v>1.3502751784937499</v>
      </c>
      <c r="B54903" s="1">
        <v>-1.19658877772933</v>
      </c>
    </row>
    <row r="54904" spans="1:2">
      <c r="A54904" s="1">
        <v>1.8603204033271299</v>
      </c>
      <c r="B54904" s="1">
        <v>2.0702859577114001</v>
      </c>
    </row>
    <row r="54905" spans="1:2">
      <c r="A54905" s="1">
        <v>1.10153169225693</v>
      </c>
      <c r="B54905" s="1">
        <v>1.1902481316784601</v>
      </c>
    </row>
    <row r="54906" spans="1:2">
      <c r="A54906" s="1">
        <v>0.84401109443064803</v>
      </c>
      <c r="B54906" s="1">
        <v>2.1549697574119699</v>
      </c>
    </row>
    <row r="54907" spans="1:2">
      <c r="A54907" s="1">
        <v>1.01154162765411</v>
      </c>
      <c r="B54907" s="1">
        <v>-0.82283351479334399</v>
      </c>
    </row>
    <row r="54908" spans="1:2">
      <c r="A54908" s="1">
        <v>0.38680393890857701</v>
      </c>
      <c r="B54908" s="1">
        <v>1.33569597853382</v>
      </c>
    </row>
    <row r="54909" spans="1:2">
      <c r="A54909" s="1">
        <v>4.41799519652188</v>
      </c>
      <c r="B54909" s="1">
        <v>1.0444869899479401</v>
      </c>
    </row>
    <row r="54910" spans="1:2">
      <c r="A54910" s="1">
        <v>4.1044524566763103</v>
      </c>
      <c r="B54910" s="1">
        <v>2.0253832528324498</v>
      </c>
    </row>
    <row r="54911" spans="1:2">
      <c r="A54911" s="1">
        <v>1.2595251602966999</v>
      </c>
      <c r="B54911" s="1">
        <v>2.0510173148872299</v>
      </c>
    </row>
    <row r="54912" spans="1:2">
      <c r="A54912" s="1">
        <v>1.0370165612800999</v>
      </c>
      <c r="B54912" s="1">
        <v>4.6634583581994703E-2</v>
      </c>
    </row>
    <row r="54913" spans="1:2">
      <c r="A54913" s="1">
        <v>0.70635294517612002</v>
      </c>
      <c r="B54913" s="1">
        <v>0.43141827977510799</v>
      </c>
    </row>
    <row r="54914" spans="1:2">
      <c r="A54914" s="1">
        <v>0.18387499621387801</v>
      </c>
      <c r="B54914" s="1">
        <v>2.1631929142946</v>
      </c>
    </row>
    <row r="54915" spans="1:2">
      <c r="A54915" s="1">
        <v>0.50387878741799697</v>
      </c>
      <c r="B54915" s="1">
        <v>0.31014792589783102</v>
      </c>
    </row>
    <row r="54916" spans="1:2">
      <c r="A54916" s="1">
        <v>1.5291550205287701</v>
      </c>
      <c r="B54916" s="1">
        <v>1.68526226913629</v>
      </c>
    </row>
    <row r="54917" spans="1:2">
      <c r="A54917" s="1">
        <v>3.41765942291104</v>
      </c>
      <c r="B54917" s="1">
        <v>2.07736515010231</v>
      </c>
    </row>
    <row r="54918" spans="1:2">
      <c r="A54918" s="1">
        <v>0.934829619135774</v>
      </c>
      <c r="B54918" s="1">
        <v>0.53603572074265704</v>
      </c>
    </row>
    <row r="54919" spans="1:2">
      <c r="A54919" s="1">
        <v>0.25821004329917002</v>
      </c>
      <c r="B54919" s="1">
        <v>0.85963477694373402</v>
      </c>
    </row>
    <row r="54920" spans="1:2">
      <c r="A54920" s="1">
        <v>1.91361918023884</v>
      </c>
      <c r="B54920" s="1">
        <v>1.0869141655502801</v>
      </c>
    </row>
    <row r="54921" spans="1:2">
      <c r="A54921" s="1">
        <v>1.6380553236364901</v>
      </c>
      <c r="B54921" s="1">
        <v>0.71048205636454598</v>
      </c>
    </row>
    <row r="54922" spans="1:2">
      <c r="A54922" s="1">
        <v>0.51754290386614898</v>
      </c>
      <c r="B54922" s="1">
        <v>-1.7764188639144201</v>
      </c>
    </row>
    <row r="54923" spans="1:2">
      <c r="A54923" s="1">
        <v>0.63600832029303001</v>
      </c>
      <c r="B54923" s="1">
        <v>0.63282633485399098</v>
      </c>
    </row>
    <row r="54924" spans="1:2">
      <c r="A54924" s="1">
        <v>1.2887319063006499</v>
      </c>
      <c r="B54924" s="1">
        <v>0.11457496390664899</v>
      </c>
    </row>
    <row r="54925" spans="1:2">
      <c r="A54925" s="1">
        <v>1.56513848436221</v>
      </c>
      <c r="B54925" s="1">
        <v>1.0618494639499201</v>
      </c>
    </row>
    <row r="54926" spans="1:2">
      <c r="A54926" s="1">
        <v>0.112557255184234</v>
      </c>
      <c r="B54926" s="1">
        <v>0.75439940857648302</v>
      </c>
    </row>
    <row r="54927" spans="1:2">
      <c r="A54927" s="1">
        <v>0.65938701794001198</v>
      </c>
      <c r="B54927" s="1">
        <v>-0.49047171200297202</v>
      </c>
    </row>
    <row r="54928" spans="1:2">
      <c r="A54928" s="1">
        <v>1.1920922441709501</v>
      </c>
      <c r="B54928" s="1">
        <v>0.916537090229402</v>
      </c>
    </row>
    <row r="54929" spans="1:2">
      <c r="A54929" s="1">
        <v>0.60635571161317603</v>
      </c>
      <c r="B54929" s="1">
        <v>0.80261712194657597</v>
      </c>
    </row>
    <row r="54930" spans="1:2">
      <c r="A54930" s="1">
        <v>0.43074086180598797</v>
      </c>
      <c r="B54930" s="1">
        <v>1.02897334832067</v>
      </c>
    </row>
    <row r="54931" spans="1:2">
      <c r="A54931" s="1">
        <v>0.82992111496119902</v>
      </c>
      <c r="B54931" s="1">
        <v>1.7649171660325799E-2</v>
      </c>
    </row>
    <row r="54932" spans="1:2">
      <c r="A54932" s="1">
        <v>0.41425985456463998</v>
      </c>
      <c r="B54932" s="1">
        <v>2.0399204490141098</v>
      </c>
    </row>
    <row r="54933" spans="1:2">
      <c r="A54933" s="1">
        <v>3.9094255186191802</v>
      </c>
      <c r="B54933" s="1">
        <v>0.53666345006593796</v>
      </c>
    </row>
    <row r="54934" spans="1:2">
      <c r="A54934" s="1">
        <v>9.1737519624728606E-2</v>
      </c>
      <c r="B54934" s="1">
        <v>3.0924412798949099</v>
      </c>
    </row>
    <row r="54935" spans="1:2">
      <c r="A54935" s="1">
        <v>1.22283801924521</v>
      </c>
      <c r="B54935" s="1">
        <v>1.1139383866155801</v>
      </c>
    </row>
    <row r="54936" spans="1:2">
      <c r="A54936" s="1">
        <v>0.84651441565462004</v>
      </c>
      <c r="B54936" s="1">
        <v>2.5710565824342999</v>
      </c>
    </row>
    <row r="54937" spans="1:2">
      <c r="A54937" s="1">
        <v>0.22460441502475401</v>
      </c>
      <c r="B54937" s="1">
        <v>0.255739977647165</v>
      </c>
    </row>
    <row r="54938" spans="1:2">
      <c r="A54938" s="1">
        <v>0.33776445673281502</v>
      </c>
      <c r="B54938" s="1">
        <v>-0.78643254510999305</v>
      </c>
    </row>
    <row r="54939" spans="1:2">
      <c r="A54939" s="1">
        <v>2.4008054025033498</v>
      </c>
      <c r="B54939" s="1">
        <v>1.12716003978232</v>
      </c>
    </row>
    <row r="54940" spans="1:2">
      <c r="A54940" s="1">
        <v>0.39026469414849102</v>
      </c>
      <c r="B54940" s="1">
        <v>1.0839502831082199</v>
      </c>
    </row>
    <row r="54941" spans="1:2">
      <c r="A54941" s="1">
        <v>0.20369932905826499</v>
      </c>
      <c r="B54941" s="1">
        <v>3.43997332288667</v>
      </c>
    </row>
    <row r="54942" spans="1:2">
      <c r="A54942" s="1">
        <v>1.2511695830037</v>
      </c>
      <c r="B54942" s="1">
        <v>0.75028404980108998</v>
      </c>
    </row>
    <row r="54943" spans="1:2">
      <c r="A54943" s="1">
        <v>1.931233094999</v>
      </c>
      <c r="B54943" s="1">
        <v>1.61239050945854</v>
      </c>
    </row>
    <row r="54944" spans="1:2">
      <c r="A54944" s="1">
        <v>9.9680832106105996E-2</v>
      </c>
      <c r="B54944" s="1">
        <v>1.50546106202826</v>
      </c>
    </row>
    <row r="54945" spans="1:2">
      <c r="A54945" s="1">
        <v>0.71161958417109294</v>
      </c>
      <c r="B54945" s="1">
        <v>-5.3122043520301698E-3</v>
      </c>
    </row>
    <row r="54946" spans="1:2">
      <c r="A54946" s="1">
        <v>1.0237267962929599</v>
      </c>
      <c r="B54946" s="1">
        <v>0.77317921360880604</v>
      </c>
    </row>
    <row r="54947" spans="1:2">
      <c r="A54947" s="1">
        <v>0.84552325894647595</v>
      </c>
      <c r="B54947" s="1">
        <v>1.3607035477176901</v>
      </c>
    </row>
    <row r="54948" spans="1:2">
      <c r="A54948" s="1">
        <v>0.69685216903199398</v>
      </c>
      <c r="B54948" s="1">
        <v>1.5658607550728401</v>
      </c>
    </row>
    <row r="54949" spans="1:2">
      <c r="A54949" s="1">
        <v>0.76340032050509499</v>
      </c>
      <c r="B54949" s="1">
        <v>1.1619847528955201</v>
      </c>
    </row>
    <row r="54950" spans="1:2">
      <c r="A54950" s="1">
        <v>0.84120384649156799</v>
      </c>
      <c r="B54950" s="1">
        <v>1.8273726290608201</v>
      </c>
    </row>
    <row r="54951" spans="1:2">
      <c r="A54951" s="1">
        <v>0.10705878298516799</v>
      </c>
      <c r="B54951" s="1">
        <v>0.910962289122769</v>
      </c>
    </row>
    <row r="54952" spans="1:2">
      <c r="A54952" s="1">
        <v>0.430938521855185</v>
      </c>
      <c r="B54952" s="1">
        <v>1.9449879605029301</v>
      </c>
    </row>
    <row r="54953" spans="1:2">
      <c r="A54953" s="1">
        <v>3.9702585167008402</v>
      </c>
      <c r="B54953" s="1">
        <v>2.2365662651293099</v>
      </c>
    </row>
    <row r="54954" spans="1:2">
      <c r="A54954" s="1">
        <v>0.81472380317841597</v>
      </c>
      <c r="B54954" s="1">
        <v>0.420467569794027</v>
      </c>
    </row>
    <row r="54955" spans="1:2">
      <c r="A54955" s="1">
        <v>1.5876988578481299</v>
      </c>
      <c r="B54955" s="1">
        <v>1.5965837943580401</v>
      </c>
    </row>
    <row r="54956" spans="1:2">
      <c r="A54956" s="1">
        <v>0.34353183259049502</v>
      </c>
      <c r="B54956" s="1">
        <v>-1.3357902623596301</v>
      </c>
    </row>
    <row r="54957" spans="1:2">
      <c r="A54957" s="1">
        <v>0.93395107005572098</v>
      </c>
      <c r="B54957" s="1">
        <v>1.3960196409352199</v>
      </c>
    </row>
    <row r="54958" spans="1:2">
      <c r="A54958" s="1">
        <v>0.71353593418126504</v>
      </c>
      <c r="B54958" s="1">
        <v>2.3987333912458402</v>
      </c>
    </row>
    <row r="54959" spans="1:2">
      <c r="A54959" s="1">
        <v>0.63306362214105005</v>
      </c>
      <c r="B54959" s="1">
        <v>0.70694009781815004</v>
      </c>
    </row>
    <row r="54960" spans="1:2">
      <c r="A54960" s="1">
        <v>1.3125425190809401</v>
      </c>
      <c r="B54960" s="1">
        <v>2.1760115938775302</v>
      </c>
    </row>
    <row r="54961" spans="1:2">
      <c r="A54961" s="1">
        <v>0.75554154122781703</v>
      </c>
      <c r="B54961" s="1">
        <v>1.09651337449187</v>
      </c>
    </row>
    <row r="54962" spans="1:2">
      <c r="A54962" s="1">
        <v>2.0508971621348202</v>
      </c>
      <c r="B54962" s="1">
        <v>1.40390467196817</v>
      </c>
    </row>
    <row r="54963" spans="1:2">
      <c r="A54963" s="1">
        <v>3.0830097156237901</v>
      </c>
      <c r="B54963" s="1">
        <v>-1.0232081071351899</v>
      </c>
    </row>
    <row r="54964" spans="1:2">
      <c r="A54964" s="1">
        <v>0.163850167626309</v>
      </c>
      <c r="B54964" s="1">
        <v>1.3310936637627799</v>
      </c>
    </row>
    <row r="54965" spans="1:2">
      <c r="A54965" s="1">
        <v>0.104646338730399</v>
      </c>
      <c r="B54965" s="1">
        <v>2.65077464511005</v>
      </c>
    </row>
    <row r="54966" spans="1:2">
      <c r="A54966" s="1">
        <v>0.57269628082989299</v>
      </c>
      <c r="B54966" s="1">
        <v>0.20517687291383299</v>
      </c>
    </row>
    <row r="54967" spans="1:2">
      <c r="A54967" s="1">
        <v>1.21911476722968</v>
      </c>
      <c r="B54967" s="1">
        <v>9.5619696809163393E-2</v>
      </c>
    </row>
    <row r="54968" spans="1:2">
      <c r="A54968" s="1">
        <v>0.74734108139098399</v>
      </c>
      <c r="B54968" s="1">
        <v>1.51673838128158</v>
      </c>
    </row>
    <row r="54969" spans="1:2">
      <c r="A54969" s="1">
        <v>0.66842325254870005</v>
      </c>
      <c r="B54969" s="1">
        <v>1.0552171016589</v>
      </c>
    </row>
    <row r="54970" spans="1:2">
      <c r="A54970" s="1">
        <v>2.64848108559816</v>
      </c>
      <c r="B54970" s="1">
        <v>1.78577953214174</v>
      </c>
    </row>
    <row r="54971" spans="1:2">
      <c r="A54971" s="1">
        <v>2.0334429869586499</v>
      </c>
      <c r="B54971" s="1">
        <v>0.90388967952835397</v>
      </c>
    </row>
    <row r="54972" spans="1:2">
      <c r="A54972" s="1">
        <v>1.4001513672993</v>
      </c>
      <c r="B54972" s="1">
        <v>0.37854126814383199</v>
      </c>
    </row>
    <row r="54973" spans="1:2">
      <c r="A54973" s="1">
        <v>0.52317262391928998</v>
      </c>
      <c r="B54973" s="1">
        <v>-0.179061624104279</v>
      </c>
    </row>
    <row r="54974" spans="1:2">
      <c r="A54974" s="1">
        <v>2.38128581072265</v>
      </c>
      <c r="B54974" s="1">
        <v>0.646607916379347</v>
      </c>
    </row>
    <row r="54975" spans="1:2">
      <c r="A54975" s="1">
        <v>1.1423945304352401</v>
      </c>
      <c r="B54975" s="1">
        <v>1.29585574470434</v>
      </c>
    </row>
    <row r="54976" spans="1:2">
      <c r="A54976" s="1">
        <v>0.95214970121819498</v>
      </c>
      <c r="B54976" s="1">
        <v>0.29526746497011802</v>
      </c>
    </row>
    <row r="54977" spans="1:2">
      <c r="A54977" s="1">
        <v>0.80594012401472004</v>
      </c>
      <c r="B54977" s="1">
        <v>1.6282020013374301</v>
      </c>
    </row>
    <row r="54978" spans="1:2">
      <c r="A54978" s="1">
        <v>0.152682269004489</v>
      </c>
      <c r="B54978" s="1">
        <v>0.21437066531249299</v>
      </c>
    </row>
    <row r="54979" spans="1:2">
      <c r="A54979" s="1">
        <v>0.47852584916489399</v>
      </c>
      <c r="B54979" s="1">
        <v>-0.238806227355365</v>
      </c>
    </row>
    <row r="54980" spans="1:2">
      <c r="A54980" s="1">
        <v>0.127651141444767</v>
      </c>
      <c r="B54980" s="1">
        <v>1.74539835330107</v>
      </c>
    </row>
    <row r="54981" spans="1:2">
      <c r="A54981" s="1">
        <v>1.3553411178495101</v>
      </c>
      <c r="B54981" s="1">
        <v>2.4936164127212401</v>
      </c>
    </row>
    <row r="54982" spans="1:2">
      <c r="A54982" s="1">
        <v>3.1864853561942498E-2</v>
      </c>
      <c r="B54982" s="1">
        <v>0.37982622543184702</v>
      </c>
    </row>
    <row r="54983" spans="1:2">
      <c r="A54983" s="1">
        <v>0.76134299244208203</v>
      </c>
      <c r="B54983" s="1">
        <v>1.4769023289288701</v>
      </c>
    </row>
    <row r="54984" spans="1:2">
      <c r="A54984" s="1">
        <v>0.354588538930453</v>
      </c>
      <c r="B54984" s="1">
        <v>0.68987065888177301</v>
      </c>
    </row>
    <row r="54985" spans="1:2">
      <c r="A54985" s="1">
        <v>0.57899228575320805</v>
      </c>
      <c r="B54985" s="1">
        <v>-0.765376044629966</v>
      </c>
    </row>
    <row r="54986" spans="1:2">
      <c r="A54986" s="1">
        <v>0.137857687659626</v>
      </c>
      <c r="B54986" s="1">
        <v>1.8270164167082099</v>
      </c>
    </row>
    <row r="54987" spans="1:2">
      <c r="A54987" s="1">
        <v>0.37831127999551201</v>
      </c>
      <c r="B54987" s="1">
        <v>-0.666803838576978</v>
      </c>
    </row>
    <row r="54988" spans="1:2">
      <c r="A54988" s="1">
        <v>1.27626463033844</v>
      </c>
      <c r="B54988" s="1">
        <v>1.29161360185158</v>
      </c>
    </row>
    <row r="54989" spans="1:2">
      <c r="A54989" s="1">
        <v>1.2685970615073201</v>
      </c>
      <c r="B54989" s="1">
        <v>1.1491375061778599</v>
      </c>
    </row>
    <row r="54990" spans="1:2">
      <c r="A54990" s="1">
        <v>0.54319316218418101</v>
      </c>
      <c r="B54990" s="1">
        <v>2.0483052165245499</v>
      </c>
    </row>
    <row r="54991" spans="1:2">
      <c r="A54991" s="1">
        <v>0.373103538459927</v>
      </c>
      <c r="B54991" s="1">
        <v>1.7943096013011099</v>
      </c>
    </row>
    <row r="54992" spans="1:2">
      <c r="A54992" s="1">
        <v>1.0762496508091599</v>
      </c>
      <c r="B54992" s="1">
        <v>1.1842623979008999</v>
      </c>
    </row>
    <row r="54993" spans="1:2">
      <c r="A54993" s="1">
        <v>0.94152436295165098</v>
      </c>
      <c r="B54993" s="1">
        <v>0.22912928432250301</v>
      </c>
    </row>
    <row r="54994" spans="1:2">
      <c r="A54994" s="1">
        <v>1.35518477464924</v>
      </c>
      <c r="B54994" s="1">
        <v>-0.26063312459559801</v>
      </c>
    </row>
    <row r="54995" spans="1:2">
      <c r="A54995" s="1">
        <v>0.94608655223876204</v>
      </c>
      <c r="B54995" s="1">
        <v>2.6478542367542102</v>
      </c>
    </row>
    <row r="54996" spans="1:2">
      <c r="A54996" s="1">
        <v>2.6054815987008699</v>
      </c>
      <c r="B54996" s="1">
        <v>1.8218256875988701</v>
      </c>
    </row>
    <row r="54997" spans="1:2">
      <c r="A54997" s="1">
        <v>0.18890557695646401</v>
      </c>
      <c r="B54997" s="1">
        <v>0.17691575962013401</v>
      </c>
    </row>
    <row r="54998" spans="1:2">
      <c r="A54998" s="1">
        <v>0.13353599399598901</v>
      </c>
      <c r="B54998" s="1">
        <v>1.1617286514473699</v>
      </c>
    </row>
    <row r="54999" spans="1:2">
      <c r="A54999" s="1">
        <v>1.1964482754725601</v>
      </c>
      <c r="B54999" s="1">
        <v>-0.122150397855657</v>
      </c>
    </row>
    <row r="55000" spans="1:2">
      <c r="A55000" s="1">
        <v>0.338430123343611</v>
      </c>
      <c r="B55000" s="1">
        <v>1.39176078232087</v>
      </c>
    </row>
    <row r="55001" spans="1:2">
      <c r="A55001" s="1">
        <v>2.60770910430998</v>
      </c>
      <c r="B55001" s="1">
        <v>0.254067645589657</v>
      </c>
    </row>
    <row r="55002" spans="1:2">
      <c r="A55002" s="1">
        <v>2.5560924374292502</v>
      </c>
      <c r="B55002" s="1">
        <v>1.4000473041967101</v>
      </c>
    </row>
    <row r="55003" spans="1:2">
      <c r="A55003" s="1">
        <v>0.87272509923899499</v>
      </c>
      <c r="B55003" s="1">
        <v>0.44272354429248201</v>
      </c>
    </row>
    <row r="55004" spans="1:2">
      <c r="A55004" s="1">
        <v>0.88918773982572097</v>
      </c>
      <c r="B55004" s="1">
        <v>0.19449751779427399</v>
      </c>
    </row>
    <row r="55005" spans="1:2">
      <c r="A55005" s="1">
        <v>1.8974897236082899</v>
      </c>
      <c r="B55005" s="1">
        <v>1.91927406436297</v>
      </c>
    </row>
    <row r="55006" spans="1:2">
      <c r="A55006" s="1">
        <v>1.19235250962898</v>
      </c>
      <c r="B55006" s="1">
        <v>1.2262830417011901</v>
      </c>
    </row>
    <row r="55007" spans="1:2">
      <c r="A55007" s="1">
        <v>0.52860558827642601</v>
      </c>
      <c r="B55007" s="1">
        <v>4.5859651593004098E-2</v>
      </c>
    </row>
    <row r="55008" spans="1:2">
      <c r="A55008" s="1">
        <v>0.38951671031074803</v>
      </c>
      <c r="B55008" s="1">
        <v>1.13246200115493</v>
      </c>
    </row>
    <row r="55009" spans="1:2">
      <c r="A55009" s="1">
        <v>6.6449819571313996E-3</v>
      </c>
      <c r="B55009" s="1">
        <v>1.4376619444554299</v>
      </c>
    </row>
    <row r="55010" spans="1:2">
      <c r="A55010" s="1">
        <v>0.13485866120682</v>
      </c>
      <c r="B55010" s="1">
        <v>-0.463422961629541</v>
      </c>
    </row>
    <row r="55011" spans="1:2">
      <c r="A55011" s="1">
        <v>1.05491834223319</v>
      </c>
      <c r="B55011" s="1">
        <v>-1.4474558788591501</v>
      </c>
    </row>
    <row r="55012" spans="1:2">
      <c r="A55012" s="1">
        <v>2.6380586397402599</v>
      </c>
      <c r="B55012" s="1">
        <v>-6.94763250952877E-2</v>
      </c>
    </row>
    <row r="55013" spans="1:2">
      <c r="A55013" s="1">
        <v>0.91184631326634502</v>
      </c>
      <c r="B55013" s="1">
        <v>1.94663416797593</v>
      </c>
    </row>
    <row r="55014" spans="1:2">
      <c r="A55014" s="1">
        <v>0.59331466717049897</v>
      </c>
      <c r="B55014" s="1">
        <v>1.7626171449542101</v>
      </c>
    </row>
    <row r="55015" spans="1:2">
      <c r="A55015" s="1">
        <v>1.6025865729672899</v>
      </c>
      <c r="B55015" s="1">
        <v>0.65590364644472399</v>
      </c>
    </row>
    <row r="55016" spans="1:2">
      <c r="A55016" s="1">
        <v>0.38221493592261702</v>
      </c>
      <c r="B55016" s="1">
        <v>-3.8790817830460102E-2</v>
      </c>
    </row>
    <row r="55017" spans="1:2">
      <c r="A55017" s="1">
        <v>0.22360397121362599</v>
      </c>
      <c r="B55017" s="1">
        <v>0.81894028982846301</v>
      </c>
    </row>
    <row r="55018" spans="1:2">
      <c r="A55018" s="1">
        <v>0.74099214629599697</v>
      </c>
      <c r="B55018" s="1">
        <v>1.4857982526493001</v>
      </c>
    </row>
    <row r="55019" spans="1:2">
      <c r="A55019" s="1">
        <v>3.0813389308204502</v>
      </c>
      <c r="B55019" s="1">
        <v>1.62418636181816</v>
      </c>
    </row>
    <row r="55020" spans="1:2">
      <c r="A55020" s="1">
        <v>0.28673040192725802</v>
      </c>
      <c r="B55020" s="1">
        <v>2.4381919093555502</v>
      </c>
    </row>
    <row r="55021" spans="1:2">
      <c r="A55021" s="1">
        <v>0.15690492252906699</v>
      </c>
      <c r="B55021" s="1">
        <v>0.97188773718718902</v>
      </c>
    </row>
    <row r="55022" spans="1:2">
      <c r="A55022" s="1">
        <v>7.4791851964186196E-2</v>
      </c>
      <c r="B55022" s="1">
        <v>0.69208112365257002</v>
      </c>
    </row>
    <row r="55023" spans="1:2">
      <c r="A55023" s="1">
        <v>0.33875134665171902</v>
      </c>
      <c r="B55023" s="1">
        <v>0.16224976523497101</v>
      </c>
    </row>
    <row r="55024" spans="1:2">
      <c r="A55024" s="1">
        <v>1.2680820026409201</v>
      </c>
      <c r="B55024" s="1">
        <v>0.39259051316230897</v>
      </c>
    </row>
    <row r="55025" spans="1:2">
      <c r="A55025" s="1">
        <v>0.73960562972601995</v>
      </c>
      <c r="B55025" s="1">
        <v>0.88151401196177503</v>
      </c>
    </row>
    <row r="55026" spans="1:2">
      <c r="A55026" s="1">
        <v>1.49490119532196</v>
      </c>
      <c r="B55026" s="1">
        <v>0.41415921935573202</v>
      </c>
    </row>
    <row r="55027" spans="1:2">
      <c r="A55027" s="1">
        <v>0.65758399481111296</v>
      </c>
      <c r="B55027" s="1">
        <v>1.95081966693805</v>
      </c>
    </row>
    <row r="55028" spans="1:2">
      <c r="A55028" s="1">
        <v>0.68109725086008899</v>
      </c>
      <c r="B55028" s="1">
        <v>1.8143771992811999</v>
      </c>
    </row>
    <row r="55029" spans="1:2">
      <c r="A55029" s="1">
        <v>0.86922504278063495</v>
      </c>
      <c r="B55029" s="1">
        <v>1.27910294470529</v>
      </c>
    </row>
    <row r="55030" spans="1:2">
      <c r="A55030" s="1">
        <v>0.91037354439412199</v>
      </c>
      <c r="B55030" s="1">
        <v>1.2617541969266499</v>
      </c>
    </row>
    <row r="55031" spans="1:2">
      <c r="A55031" s="1">
        <v>0.29980074049633698</v>
      </c>
      <c r="B55031" s="1">
        <v>1.4038050480164299</v>
      </c>
    </row>
    <row r="55032" spans="1:2">
      <c r="A55032" s="1">
        <v>0.223971566105581</v>
      </c>
      <c r="B55032" s="1">
        <v>-1.70265139609451</v>
      </c>
    </row>
    <row r="55033" spans="1:2">
      <c r="A55033" s="1">
        <v>0.81800064682537699</v>
      </c>
      <c r="B55033" s="1">
        <v>0.81433334176157801</v>
      </c>
    </row>
    <row r="55034" spans="1:2">
      <c r="A55034" s="1">
        <v>2.1622950462802701</v>
      </c>
      <c r="B55034" s="1">
        <v>-1.1067131478247001</v>
      </c>
    </row>
    <row r="55035" spans="1:2">
      <c r="A55035" s="1">
        <v>3.2824239838708198E-2</v>
      </c>
      <c r="B55035" s="1">
        <v>1.33630268264913</v>
      </c>
    </row>
    <row r="55036" spans="1:2">
      <c r="A55036" s="1">
        <v>1.1226975404088799</v>
      </c>
      <c r="B55036" s="1">
        <v>0.773839883282046</v>
      </c>
    </row>
    <row r="55037" spans="1:2">
      <c r="A55037" s="1">
        <v>1.12724172680963</v>
      </c>
      <c r="B55037" s="1">
        <v>1.02070951635601</v>
      </c>
    </row>
    <row r="55038" spans="1:2">
      <c r="A55038" s="1">
        <v>1.2252377811214299</v>
      </c>
      <c r="B55038" s="1">
        <v>0.44957079545061202</v>
      </c>
    </row>
    <row r="55039" spans="1:2">
      <c r="A55039" s="1">
        <v>1.97132737740694</v>
      </c>
      <c r="B55039" s="1">
        <v>0.36899686589682601</v>
      </c>
    </row>
    <row r="55040" spans="1:2">
      <c r="A55040" s="1">
        <v>1.74660364615099</v>
      </c>
      <c r="B55040" s="1">
        <v>0.98432834650369205</v>
      </c>
    </row>
    <row r="55041" spans="1:2">
      <c r="A55041" s="1">
        <v>6.9381680586436401E-2</v>
      </c>
      <c r="B55041" s="1">
        <v>2.8438196297981202</v>
      </c>
    </row>
    <row r="55042" spans="1:2">
      <c r="A55042" s="1">
        <v>1.5103800421022799</v>
      </c>
      <c r="B55042" s="1">
        <v>0.84633638461970895</v>
      </c>
    </row>
    <row r="55043" spans="1:2">
      <c r="A55043" s="1">
        <v>3.2394833160891597E-2</v>
      </c>
      <c r="B55043" s="1">
        <v>-1.4414144448380699</v>
      </c>
    </row>
    <row r="55044" spans="1:2">
      <c r="A55044" s="1">
        <v>0.74546336219116005</v>
      </c>
      <c r="B55044" s="1">
        <v>0.64743316621679403</v>
      </c>
    </row>
    <row r="55045" spans="1:2">
      <c r="A55045" s="1">
        <v>3.7356561426407602</v>
      </c>
      <c r="B55045" s="1">
        <v>0.208918171472534</v>
      </c>
    </row>
    <row r="55046" spans="1:2">
      <c r="A55046" s="1">
        <v>0.65610759770349103</v>
      </c>
      <c r="B55046" s="1">
        <v>-0.44640436495387098</v>
      </c>
    </row>
    <row r="55047" spans="1:2">
      <c r="A55047" s="1">
        <v>0.203322705641136</v>
      </c>
      <c r="B55047" s="1">
        <v>-3.1978755064167003E-2</v>
      </c>
    </row>
    <row r="55048" spans="1:2">
      <c r="A55048" s="1">
        <v>0.16217202054768401</v>
      </c>
      <c r="B55048" s="1">
        <v>1.59793371487518</v>
      </c>
    </row>
    <row r="55049" spans="1:2">
      <c r="A55049" s="1">
        <v>1.91017714368495</v>
      </c>
      <c r="B55049" s="1">
        <v>1.22613276335345</v>
      </c>
    </row>
    <row r="55050" spans="1:2">
      <c r="A55050" s="1">
        <v>1.1763813648403301</v>
      </c>
      <c r="B55050" s="1">
        <v>2.2893380581154799</v>
      </c>
    </row>
    <row r="55051" spans="1:2">
      <c r="A55051" s="1">
        <v>3.6779901961845201</v>
      </c>
      <c r="B55051" s="1">
        <v>1.3180003045878601</v>
      </c>
    </row>
    <row r="55052" spans="1:2">
      <c r="A55052" s="1">
        <v>0.83924862334317996</v>
      </c>
      <c r="B55052" s="1">
        <v>1.69822120552121</v>
      </c>
    </row>
    <row r="55053" spans="1:2">
      <c r="A55053" s="1">
        <v>0.79195588045456</v>
      </c>
      <c r="B55053" s="1">
        <v>-1.8438479369248399</v>
      </c>
    </row>
    <row r="55054" spans="1:2">
      <c r="A55054" s="1">
        <v>1.96785860688179</v>
      </c>
      <c r="B55054" s="1">
        <v>3.42182900117602</v>
      </c>
    </row>
    <row r="55055" spans="1:2">
      <c r="A55055" s="1">
        <v>0.228944086468614</v>
      </c>
      <c r="B55055" s="1">
        <v>2.75931841843683</v>
      </c>
    </row>
    <row r="55056" spans="1:2">
      <c r="A55056" s="1">
        <v>5.4797026731006199E-2</v>
      </c>
      <c r="B55056" s="1">
        <v>0.582677374276797</v>
      </c>
    </row>
    <row r="55057" spans="1:2">
      <c r="A55057" s="1">
        <v>0.97430960636766695</v>
      </c>
      <c r="B55057" s="1">
        <v>0.48832831623420903</v>
      </c>
    </row>
    <row r="55058" spans="1:2">
      <c r="A55058" s="1">
        <v>0.51529699882833402</v>
      </c>
      <c r="B55058" s="1">
        <v>-1.39919719082751</v>
      </c>
    </row>
    <row r="55059" spans="1:2">
      <c r="A55059" s="1">
        <v>0.61167399158945002</v>
      </c>
      <c r="B55059" s="1">
        <v>0.36178121375828198</v>
      </c>
    </row>
    <row r="55060" spans="1:2">
      <c r="A55060" s="1">
        <v>0.68177860128077705</v>
      </c>
      <c r="B55060" s="1">
        <v>0.10456303306631599</v>
      </c>
    </row>
    <row r="55061" spans="1:2">
      <c r="A55061" s="1">
        <v>1.6948112046327499</v>
      </c>
      <c r="B55061" s="1">
        <v>2.2267076237621999</v>
      </c>
    </row>
    <row r="55062" spans="1:2">
      <c r="A55062" s="1">
        <v>0.290136760604779</v>
      </c>
      <c r="B55062" s="1">
        <v>0.79080331527484005</v>
      </c>
    </row>
    <row r="55063" spans="1:2">
      <c r="A55063" s="1">
        <v>0.27842803847388398</v>
      </c>
      <c r="B55063" s="1">
        <v>1.69370770475302</v>
      </c>
    </row>
    <row r="55064" spans="1:2">
      <c r="A55064" s="1">
        <v>1.3638523022706801</v>
      </c>
      <c r="B55064" s="1">
        <v>1.5730999450755401</v>
      </c>
    </row>
    <row r="55065" spans="1:2">
      <c r="A55065" s="1">
        <v>1.5973664140088499</v>
      </c>
      <c r="B55065" s="1">
        <v>1.5560687456892599</v>
      </c>
    </row>
    <row r="55066" spans="1:2">
      <c r="A55066" s="1">
        <v>0.55695147067276496</v>
      </c>
      <c r="B55066" s="1">
        <v>1.0397458911363999</v>
      </c>
    </row>
    <row r="55067" spans="1:2">
      <c r="A55067" s="1">
        <v>0.29692337555014497</v>
      </c>
      <c r="B55067" s="1">
        <v>9.3889060972718097E-2</v>
      </c>
    </row>
    <row r="55068" spans="1:2">
      <c r="A55068" s="1">
        <v>1.70532992241472</v>
      </c>
      <c r="B55068" s="1">
        <v>-0.710674888549787</v>
      </c>
    </row>
    <row r="55069" spans="1:2">
      <c r="A55069" s="1">
        <v>1.2203354166415099</v>
      </c>
      <c r="B55069" s="1">
        <v>2.12587422534006</v>
      </c>
    </row>
    <row r="55070" spans="1:2">
      <c r="A55070" s="1">
        <v>3.1869160756450299</v>
      </c>
      <c r="B55070" s="1">
        <v>1.4946608341372201</v>
      </c>
    </row>
    <row r="55071" spans="1:2">
      <c r="A55071" s="1">
        <v>0.26828308000544598</v>
      </c>
      <c r="B55071" s="1">
        <v>1.0410532925024101</v>
      </c>
    </row>
    <row r="55072" spans="1:2">
      <c r="A55072" s="1">
        <v>0.24971841731096001</v>
      </c>
      <c r="B55072" s="1">
        <v>1.8153101668389899</v>
      </c>
    </row>
    <row r="55073" spans="1:2">
      <c r="A55073" s="1">
        <v>0.85294204844528898</v>
      </c>
      <c r="B55073" s="1">
        <v>1.3918799929396599</v>
      </c>
    </row>
    <row r="55074" spans="1:2">
      <c r="A55074" s="1">
        <v>1.38190157008153</v>
      </c>
      <c r="B55074" s="1">
        <v>0.67106679065302099</v>
      </c>
    </row>
    <row r="55075" spans="1:2">
      <c r="A55075" s="1">
        <v>0.97404871478770205</v>
      </c>
      <c r="B55075" s="1">
        <v>1.84339711110978</v>
      </c>
    </row>
    <row r="55076" spans="1:2">
      <c r="A55076" s="1">
        <v>7.0936972758880695E-2</v>
      </c>
      <c r="B55076" s="1">
        <v>1.75573891158024</v>
      </c>
    </row>
    <row r="55077" spans="1:2">
      <c r="A55077" s="1">
        <v>0.37278917945753998</v>
      </c>
      <c r="B55077" s="1">
        <v>0.526972334478363</v>
      </c>
    </row>
    <row r="55078" spans="1:2">
      <c r="A55078" s="1">
        <v>1.73060320502466</v>
      </c>
      <c r="B55078" s="1">
        <v>0.84242310952543598</v>
      </c>
    </row>
    <row r="55079" spans="1:2">
      <c r="A55079" s="1">
        <v>0.16575468833666801</v>
      </c>
      <c r="B55079" s="1">
        <v>2.55108107525293</v>
      </c>
    </row>
    <row r="55080" spans="1:2">
      <c r="A55080" s="1">
        <v>0.32643358411016399</v>
      </c>
      <c r="B55080" s="1">
        <v>2.77991179489808</v>
      </c>
    </row>
    <row r="55081" spans="1:2">
      <c r="A55081" s="1">
        <v>0.78746327699387897</v>
      </c>
      <c r="B55081" s="1">
        <v>0.394927372519427</v>
      </c>
    </row>
    <row r="55082" spans="1:2">
      <c r="A55082" s="1">
        <v>0.56513780818839099</v>
      </c>
      <c r="B55082" s="1">
        <v>0.67812368996519901</v>
      </c>
    </row>
    <row r="55083" spans="1:2">
      <c r="A55083" s="1">
        <v>3.0389874924960201</v>
      </c>
      <c r="B55083" s="1">
        <v>0.51093255756057199</v>
      </c>
    </row>
    <row r="55084" spans="1:2">
      <c r="A55084" s="1">
        <v>0.74784040551094799</v>
      </c>
      <c r="B55084" s="1">
        <v>0.29740155919918498</v>
      </c>
    </row>
    <row r="55085" spans="1:2">
      <c r="A55085" s="1">
        <v>1.75106619421955</v>
      </c>
      <c r="B55085" s="1">
        <v>1.6233457674013601</v>
      </c>
    </row>
    <row r="55086" spans="1:2">
      <c r="A55086" s="1">
        <v>4.3077886014843898</v>
      </c>
      <c r="B55086" s="1">
        <v>0.56497553310107496</v>
      </c>
    </row>
    <row r="55087" spans="1:2">
      <c r="A55087" s="1">
        <v>0.107121084226211</v>
      </c>
      <c r="B55087" s="1">
        <v>2.24254318802241</v>
      </c>
    </row>
    <row r="55088" spans="1:2">
      <c r="A55088" s="1">
        <v>5.5956397752915402E-2</v>
      </c>
      <c r="B55088" s="1">
        <v>1.44387331718444</v>
      </c>
    </row>
    <row r="55089" spans="1:2">
      <c r="A55089" s="1">
        <v>0.39621130133383098</v>
      </c>
      <c r="B55089" s="1">
        <v>0.65921106348421399</v>
      </c>
    </row>
    <row r="55090" spans="1:2">
      <c r="A55090" s="1">
        <v>2.1855288856226802</v>
      </c>
      <c r="B55090" s="1">
        <v>0.158820073735533</v>
      </c>
    </row>
    <row r="55091" spans="1:2">
      <c r="A55091" s="1">
        <v>0.842414498225041</v>
      </c>
      <c r="B55091" s="1">
        <v>-0.318755497315937</v>
      </c>
    </row>
    <row r="55092" spans="1:2">
      <c r="A55092" s="1">
        <v>0.493950928589101</v>
      </c>
      <c r="B55092" s="1">
        <v>2.1667049842766501</v>
      </c>
    </row>
    <row r="55093" spans="1:2">
      <c r="A55093" s="1">
        <v>0.35973357401267902</v>
      </c>
      <c r="B55093" s="1">
        <v>1.9874916327377401</v>
      </c>
    </row>
    <row r="55094" spans="1:2">
      <c r="A55094" s="1">
        <v>0.19212190352670899</v>
      </c>
      <c r="B55094" s="1">
        <v>0.70714017707654997</v>
      </c>
    </row>
    <row r="55095" spans="1:2">
      <c r="A55095" s="1">
        <v>0.13214894085513401</v>
      </c>
      <c r="B55095" s="1">
        <v>0.26945397570465002</v>
      </c>
    </row>
    <row r="55096" spans="1:2">
      <c r="A55096" s="1">
        <v>1.4465290447130099</v>
      </c>
      <c r="B55096" s="1">
        <v>0.12750000654249899</v>
      </c>
    </row>
    <row r="55097" spans="1:2">
      <c r="A55097" s="1">
        <v>2.01546409375584E-2</v>
      </c>
      <c r="B55097" s="1">
        <v>-2.0257175389731399E-2</v>
      </c>
    </row>
    <row r="55098" spans="1:2">
      <c r="A55098" s="1">
        <v>0.22399320568060099</v>
      </c>
      <c r="B55098" s="1">
        <v>1.4190460052290199</v>
      </c>
    </row>
    <row r="55099" spans="1:2">
      <c r="A55099" s="1">
        <v>2.10855671808276</v>
      </c>
      <c r="B55099" s="1">
        <v>1.57751776647218</v>
      </c>
    </row>
    <row r="55100" spans="1:2">
      <c r="A55100" s="1">
        <v>3.2079998365985301</v>
      </c>
      <c r="B55100" s="1">
        <v>0.60703542881240202</v>
      </c>
    </row>
    <row r="55101" spans="1:2">
      <c r="A55101" s="1">
        <v>0.45787547044524002</v>
      </c>
      <c r="B55101" s="1">
        <v>0.99087535082877298</v>
      </c>
    </row>
    <row r="55102" spans="1:2">
      <c r="A55102" s="1">
        <v>0.33264767423531599</v>
      </c>
      <c r="B55102" s="1">
        <v>1.32145090132997</v>
      </c>
    </row>
    <row r="55103" spans="1:2">
      <c r="A55103" s="1">
        <v>0.19389224538914601</v>
      </c>
      <c r="B55103" s="1">
        <v>1.7502988521479601</v>
      </c>
    </row>
    <row r="55104" spans="1:2">
      <c r="A55104" s="1">
        <v>0.81625150637063904</v>
      </c>
      <c r="B55104" s="1">
        <v>1.0826637188400701</v>
      </c>
    </row>
    <row r="55105" spans="1:2">
      <c r="A55105" s="1">
        <v>3.98705642492562</v>
      </c>
      <c r="B55105" s="1">
        <v>-0.99499667776925105</v>
      </c>
    </row>
    <row r="55106" spans="1:2">
      <c r="A55106" s="1">
        <v>0.15907827310755701</v>
      </c>
      <c r="B55106" s="1">
        <v>2.2785164105102198</v>
      </c>
    </row>
    <row r="55107" spans="1:2">
      <c r="A55107" s="1">
        <v>0.249752635837348</v>
      </c>
      <c r="B55107" s="1">
        <v>-9.5465168057917299E-2</v>
      </c>
    </row>
    <row r="55108" spans="1:2">
      <c r="A55108" s="1">
        <v>3.0257056795545099</v>
      </c>
      <c r="B55108" s="1">
        <v>1.1963605077109301</v>
      </c>
    </row>
    <row r="55109" spans="1:2">
      <c r="A55109" s="1">
        <v>0.60684647209973097</v>
      </c>
      <c r="B55109" s="1">
        <v>-0.52938606683091904</v>
      </c>
    </row>
    <row r="55110" spans="1:2">
      <c r="A55110" s="1">
        <v>0.583566423708062</v>
      </c>
      <c r="B55110" s="1">
        <v>0.90986035485614003</v>
      </c>
    </row>
    <row r="55111" spans="1:2">
      <c r="A55111" s="1">
        <v>0.36739881418589299</v>
      </c>
      <c r="B55111" s="1">
        <v>0.35365561874821999</v>
      </c>
    </row>
    <row r="55112" spans="1:2">
      <c r="A55112" s="1">
        <v>1.48028873883434</v>
      </c>
      <c r="B55112" s="1">
        <v>-1.1236011649444799</v>
      </c>
    </row>
    <row r="55113" spans="1:2">
      <c r="A55113" s="1">
        <v>8.4585271793246306E-2</v>
      </c>
      <c r="B55113" s="1">
        <v>-7.9314055611641194E-3</v>
      </c>
    </row>
    <row r="55114" spans="1:2">
      <c r="A55114" s="1">
        <v>1.86281813316664</v>
      </c>
      <c r="B55114" s="1">
        <v>2.7626065165313398</v>
      </c>
    </row>
    <row r="55115" spans="1:2">
      <c r="A55115" s="1">
        <v>1.0022051229940101</v>
      </c>
      <c r="B55115" s="1">
        <v>3.1635798659289298</v>
      </c>
    </row>
    <row r="55116" spans="1:2">
      <c r="A55116" s="1">
        <v>0.10559288406997699</v>
      </c>
      <c r="B55116" s="1">
        <v>-1.0594070046826101</v>
      </c>
    </row>
    <row r="55117" spans="1:2">
      <c r="A55117" s="1">
        <v>0.59223590480853106</v>
      </c>
      <c r="B55117" s="1">
        <v>1.5631223840300099</v>
      </c>
    </row>
    <row r="55118" spans="1:2">
      <c r="A55118" s="1">
        <v>9.1143136928184196E-2</v>
      </c>
      <c r="B55118" s="1">
        <v>0.22180524993968101</v>
      </c>
    </row>
    <row r="55119" spans="1:2">
      <c r="A55119" s="1">
        <v>1.42769428434499</v>
      </c>
      <c r="B55119" s="1">
        <v>1.3360480052008801</v>
      </c>
    </row>
    <row r="55120" spans="1:2">
      <c r="A55120" s="1">
        <v>1.26852437997628</v>
      </c>
      <c r="B55120" s="1">
        <v>0.59354300827717499</v>
      </c>
    </row>
    <row r="55121" spans="1:2">
      <c r="A55121" s="1">
        <v>0.97728483979131697</v>
      </c>
      <c r="B55121" s="1">
        <v>-1.8733942592163899</v>
      </c>
    </row>
    <row r="55122" spans="1:2">
      <c r="A55122" s="1">
        <v>1.7015852416197199</v>
      </c>
      <c r="B55122" s="1">
        <v>2.5042035315081201</v>
      </c>
    </row>
    <row r="55123" spans="1:2">
      <c r="A55123" s="1">
        <v>1.0164075782667701</v>
      </c>
      <c r="B55123" s="1">
        <v>0.27943874119669199</v>
      </c>
    </row>
    <row r="55124" spans="1:2">
      <c r="A55124" s="1">
        <v>0.63502845334574698</v>
      </c>
      <c r="B55124" s="1">
        <v>2.8880419171181502</v>
      </c>
    </row>
    <row r="55125" spans="1:2">
      <c r="A55125" s="1">
        <v>0.60557836316216995</v>
      </c>
      <c r="B55125" s="1">
        <v>-0.222215837397709</v>
      </c>
    </row>
    <row r="55126" spans="1:2">
      <c r="A55126" s="1">
        <v>1.0868233198595401</v>
      </c>
      <c r="B55126" s="1">
        <v>1.4797320597306101</v>
      </c>
    </row>
    <row r="55127" spans="1:2">
      <c r="A55127" s="1">
        <v>0.30715705021199302</v>
      </c>
      <c r="B55127" s="1">
        <v>1.3186132460744999</v>
      </c>
    </row>
    <row r="55128" spans="1:2">
      <c r="A55128" s="1">
        <v>0.14998435611425101</v>
      </c>
      <c r="B55128" s="1">
        <v>0.173664492000419</v>
      </c>
    </row>
    <row r="55129" spans="1:2">
      <c r="A55129" s="1">
        <v>2.2584751605468698</v>
      </c>
      <c r="B55129" s="1">
        <v>0.73158764110749297</v>
      </c>
    </row>
    <row r="55130" spans="1:2">
      <c r="A55130" s="1">
        <v>6.9060643930917404E-2</v>
      </c>
      <c r="B55130" s="1">
        <v>0.40726458110287</v>
      </c>
    </row>
    <row r="55131" spans="1:2">
      <c r="A55131" s="1">
        <v>1.22039710222665</v>
      </c>
      <c r="B55131" s="1">
        <v>0.37769063669825997</v>
      </c>
    </row>
    <row r="55132" spans="1:2">
      <c r="A55132" s="1">
        <v>2.2406099363349399</v>
      </c>
      <c r="B55132" s="1">
        <v>2.1141598819129102</v>
      </c>
    </row>
    <row r="55133" spans="1:2">
      <c r="A55133" s="1">
        <v>0.18788517086307299</v>
      </c>
      <c r="B55133" s="1">
        <v>0.73923332909539796</v>
      </c>
    </row>
    <row r="55134" spans="1:2">
      <c r="A55134" s="1">
        <v>1.0498529263346501</v>
      </c>
      <c r="B55134" s="1">
        <v>9.8337270678256497E-2</v>
      </c>
    </row>
    <row r="55135" spans="1:2">
      <c r="A55135" s="1">
        <v>0.51992244580203195</v>
      </c>
      <c r="B55135" s="1">
        <v>0.52044968825784699</v>
      </c>
    </row>
    <row r="55136" spans="1:2">
      <c r="A55136" s="1">
        <v>5.9807740755062101E-2</v>
      </c>
      <c r="B55136" s="1">
        <v>1.2326325070341699</v>
      </c>
    </row>
    <row r="55137" spans="1:2">
      <c r="A55137" s="1">
        <v>7.1052891170555604E-2</v>
      </c>
      <c r="B55137" s="1">
        <v>2.6694384926894199</v>
      </c>
    </row>
    <row r="55138" spans="1:2">
      <c r="A55138" s="1">
        <v>1.4617433482933799</v>
      </c>
      <c r="B55138" s="1">
        <v>-0.88562081453181596</v>
      </c>
    </row>
    <row r="55139" spans="1:2">
      <c r="A55139" s="1">
        <v>1.8537641095463799</v>
      </c>
      <c r="B55139" s="1">
        <v>-1.0175691496139001</v>
      </c>
    </row>
    <row r="55140" spans="1:2">
      <c r="A55140" s="1">
        <v>1.7006767109877498E-2</v>
      </c>
      <c r="B55140" s="1">
        <v>0.37613689353664398</v>
      </c>
    </row>
    <row r="55141" spans="1:2">
      <c r="A55141" s="1">
        <v>1.7105231245116901</v>
      </c>
      <c r="B55141" s="1">
        <v>2.14089312321846</v>
      </c>
    </row>
    <row r="55142" spans="1:2">
      <c r="A55142" s="1">
        <v>0.48448649144531297</v>
      </c>
      <c r="B55142" s="1">
        <v>2.1996557404886898</v>
      </c>
    </row>
    <row r="55143" spans="1:2">
      <c r="A55143" s="1">
        <v>0.94524047756289697</v>
      </c>
      <c r="B55143" s="1">
        <v>0.99204717593644198</v>
      </c>
    </row>
    <row r="55144" spans="1:2">
      <c r="A55144" s="1">
        <v>1.46055986263063</v>
      </c>
      <c r="B55144" s="1">
        <v>0.41428868632034099</v>
      </c>
    </row>
    <row r="55145" spans="1:2">
      <c r="A55145" s="1">
        <v>0.239049439101129</v>
      </c>
      <c r="B55145" s="1">
        <v>0.214963676201431</v>
      </c>
    </row>
    <row r="55146" spans="1:2">
      <c r="A55146" s="1">
        <v>0.163665507330121</v>
      </c>
      <c r="B55146" s="1">
        <v>1.50551880373971</v>
      </c>
    </row>
    <row r="55147" spans="1:2">
      <c r="A55147" s="1">
        <v>0.20014272444834</v>
      </c>
      <c r="B55147" s="1">
        <v>-7.6184209280232104E-2</v>
      </c>
    </row>
    <row r="55148" spans="1:2">
      <c r="A55148" s="1">
        <v>0.656769955900253</v>
      </c>
      <c r="B55148" s="1">
        <v>3.3544054535928902</v>
      </c>
    </row>
    <row r="55149" spans="1:2">
      <c r="A55149" s="1">
        <v>3.4623063561367698E-4</v>
      </c>
      <c r="B55149" s="1">
        <v>-0.16982069176248399</v>
      </c>
    </row>
    <row r="55150" spans="1:2">
      <c r="A55150" s="1">
        <v>1.9642409387959501</v>
      </c>
      <c r="B55150" s="1">
        <v>-0.36133448783420402</v>
      </c>
    </row>
    <row r="55151" spans="1:2">
      <c r="A55151" s="1">
        <v>1.1115763701809001</v>
      </c>
      <c r="B55151" s="1">
        <v>1.0280959640046801</v>
      </c>
    </row>
    <row r="55152" spans="1:2">
      <c r="A55152" s="1">
        <v>0.59922922702134596</v>
      </c>
      <c r="B55152" s="1">
        <v>0.70327323377126605</v>
      </c>
    </row>
    <row r="55153" spans="1:2">
      <c r="A55153" s="1">
        <v>6.5496217992996097E-2</v>
      </c>
      <c r="B55153" s="1">
        <v>0.271505535789615</v>
      </c>
    </row>
    <row r="55154" spans="1:2">
      <c r="A55154" s="1">
        <v>0.118844567239711</v>
      </c>
      <c r="B55154" s="1">
        <v>1.0531863598693001</v>
      </c>
    </row>
    <row r="55155" spans="1:2">
      <c r="A55155" s="1">
        <v>1.14262386357491</v>
      </c>
      <c r="B55155" s="1">
        <v>1.9655795862850101</v>
      </c>
    </row>
    <row r="55156" spans="1:2">
      <c r="A55156" s="1">
        <v>0.144467300115146</v>
      </c>
      <c r="B55156" s="1">
        <v>1.52277175442185</v>
      </c>
    </row>
    <row r="55157" spans="1:2">
      <c r="A55157" s="1">
        <v>0.43885662398345898</v>
      </c>
      <c r="B55157" s="1">
        <v>1.59223117077367</v>
      </c>
    </row>
    <row r="55158" spans="1:2">
      <c r="A55158" s="1">
        <v>0.53123650529728095</v>
      </c>
      <c r="B55158" s="1">
        <v>0.11923114413203301</v>
      </c>
    </row>
    <row r="55159" spans="1:2">
      <c r="A55159" s="1">
        <v>5.2982444481088899</v>
      </c>
      <c r="B55159" s="1">
        <v>1.09024914335242</v>
      </c>
    </row>
    <row r="55160" spans="1:2">
      <c r="A55160" s="1">
        <v>0.89639113417356697</v>
      </c>
      <c r="B55160" s="1">
        <v>-0.79557329186657699</v>
      </c>
    </row>
    <row r="55161" spans="1:2">
      <c r="A55161" s="1">
        <v>0.368593493503933</v>
      </c>
      <c r="B55161" s="1">
        <v>0.55128234807321397</v>
      </c>
    </row>
    <row r="55162" spans="1:2">
      <c r="A55162" s="1">
        <v>0.84270163747174098</v>
      </c>
      <c r="B55162" s="1">
        <v>0.60556900560225602</v>
      </c>
    </row>
    <row r="55163" spans="1:2">
      <c r="A55163" s="1">
        <v>0.66552507216050805</v>
      </c>
      <c r="B55163" s="1">
        <v>-1.2458173161260899</v>
      </c>
    </row>
    <row r="55164" spans="1:2">
      <c r="A55164" s="1">
        <v>0.37144292160211001</v>
      </c>
      <c r="B55164" s="1">
        <v>1.8638030612546299</v>
      </c>
    </row>
    <row r="55165" spans="1:2">
      <c r="A55165" s="1">
        <v>0.361769887894072</v>
      </c>
      <c r="B55165" s="1">
        <v>1.4696991647558</v>
      </c>
    </row>
    <row r="55166" spans="1:2">
      <c r="A55166" s="1">
        <v>0.27290738677146797</v>
      </c>
      <c r="B55166" s="1">
        <v>2.2440127500146598</v>
      </c>
    </row>
    <row r="55167" spans="1:2">
      <c r="A55167" s="1">
        <v>4.2911777695469198</v>
      </c>
      <c r="B55167" s="1">
        <v>2.21182527855315</v>
      </c>
    </row>
    <row r="55168" spans="1:2">
      <c r="A55168" s="1">
        <v>0.36017966525747702</v>
      </c>
      <c r="B55168" s="1">
        <v>1.47562854799475</v>
      </c>
    </row>
    <row r="55169" spans="1:2">
      <c r="A55169" s="1">
        <v>0.43164635337722201</v>
      </c>
      <c r="B55169" s="1">
        <v>2.7007272482437101</v>
      </c>
    </row>
    <row r="55170" spans="1:2">
      <c r="A55170" s="1">
        <v>0.43834649741118797</v>
      </c>
      <c r="B55170" s="1">
        <v>-0.81679331248384601</v>
      </c>
    </row>
    <row r="55171" spans="1:2">
      <c r="A55171" s="1">
        <v>0.54028032462679498</v>
      </c>
      <c r="B55171" s="1">
        <v>0.82205017455108398</v>
      </c>
    </row>
    <row r="55172" spans="1:2">
      <c r="A55172" s="1">
        <v>0.73823633210808903</v>
      </c>
      <c r="B55172" s="1">
        <v>4.5140853069962697E-2</v>
      </c>
    </row>
    <row r="55173" spans="1:2">
      <c r="A55173" s="1">
        <v>1.2533073802455601</v>
      </c>
      <c r="B55173" s="1">
        <v>1.1734563832742999</v>
      </c>
    </row>
    <row r="55174" spans="1:2">
      <c r="A55174" s="1">
        <v>9.3177865741333701E-2</v>
      </c>
      <c r="B55174" s="1">
        <v>-0.55673115268893603</v>
      </c>
    </row>
    <row r="55175" spans="1:2">
      <c r="A55175" s="1">
        <v>4.0228283874726403</v>
      </c>
      <c r="B55175" s="1">
        <v>1.9581509656615801</v>
      </c>
    </row>
    <row r="55176" spans="1:2">
      <c r="A55176" s="1">
        <v>0.52911427996941596</v>
      </c>
      <c r="B55176" s="1">
        <v>0.4954294206598</v>
      </c>
    </row>
    <row r="55177" spans="1:2">
      <c r="A55177" s="1">
        <v>1.3662333333551899</v>
      </c>
      <c r="B55177" s="1">
        <v>1.16772306727616</v>
      </c>
    </row>
    <row r="55178" spans="1:2">
      <c r="A55178" s="1">
        <v>0.18628271442646799</v>
      </c>
      <c r="B55178" s="1">
        <v>1.0811516623159301</v>
      </c>
    </row>
    <row r="55179" spans="1:2">
      <c r="A55179" s="1">
        <v>0.22166943766846101</v>
      </c>
      <c r="B55179" s="1">
        <v>0.42629178695694597</v>
      </c>
    </row>
    <row r="55180" spans="1:2">
      <c r="A55180" s="1">
        <v>0.48848521119270399</v>
      </c>
      <c r="B55180" s="1">
        <v>0.41568290636102001</v>
      </c>
    </row>
    <row r="55181" spans="1:2">
      <c r="A55181" s="1">
        <v>0.15204267010992401</v>
      </c>
      <c r="B55181" s="1">
        <v>1.26808713071933</v>
      </c>
    </row>
    <row r="55182" spans="1:2">
      <c r="A55182" s="1">
        <v>2.6747097884463402</v>
      </c>
      <c r="B55182" s="1">
        <v>-0.80244563774555899</v>
      </c>
    </row>
    <row r="55183" spans="1:2">
      <c r="A55183" s="1">
        <v>3.04530842313787</v>
      </c>
      <c r="B55183" s="1">
        <v>-0.31318509319855298</v>
      </c>
    </row>
    <row r="55184" spans="1:2">
      <c r="A55184" s="1">
        <v>1.43651336964371</v>
      </c>
      <c r="B55184" s="1">
        <v>2.2452675090199699</v>
      </c>
    </row>
    <row r="55185" spans="1:2">
      <c r="A55185" s="1">
        <v>0.20265249292636001</v>
      </c>
      <c r="B55185" s="1">
        <v>-1.0195892606328401</v>
      </c>
    </row>
    <row r="55186" spans="1:2">
      <c r="A55186" s="1">
        <v>0.94798367522254201</v>
      </c>
      <c r="B55186" s="1">
        <v>2.5406567848197001</v>
      </c>
    </row>
    <row r="55187" spans="1:2">
      <c r="A55187" s="1">
        <v>5.1567456154197298E-3</v>
      </c>
      <c r="B55187" s="1">
        <v>0.86450715106929399</v>
      </c>
    </row>
    <row r="55188" spans="1:2">
      <c r="A55188" s="1">
        <v>0.51537975257160196</v>
      </c>
      <c r="B55188" s="1">
        <v>1.9389975431734201</v>
      </c>
    </row>
    <row r="55189" spans="1:2">
      <c r="A55189" s="1">
        <v>0.46235997462610301</v>
      </c>
      <c r="B55189" s="1">
        <v>2.4957700974040602</v>
      </c>
    </row>
    <row r="55190" spans="1:2">
      <c r="A55190" s="1">
        <v>1.18042914526218</v>
      </c>
      <c r="B55190" s="1">
        <v>1.4662539279818501</v>
      </c>
    </row>
    <row r="55191" spans="1:2">
      <c r="A55191" s="1">
        <v>1.7069788258701799</v>
      </c>
      <c r="B55191" s="1">
        <v>3.23816311633448</v>
      </c>
    </row>
    <row r="55192" spans="1:2">
      <c r="A55192" s="1">
        <v>2.1075866966143</v>
      </c>
      <c r="B55192" s="1">
        <v>-0.14843318977594899</v>
      </c>
    </row>
    <row r="55193" spans="1:2">
      <c r="A55193" s="1">
        <v>0.56430976956706003</v>
      </c>
      <c r="B55193" s="1">
        <v>2.2737066371964199</v>
      </c>
    </row>
    <row r="55194" spans="1:2">
      <c r="A55194" s="1">
        <v>0.47189000394914199</v>
      </c>
      <c r="B55194" s="1">
        <v>1.1001781071243799</v>
      </c>
    </row>
    <row r="55195" spans="1:2">
      <c r="A55195" s="1">
        <v>0.61052999251345097</v>
      </c>
      <c r="B55195" s="1">
        <v>0.70094501255336406</v>
      </c>
    </row>
    <row r="55196" spans="1:2">
      <c r="A55196" s="1">
        <v>0.54947417282092303</v>
      </c>
      <c r="B55196" s="1">
        <v>1.3092501158490799</v>
      </c>
    </row>
    <row r="55197" spans="1:2">
      <c r="A55197" s="1">
        <v>0.463229923014358</v>
      </c>
      <c r="B55197" s="1">
        <v>-0.80390700016328098</v>
      </c>
    </row>
    <row r="55198" spans="1:2">
      <c r="A55198" s="1">
        <v>0.14255726927842199</v>
      </c>
      <c r="B55198" s="1">
        <v>2.2381967865846901</v>
      </c>
    </row>
    <row r="55199" spans="1:2">
      <c r="A55199" s="1">
        <v>0.36477832412976602</v>
      </c>
      <c r="B55199" s="1">
        <v>0.60739913015730995</v>
      </c>
    </row>
    <row r="55200" spans="1:2">
      <c r="A55200" s="1">
        <v>2.04323312102344</v>
      </c>
      <c r="B55200" s="1">
        <v>1.78991224403959</v>
      </c>
    </row>
    <row r="55201" spans="1:2">
      <c r="A55201" s="1">
        <v>1.89996826724061</v>
      </c>
      <c r="B55201" s="1">
        <v>2.8310057542499099</v>
      </c>
    </row>
    <row r="55202" spans="1:2">
      <c r="A55202" s="1">
        <v>1.3701839337808199</v>
      </c>
      <c r="B55202" s="1">
        <v>1.5341742362731501</v>
      </c>
    </row>
    <row r="55203" spans="1:2">
      <c r="A55203" s="1">
        <v>2.1958658072192199</v>
      </c>
      <c r="B55203" s="1">
        <v>-0.75393177763243202</v>
      </c>
    </row>
    <row r="55204" spans="1:2">
      <c r="A55204" s="1">
        <v>0.750568236732851</v>
      </c>
      <c r="B55204" s="1">
        <v>0.33213172361906002</v>
      </c>
    </row>
    <row r="55205" spans="1:2">
      <c r="A55205" s="1">
        <v>0.75956659731550302</v>
      </c>
      <c r="B55205" s="1">
        <v>1.4801862368352201</v>
      </c>
    </row>
    <row r="55206" spans="1:2">
      <c r="A55206" s="1">
        <v>1.7537422923283701</v>
      </c>
      <c r="B55206" s="1">
        <v>0.81498215895598303</v>
      </c>
    </row>
    <row r="55207" spans="1:2">
      <c r="A55207" s="1">
        <v>1.30360729563727</v>
      </c>
      <c r="B55207" s="1">
        <v>0.36111437081069497</v>
      </c>
    </row>
    <row r="55208" spans="1:2">
      <c r="A55208" s="1">
        <v>0.39513395887455</v>
      </c>
      <c r="B55208" s="1">
        <v>1.5372184008149501</v>
      </c>
    </row>
    <row r="55209" spans="1:2">
      <c r="A55209" s="1">
        <v>0.72054781731424999</v>
      </c>
      <c r="B55209" s="1">
        <v>1.50455657197221</v>
      </c>
    </row>
    <row r="55210" spans="1:2">
      <c r="A55210" s="1">
        <v>0.173724674733679</v>
      </c>
      <c r="B55210" s="1">
        <v>1.66323774767577</v>
      </c>
    </row>
    <row r="55211" spans="1:2">
      <c r="A55211" s="1">
        <v>1.2371390347003399</v>
      </c>
      <c r="B55211" s="1">
        <v>1.4255521811732601</v>
      </c>
    </row>
    <row r="55212" spans="1:2">
      <c r="A55212" s="1">
        <v>1.58750535298002E-2</v>
      </c>
      <c r="B55212" s="1">
        <v>2.2854541658299299</v>
      </c>
    </row>
    <row r="55213" spans="1:2">
      <c r="A55213" s="1">
        <v>0.19892996426000401</v>
      </c>
      <c r="B55213" s="1">
        <v>1.6920273804159101</v>
      </c>
    </row>
    <row r="55214" spans="1:2">
      <c r="A55214" s="1">
        <v>1.1605692284095099</v>
      </c>
      <c r="B55214" s="1">
        <v>0.86244722644654104</v>
      </c>
    </row>
    <row r="55215" spans="1:2">
      <c r="A55215" s="1">
        <v>1.5006443780444301</v>
      </c>
      <c r="B55215" s="1">
        <v>1.7443182346034301</v>
      </c>
    </row>
    <row r="55216" spans="1:2">
      <c r="A55216" s="1">
        <v>1.64274169656821</v>
      </c>
      <c r="B55216" s="1">
        <v>0.39041556171811498</v>
      </c>
    </row>
    <row r="55217" spans="1:2">
      <c r="A55217" s="1">
        <v>1.3864249780473901</v>
      </c>
      <c r="B55217" s="1">
        <v>0.51011413909889802</v>
      </c>
    </row>
    <row r="55218" spans="1:2">
      <c r="A55218" s="1">
        <v>0.61587389020210004</v>
      </c>
      <c r="B55218" s="1">
        <v>0.36498176442562003</v>
      </c>
    </row>
    <row r="55219" spans="1:2">
      <c r="A55219" s="1">
        <v>1.7141102522068099</v>
      </c>
      <c r="B55219" s="1">
        <v>-0.463958877971762</v>
      </c>
    </row>
    <row r="55220" spans="1:2">
      <c r="A55220" s="1">
        <v>6.3323971538352203E-2</v>
      </c>
      <c r="B55220" s="1">
        <v>1.1767691104836899</v>
      </c>
    </row>
    <row r="55221" spans="1:2">
      <c r="A55221" s="1">
        <v>0.144548071359582</v>
      </c>
      <c r="B55221" s="1">
        <v>2.2833298883367701</v>
      </c>
    </row>
    <row r="55222" spans="1:2">
      <c r="A55222" s="1">
        <v>3.9300883472812298E-2</v>
      </c>
      <c r="B55222" s="1">
        <v>0.30356879556632399</v>
      </c>
    </row>
    <row r="55223" spans="1:2">
      <c r="A55223" s="1">
        <v>3.8507422442619899E-2</v>
      </c>
      <c r="B55223" s="1">
        <v>1.6766988370138101</v>
      </c>
    </row>
    <row r="55224" spans="1:2">
      <c r="A55224" s="1">
        <v>0.40526990675199898</v>
      </c>
      <c r="B55224" s="1">
        <v>-0.462098696303473</v>
      </c>
    </row>
    <row r="55225" spans="1:2">
      <c r="A55225" s="1">
        <v>1.8849809421286901</v>
      </c>
      <c r="B55225" s="1">
        <v>-0.158733406188206</v>
      </c>
    </row>
    <row r="55226" spans="1:2">
      <c r="A55226" s="1">
        <v>0.74977947121247801</v>
      </c>
      <c r="B55226" s="1">
        <v>1.4447569606503601</v>
      </c>
    </row>
    <row r="55227" spans="1:2">
      <c r="A55227" s="1">
        <v>0.81798394328007895</v>
      </c>
      <c r="B55227" s="1">
        <v>-0.489448769791059</v>
      </c>
    </row>
    <row r="55228" spans="1:2">
      <c r="A55228" s="1">
        <v>1.4578650727272199E-2</v>
      </c>
      <c r="B55228" s="1">
        <v>-8.1264532700248804E-2</v>
      </c>
    </row>
    <row r="55229" spans="1:2">
      <c r="A55229" s="1">
        <v>0.81634364511220003</v>
      </c>
      <c r="B55229" s="1">
        <v>0.640835068759677</v>
      </c>
    </row>
    <row r="55230" spans="1:2">
      <c r="A55230" s="1">
        <v>1.8012970192222799</v>
      </c>
      <c r="B55230" s="1">
        <v>-0.53162063296158402</v>
      </c>
    </row>
    <row r="55231" spans="1:2">
      <c r="A55231" s="1">
        <v>6.1085777508799698E-2</v>
      </c>
      <c r="B55231" s="1">
        <v>1.20205085141732</v>
      </c>
    </row>
    <row r="55232" spans="1:2">
      <c r="A55232" s="1">
        <v>0.15782841317025201</v>
      </c>
      <c r="B55232" s="1">
        <v>0.135316511627809</v>
      </c>
    </row>
    <row r="55233" spans="1:2">
      <c r="A55233" s="1">
        <v>4.9197658724812798E-2</v>
      </c>
      <c r="B55233" s="1">
        <v>1.7625962399117601</v>
      </c>
    </row>
    <row r="55234" spans="1:2">
      <c r="A55234" s="1">
        <v>0.81197943103862802</v>
      </c>
      <c r="B55234" s="1">
        <v>-1.2500551162064799</v>
      </c>
    </row>
    <row r="55235" spans="1:2">
      <c r="A55235" s="1">
        <v>3.5421280158276902</v>
      </c>
      <c r="B55235" s="1">
        <v>1.0872163184221999</v>
      </c>
    </row>
    <row r="55236" spans="1:2">
      <c r="A55236" s="1">
        <v>1.19324112584437</v>
      </c>
      <c r="B55236" s="1">
        <v>1.8636272446142901</v>
      </c>
    </row>
    <row r="55237" spans="1:2">
      <c r="A55237" s="1">
        <v>1.9071578167408501</v>
      </c>
      <c r="B55237" s="1">
        <v>0.76672169206801299</v>
      </c>
    </row>
    <row r="55238" spans="1:2">
      <c r="A55238" s="1">
        <v>0.495546179201729</v>
      </c>
      <c r="B55238" s="1">
        <v>1.59600986894327</v>
      </c>
    </row>
    <row r="55239" spans="1:2">
      <c r="A55239" s="1">
        <v>0.69390473753687398</v>
      </c>
      <c r="B55239" s="1">
        <v>1.6884246985203899</v>
      </c>
    </row>
    <row r="55240" spans="1:2">
      <c r="A55240" s="1">
        <v>0.64361892183659897</v>
      </c>
      <c r="B55240" s="1">
        <v>0.57321120577291795</v>
      </c>
    </row>
    <row r="55241" spans="1:2">
      <c r="A55241" s="1">
        <v>0.47211423877411801</v>
      </c>
      <c r="B55241" s="1">
        <v>1.8152290127684802E-2</v>
      </c>
    </row>
    <row r="55242" spans="1:2">
      <c r="A55242" s="1">
        <v>0.38446637226466301</v>
      </c>
      <c r="B55242" s="1">
        <v>0.804765555381453</v>
      </c>
    </row>
    <row r="55243" spans="1:2">
      <c r="A55243" s="1">
        <v>2.85227708106888</v>
      </c>
      <c r="B55243" s="1">
        <v>1.13398099704843</v>
      </c>
    </row>
    <row r="55244" spans="1:2">
      <c r="A55244" s="1">
        <v>0.37133540281642202</v>
      </c>
      <c r="B55244" s="1">
        <v>0.69220633996030501</v>
      </c>
    </row>
    <row r="55245" spans="1:2">
      <c r="A55245" s="1">
        <v>1.10665916141482E-2</v>
      </c>
      <c r="B55245" s="1">
        <v>1.9308015384116699</v>
      </c>
    </row>
    <row r="55246" spans="1:2">
      <c r="A55246" s="1">
        <v>0.74852328935462897</v>
      </c>
      <c r="B55246" s="1">
        <v>1.6233029743499201</v>
      </c>
    </row>
    <row r="55247" spans="1:2">
      <c r="A55247" s="1">
        <v>1.03462395933524</v>
      </c>
      <c r="B55247" s="1">
        <v>1.6394083905805801</v>
      </c>
    </row>
    <row r="55248" spans="1:2">
      <c r="A55248" s="1">
        <v>2.3313366709726902</v>
      </c>
      <c r="B55248" s="1">
        <v>1.24437689647218</v>
      </c>
    </row>
    <row r="55249" spans="1:2">
      <c r="A55249" s="1">
        <v>1.8374471808438499</v>
      </c>
      <c r="B55249" s="1">
        <v>0.84510338002878505</v>
      </c>
    </row>
    <row r="55250" spans="1:2">
      <c r="A55250" s="1">
        <v>1.05931611234437</v>
      </c>
      <c r="B55250" s="1">
        <v>-0.159871043954977</v>
      </c>
    </row>
    <row r="55251" spans="1:2">
      <c r="A55251" s="1">
        <v>0.72602006436246203</v>
      </c>
      <c r="B55251" s="1">
        <v>0.53103282224555104</v>
      </c>
    </row>
    <row r="55252" spans="1:2">
      <c r="A55252" s="1">
        <v>0.44950453591525102</v>
      </c>
      <c r="B55252" s="1">
        <v>0.179613061321373</v>
      </c>
    </row>
    <row r="55253" spans="1:2">
      <c r="A55253" s="1">
        <v>0.40591670135098301</v>
      </c>
      <c r="B55253" s="1">
        <v>6.40159992120342E-2</v>
      </c>
    </row>
    <row r="55254" spans="1:2">
      <c r="A55254" s="1">
        <v>1.7570863882982299</v>
      </c>
      <c r="B55254" s="1">
        <v>1.40137167382663</v>
      </c>
    </row>
    <row r="55255" spans="1:2">
      <c r="A55255" s="1">
        <v>7.0172846426754101E-2</v>
      </c>
      <c r="B55255" s="1">
        <v>0.38860259275381098</v>
      </c>
    </row>
    <row r="55256" spans="1:2">
      <c r="A55256" s="1">
        <v>0.919962437712324</v>
      </c>
      <c r="B55256" s="1">
        <v>-0.12605015417631599</v>
      </c>
    </row>
    <row r="55257" spans="1:2">
      <c r="A55257" s="1">
        <v>0.32792548353796602</v>
      </c>
      <c r="B55257" s="1">
        <v>2.10789259090738</v>
      </c>
    </row>
    <row r="55258" spans="1:2">
      <c r="A55258" s="1">
        <v>1.7678094824552</v>
      </c>
      <c r="B55258" s="1">
        <v>-1.2110993111345199E-2</v>
      </c>
    </row>
    <row r="55259" spans="1:2">
      <c r="A55259" s="1">
        <v>0.48900012033430201</v>
      </c>
      <c r="B55259" s="1">
        <v>0.60605061158002804</v>
      </c>
    </row>
    <row r="55260" spans="1:2">
      <c r="A55260" s="1">
        <v>1.1276992563844901</v>
      </c>
      <c r="B55260" s="1">
        <v>-1.62085922184167</v>
      </c>
    </row>
    <row r="55261" spans="1:2">
      <c r="A55261" s="1">
        <v>0.30110051365589802</v>
      </c>
      <c r="B55261" s="1">
        <v>0.626728436031883</v>
      </c>
    </row>
    <row r="55262" spans="1:2">
      <c r="A55262" s="1">
        <v>1.35867995761739</v>
      </c>
      <c r="B55262" s="1">
        <v>1.39621823864494</v>
      </c>
    </row>
    <row r="55263" spans="1:2">
      <c r="A55263" s="1">
        <v>8.2990258606700701E-2</v>
      </c>
      <c r="B55263" s="1">
        <v>2.0903760121893602</v>
      </c>
    </row>
    <row r="55264" spans="1:2">
      <c r="A55264" s="1">
        <v>0.24869259745917999</v>
      </c>
      <c r="B55264" s="1">
        <v>-0.80140058235448697</v>
      </c>
    </row>
    <row r="55265" spans="1:2">
      <c r="A55265" s="1">
        <v>0.57232692350080705</v>
      </c>
      <c r="B55265" s="1">
        <v>2.9376094743107499</v>
      </c>
    </row>
    <row r="55266" spans="1:2">
      <c r="A55266" s="1">
        <v>1.4280778851628799</v>
      </c>
      <c r="B55266" s="1">
        <v>0.70354356796388495</v>
      </c>
    </row>
    <row r="55267" spans="1:2">
      <c r="A55267" s="1">
        <v>0.30447402908124399</v>
      </c>
      <c r="B55267" s="1">
        <v>1.1946299654088199</v>
      </c>
    </row>
    <row r="55268" spans="1:2">
      <c r="A55268" s="1">
        <v>4.2002926669950202</v>
      </c>
      <c r="B55268" s="1">
        <v>0.70253200703659002</v>
      </c>
    </row>
    <row r="55269" spans="1:2">
      <c r="A55269" s="1">
        <v>3.0977328112850402</v>
      </c>
      <c r="B55269" s="1">
        <v>-1.2652445039834801</v>
      </c>
    </row>
    <row r="55270" spans="1:2">
      <c r="A55270" s="1">
        <v>1.5199484217410999</v>
      </c>
      <c r="B55270" s="1">
        <v>1.9364047147204499</v>
      </c>
    </row>
    <row r="55271" spans="1:2">
      <c r="A55271" s="1">
        <v>0.82747804129594305</v>
      </c>
      <c r="B55271" s="1">
        <v>1.73313847572737</v>
      </c>
    </row>
    <row r="55272" spans="1:2">
      <c r="A55272" s="1">
        <v>0.37160839253713601</v>
      </c>
      <c r="B55272" s="1">
        <v>1.6179406141913499</v>
      </c>
    </row>
    <row r="55273" spans="1:2">
      <c r="A55273" s="1">
        <v>8.6529883384363404E-2</v>
      </c>
      <c r="B55273" s="1">
        <v>0.22241515260422801</v>
      </c>
    </row>
    <row r="55274" spans="1:2">
      <c r="A55274" s="1">
        <v>1.2816619114969701</v>
      </c>
      <c r="B55274" s="1">
        <v>1.68375789241421</v>
      </c>
    </row>
    <row r="55275" spans="1:2">
      <c r="A55275" s="1">
        <v>1.3128587913320899</v>
      </c>
      <c r="B55275" s="1">
        <v>1.93761761982962</v>
      </c>
    </row>
    <row r="55276" spans="1:2">
      <c r="A55276" s="1">
        <v>1.7986582444753401</v>
      </c>
      <c r="B55276" s="1">
        <v>0.61097016296236495</v>
      </c>
    </row>
    <row r="55277" spans="1:2">
      <c r="A55277" s="1">
        <v>0.79022579781121804</v>
      </c>
      <c r="B55277" s="1">
        <v>1.15574178019671</v>
      </c>
    </row>
    <row r="55278" spans="1:2">
      <c r="A55278" s="1">
        <v>2.3432883599622301</v>
      </c>
      <c r="B55278" s="1">
        <v>-0.30706020146608298</v>
      </c>
    </row>
    <row r="55279" spans="1:2">
      <c r="A55279" s="1">
        <v>0.191995225740692</v>
      </c>
      <c r="B55279" s="1">
        <v>0.54592850193425901</v>
      </c>
    </row>
    <row r="55280" spans="1:2">
      <c r="A55280" s="1">
        <v>1.5591953964473999</v>
      </c>
      <c r="B55280" s="1">
        <v>1.3518236537002499</v>
      </c>
    </row>
    <row r="55281" spans="1:2">
      <c r="A55281" s="1">
        <v>0.16495153016492101</v>
      </c>
      <c r="B55281" s="1">
        <v>1.7305691024710499</v>
      </c>
    </row>
    <row r="55282" spans="1:2">
      <c r="A55282" s="1">
        <v>4.2381796093036597</v>
      </c>
      <c r="B55282" s="1">
        <v>0.89615536659821804</v>
      </c>
    </row>
    <row r="55283" spans="1:2">
      <c r="A55283" s="1">
        <v>0.39843260045266399</v>
      </c>
      <c r="B55283" s="1">
        <v>1.4829396040790199</v>
      </c>
    </row>
    <row r="55284" spans="1:2">
      <c r="A55284" s="1">
        <v>0.79941940557408997</v>
      </c>
      <c r="B55284" s="1">
        <v>1.82400222214707</v>
      </c>
    </row>
    <row r="55285" spans="1:2">
      <c r="A55285" s="1">
        <v>0.178116819455929</v>
      </c>
      <c r="B55285" s="1">
        <v>1.0818845428575601</v>
      </c>
    </row>
    <row r="55286" spans="1:2">
      <c r="A55286" s="1">
        <v>7.6505916153036202E-2</v>
      </c>
      <c r="B55286" s="1">
        <v>0.66464048270792098</v>
      </c>
    </row>
    <row r="55287" spans="1:2">
      <c r="A55287" s="1">
        <v>0.71222301919416398</v>
      </c>
      <c r="B55287" s="1">
        <v>1.29073427787543</v>
      </c>
    </row>
    <row r="55288" spans="1:2">
      <c r="A55288" s="1">
        <v>0.49449038489059999</v>
      </c>
      <c r="B55288" s="1">
        <v>2.6860557253436101</v>
      </c>
    </row>
    <row r="55289" spans="1:2">
      <c r="A55289" s="1">
        <v>0.37631915985266501</v>
      </c>
      <c r="B55289" s="1">
        <v>1.57903567555402</v>
      </c>
    </row>
    <row r="55290" spans="1:2">
      <c r="A55290" s="1">
        <v>0.157315000019812</v>
      </c>
      <c r="B55290" s="1">
        <v>2.1159460385031501</v>
      </c>
    </row>
    <row r="55291" spans="1:2">
      <c r="A55291" s="1">
        <v>0.80919010008079895</v>
      </c>
      <c r="B55291" s="1">
        <v>1.8702271025883599</v>
      </c>
    </row>
    <row r="55292" spans="1:2">
      <c r="A55292" s="1">
        <v>0.18798906005979499</v>
      </c>
      <c r="B55292" s="1">
        <v>0.78477667954538299</v>
      </c>
    </row>
    <row r="55293" spans="1:2">
      <c r="A55293" s="1">
        <v>0.89580505879169503</v>
      </c>
      <c r="B55293" s="1">
        <v>1.55298888921621</v>
      </c>
    </row>
    <row r="55294" spans="1:2">
      <c r="A55294" s="1">
        <v>1.0489477505734199</v>
      </c>
      <c r="B55294" s="1">
        <v>0.13623836363429101</v>
      </c>
    </row>
    <row r="55295" spans="1:2">
      <c r="A55295" s="1">
        <v>1.23389836068532</v>
      </c>
      <c r="B55295" s="1">
        <v>0.430098645392474</v>
      </c>
    </row>
    <row r="55296" spans="1:2">
      <c r="A55296" s="1">
        <v>0.64161845721922395</v>
      </c>
      <c r="B55296" s="1">
        <v>1.7523372935352799</v>
      </c>
    </row>
    <row r="55297" spans="1:2">
      <c r="A55297" s="1">
        <v>1.58790527547258</v>
      </c>
      <c r="B55297" s="1">
        <v>0.119327534931311</v>
      </c>
    </row>
    <row r="55298" spans="1:2">
      <c r="A55298" s="1">
        <v>1.6291672075803201</v>
      </c>
      <c r="B55298" s="1">
        <v>0.38404539977511498</v>
      </c>
    </row>
    <row r="55299" spans="1:2">
      <c r="A55299" s="1">
        <v>0.745514414180378</v>
      </c>
      <c r="B55299" s="1">
        <v>1.67279121296166</v>
      </c>
    </row>
    <row r="55300" spans="1:2">
      <c r="A55300" s="1">
        <v>0.82684244825235598</v>
      </c>
      <c r="B55300" s="1">
        <v>1.8839297721877599</v>
      </c>
    </row>
    <row r="55301" spans="1:2">
      <c r="A55301" s="1">
        <v>1.28488553662671</v>
      </c>
      <c r="B55301" s="1">
        <v>1.2417766012750699</v>
      </c>
    </row>
    <row r="55302" spans="1:2">
      <c r="A55302" s="1">
        <v>1.2538233526459399</v>
      </c>
      <c r="B55302" s="1">
        <v>2.1687208401059901</v>
      </c>
    </row>
    <row r="55303" spans="1:2">
      <c r="A55303" s="1">
        <v>0.82330549395013897</v>
      </c>
      <c r="B55303" s="1">
        <v>0.42900932628295602</v>
      </c>
    </row>
    <row r="55304" spans="1:2">
      <c r="A55304" s="1">
        <v>0.24054049331942901</v>
      </c>
      <c r="B55304" s="1">
        <v>0.97569286196370397</v>
      </c>
    </row>
    <row r="55305" spans="1:2">
      <c r="A55305" s="1">
        <v>2.8673039350238501</v>
      </c>
      <c r="B55305" s="1">
        <v>0.22844956645921699</v>
      </c>
    </row>
    <row r="55306" spans="1:2">
      <c r="A55306" s="1">
        <v>2.9580506720916399E-2</v>
      </c>
      <c r="B55306" s="1">
        <v>2.0548592986915</v>
      </c>
    </row>
    <row r="55307" spans="1:2">
      <c r="A55307" s="1">
        <v>0.70304089959164495</v>
      </c>
      <c r="B55307" s="1">
        <v>1.65825960571563</v>
      </c>
    </row>
    <row r="55308" spans="1:2">
      <c r="A55308" s="1">
        <v>2.4171416544977098</v>
      </c>
      <c r="B55308" s="1">
        <v>1.9721513890258</v>
      </c>
    </row>
    <row r="55309" spans="1:2">
      <c r="A55309" s="1">
        <v>4.9564570443418297E-2</v>
      </c>
      <c r="B55309" s="1">
        <v>2.0675634733930499</v>
      </c>
    </row>
    <row r="55310" spans="1:2">
      <c r="A55310" s="1">
        <v>0.107704413140693</v>
      </c>
      <c r="B55310" s="1">
        <v>1.9722669214833499</v>
      </c>
    </row>
    <row r="55311" spans="1:2">
      <c r="A55311" s="1">
        <v>2.0081925344913101</v>
      </c>
      <c r="B55311" s="1">
        <v>2.1865558334064801</v>
      </c>
    </row>
    <row r="55312" spans="1:2">
      <c r="A55312" s="1">
        <v>1.4733629304835001</v>
      </c>
      <c r="B55312" s="1">
        <v>1.52296797408879</v>
      </c>
    </row>
    <row r="55313" spans="1:2">
      <c r="A55313" s="1">
        <v>0.733076304669669</v>
      </c>
      <c r="B55313" s="1">
        <v>2.0557767245839398</v>
      </c>
    </row>
    <row r="55314" spans="1:2">
      <c r="A55314" s="1">
        <v>0.23574795537982399</v>
      </c>
      <c r="B55314" s="1">
        <v>1.5473292049342999</v>
      </c>
    </row>
    <row r="55315" spans="1:2">
      <c r="A55315" s="1">
        <v>0.50422343925395496</v>
      </c>
      <c r="B55315" s="1">
        <v>2.2548466051181202</v>
      </c>
    </row>
    <row r="55316" spans="1:2">
      <c r="A55316" s="1">
        <v>6.4725700985567E-2</v>
      </c>
      <c r="B55316" s="1">
        <v>-1.2067243884613501</v>
      </c>
    </row>
    <row r="55317" spans="1:2">
      <c r="A55317" s="1">
        <v>0.18265825756325699</v>
      </c>
      <c r="B55317" s="1">
        <v>1.1776880790425499</v>
      </c>
    </row>
    <row r="55318" spans="1:2">
      <c r="A55318" s="1">
        <v>2.4805641624285001E-3</v>
      </c>
      <c r="B55318" s="1">
        <v>1.6258380519667699</v>
      </c>
    </row>
    <row r="55319" spans="1:2">
      <c r="A55319" s="1">
        <v>1.4151571287665199</v>
      </c>
      <c r="B55319" s="1">
        <v>0.96832928281021602</v>
      </c>
    </row>
    <row r="55320" spans="1:2">
      <c r="A55320" s="1">
        <v>0.10422409411583899</v>
      </c>
      <c r="B55320" s="1">
        <v>1.6763452671894099</v>
      </c>
    </row>
    <row r="55321" spans="1:2">
      <c r="A55321" s="1">
        <v>0.31997693429937202</v>
      </c>
      <c r="B55321" s="1">
        <v>-4.0884133676759599E-3</v>
      </c>
    </row>
    <row r="55322" spans="1:2">
      <c r="A55322" s="1">
        <v>9.7299516909939696E-2</v>
      </c>
      <c r="B55322" s="1">
        <v>2.0700974762545501</v>
      </c>
    </row>
    <row r="55323" spans="1:2">
      <c r="A55323" s="1">
        <v>1.47723243846631</v>
      </c>
      <c r="B55323" s="1">
        <v>2.8389723306869001</v>
      </c>
    </row>
    <row r="55324" spans="1:2">
      <c r="A55324" s="1">
        <v>3.5458786876145898</v>
      </c>
      <c r="B55324" s="1">
        <v>1.3703745251122099</v>
      </c>
    </row>
    <row r="55325" spans="1:2">
      <c r="A55325" s="1">
        <v>0.26680428625563501</v>
      </c>
      <c r="B55325" s="1">
        <v>0.50007773137119305</v>
      </c>
    </row>
    <row r="55326" spans="1:2">
      <c r="A55326" s="1">
        <v>0.56999693928605299</v>
      </c>
      <c r="B55326" s="1">
        <v>-9.6744254576629093E-2</v>
      </c>
    </row>
    <row r="55327" spans="1:2">
      <c r="A55327" s="1">
        <v>7.72354862956873E-2</v>
      </c>
      <c r="B55327" s="1">
        <v>-0.42768347843300603</v>
      </c>
    </row>
    <row r="55328" spans="1:2">
      <c r="A55328" s="1">
        <v>0.33511130345531998</v>
      </c>
      <c r="B55328" s="1">
        <v>0.65259720738709703</v>
      </c>
    </row>
    <row r="55329" spans="1:2">
      <c r="A55329" s="1">
        <v>1.5806079399073401</v>
      </c>
      <c r="B55329" s="1">
        <v>0.57696021750179505</v>
      </c>
    </row>
    <row r="55330" spans="1:2">
      <c r="A55330" s="1">
        <v>0.78624056508141804</v>
      </c>
      <c r="B55330" s="1">
        <v>-0.14026752236304199</v>
      </c>
    </row>
    <row r="55331" spans="1:2">
      <c r="A55331" s="1">
        <v>0.78562651477582801</v>
      </c>
      <c r="B55331" s="1">
        <v>0.36907121615670802</v>
      </c>
    </row>
    <row r="55332" spans="1:2">
      <c r="A55332" s="1">
        <v>2.6635453814095298</v>
      </c>
      <c r="B55332" s="1">
        <v>2.6939235086551601</v>
      </c>
    </row>
    <row r="55333" spans="1:2">
      <c r="A55333" s="1">
        <v>0.127561769658357</v>
      </c>
      <c r="B55333" s="1">
        <v>-0.15430856433657</v>
      </c>
    </row>
    <row r="55334" spans="1:2">
      <c r="A55334" s="1">
        <v>1.0680005171623801</v>
      </c>
      <c r="B55334" s="1">
        <v>2.5583073611611402</v>
      </c>
    </row>
    <row r="55335" spans="1:2">
      <c r="A55335" s="1">
        <v>0.20768035471717999</v>
      </c>
      <c r="B55335" s="1">
        <v>1.5996859399179699</v>
      </c>
    </row>
    <row r="55336" spans="1:2">
      <c r="A55336" s="1">
        <v>0.470212254533657</v>
      </c>
      <c r="B55336" s="1">
        <v>1.0072120025700899</v>
      </c>
    </row>
    <row r="55337" spans="1:2">
      <c r="A55337" s="1">
        <v>0.883987398667338</v>
      </c>
      <c r="B55337" s="1">
        <v>0.23653368678327</v>
      </c>
    </row>
    <row r="55338" spans="1:2">
      <c r="A55338" s="1">
        <v>0.20805986882088001</v>
      </c>
      <c r="B55338" s="1">
        <v>0.27455724681426402</v>
      </c>
    </row>
    <row r="55339" spans="1:2">
      <c r="A55339" s="1">
        <v>0.122787341989332</v>
      </c>
      <c r="B55339" s="1">
        <v>0.22769382819033299</v>
      </c>
    </row>
    <row r="55340" spans="1:2">
      <c r="A55340" s="1">
        <v>0.22710338923182999</v>
      </c>
      <c r="B55340" s="1">
        <v>0.66782782023697296</v>
      </c>
    </row>
    <row r="55341" spans="1:2">
      <c r="A55341" s="1">
        <v>0.42665076833730098</v>
      </c>
      <c r="B55341" s="1">
        <v>2.1159901973127502</v>
      </c>
    </row>
    <row r="55342" spans="1:2">
      <c r="A55342" s="1">
        <v>3.8587973422514001</v>
      </c>
      <c r="B55342" s="1">
        <v>-0.372450132126877</v>
      </c>
    </row>
    <row r="55343" spans="1:2">
      <c r="A55343" s="1">
        <v>0.79686087491711699</v>
      </c>
      <c r="B55343" s="1">
        <v>2.35223570170018</v>
      </c>
    </row>
    <row r="55344" spans="1:2">
      <c r="A55344" s="1">
        <v>8.4292094230154602E-2</v>
      </c>
      <c r="B55344" s="1">
        <v>0.78561314794194903</v>
      </c>
    </row>
    <row r="55345" spans="1:2">
      <c r="A55345" s="1">
        <v>1.23564926169847</v>
      </c>
      <c r="B55345" s="1">
        <v>2.2692717942725702</v>
      </c>
    </row>
    <row r="55346" spans="1:2">
      <c r="A55346" s="1">
        <v>0.101467393442794</v>
      </c>
      <c r="B55346" s="1">
        <v>2.41024229031555</v>
      </c>
    </row>
    <row r="55347" spans="1:2">
      <c r="A55347" s="1">
        <v>0.52022000623824305</v>
      </c>
      <c r="B55347" s="1">
        <v>1.3394492385330501</v>
      </c>
    </row>
    <row r="55348" spans="1:2">
      <c r="A55348" s="1">
        <v>0.97376251049679297</v>
      </c>
      <c r="B55348" s="1">
        <v>0.43985755671132198</v>
      </c>
    </row>
    <row r="55349" spans="1:2">
      <c r="A55349" s="1">
        <v>0.38574064326470803</v>
      </c>
      <c r="B55349" s="1">
        <v>2.72409237815907</v>
      </c>
    </row>
    <row r="55350" spans="1:2">
      <c r="A55350" s="1">
        <v>4.1692641105667998E-2</v>
      </c>
      <c r="B55350" s="1">
        <v>1.4479782586555201</v>
      </c>
    </row>
    <row r="55351" spans="1:2">
      <c r="A55351" s="1">
        <v>2.2978497152281099</v>
      </c>
      <c r="B55351" s="1">
        <v>2.02348233942904</v>
      </c>
    </row>
    <row r="55352" spans="1:2">
      <c r="A55352" s="1">
        <v>1.1624199625667799</v>
      </c>
      <c r="B55352" s="1">
        <v>-1.30174641811809</v>
      </c>
    </row>
    <row r="55353" spans="1:2">
      <c r="A55353" s="1">
        <v>0.39986304787263599</v>
      </c>
      <c r="B55353" s="1">
        <v>2.3858184103735098</v>
      </c>
    </row>
    <row r="55354" spans="1:2">
      <c r="A55354" s="1">
        <v>2.69031303575471</v>
      </c>
      <c r="B55354" s="1">
        <v>2.1483980700330698</v>
      </c>
    </row>
    <row r="55355" spans="1:2">
      <c r="A55355" s="1">
        <v>1.5799433581856599</v>
      </c>
      <c r="B55355" s="1">
        <v>-1.15170188100158</v>
      </c>
    </row>
    <row r="55356" spans="1:2">
      <c r="A55356" s="1">
        <v>0.45524684883227301</v>
      </c>
      <c r="B55356" s="1">
        <v>0.47058298759329098</v>
      </c>
    </row>
    <row r="55357" spans="1:2">
      <c r="A55357" s="1">
        <v>0.43734552178263397</v>
      </c>
      <c r="B55357" s="1">
        <v>1.94551844199334</v>
      </c>
    </row>
    <row r="55358" spans="1:2">
      <c r="A55358" s="1">
        <v>0.44367800675364499</v>
      </c>
      <c r="B55358" s="1">
        <v>1.88510238268001</v>
      </c>
    </row>
    <row r="55359" spans="1:2">
      <c r="A55359" s="1">
        <v>1.8812435676155299</v>
      </c>
      <c r="B55359" s="1">
        <v>0.290333266089153</v>
      </c>
    </row>
    <row r="55360" spans="1:2">
      <c r="A55360" s="1">
        <v>1.1187415983267399</v>
      </c>
      <c r="B55360" s="1">
        <v>1.24479022624625</v>
      </c>
    </row>
    <row r="55361" spans="1:2">
      <c r="A55361" s="1">
        <v>0.46509259269855202</v>
      </c>
      <c r="B55361" s="1">
        <v>1.27554224411166</v>
      </c>
    </row>
    <row r="55362" spans="1:2">
      <c r="A55362" s="1">
        <v>0.41414086271486</v>
      </c>
      <c r="B55362" s="1">
        <v>0.99067625936575199</v>
      </c>
    </row>
    <row r="55363" spans="1:2">
      <c r="A55363" s="1">
        <v>0.143843609889343</v>
      </c>
      <c r="B55363" s="1">
        <v>0.77186328686175298</v>
      </c>
    </row>
    <row r="55364" spans="1:2">
      <c r="A55364" s="1">
        <v>0.84970526060388196</v>
      </c>
      <c r="B55364" s="1">
        <v>2.3983630115218499</v>
      </c>
    </row>
    <row r="55365" spans="1:2">
      <c r="A55365" s="1">
        <v>6.6604700324575704E-3</v>
      </c>
      <c r="B55365" s="1">
        <v>0.94109470843003395</v>
      </c>
    </row>
    <row r="55366" spans="1:2">
      <c r="A55366" s="1">
        <v>0.72983205544612295</v>
      </c>
      <c r="B55366" s="1">
        <v>0.50574417409711403</v>
      </c>
    </row>
    <row r="55367" spans="1:2">
      <c r="A55367" s="1">
        <v>0.62160678710175499</v>
      </c>
      <c r="B55367" s="1">
        <v>-0.123890267689961</v>
      </c>
    </row>
    <row r="55368" spans="1:2">
      <c r="A55368" s="1">
        <v>0.26292680768717103</v>
      </c>
      <c r="B55368" s="1">
        <v>1.06718342653551</v>
      </c>
    </row>
    <row r="55369" spans="1:2">
      <c r="A55369" s="1">
        <v>0.93627919786424296</v>
      </c>
      <c r="B55369" s="1">
        <v>-1.0845822573830699</v>
      </c>
    </row>
    <row r="55370" spans="1:2">
      <c r="A55370" s="1">
        <v>2.1288209478930198</v>
      </c>
      <c r="B55370" s="1">
        <v>1.73212307451609</v>
      </c>
    </row>
    <row r="55371" spans="1:2">
      <c r="A55371" s="1">
        <v>0.82590119458935896</v>
      </c>
      <c r="B55371" s="1">
        <v>-0.57908371185003704</v>
      </c>
    </row>
    <row r="55372" spans="1:2">
      <c r="A55372" s="1">
        <v>0.22613938830073099</v>
      </c>
      <c r="B55372" s="1">
        <v>-0.115151830180807</v>
      </c>
    </row>
    <row r="55373" spans="1:2">
      <c r="A55373" s="1">
        <v>0.73334841504026604</v>
      </c>
      <c r="B55373" s="1">
        <v>1.1665563566438</v>
      </c>
    </row>
    <row r="55374" spans="1:2">
      <c r="A55374" s="1">
        <v>0.326465590928463</v>
      </c>
      <c r="B55374" s="1">
        <v>0.54568791033434805</v>
      </c>
    </row>
    <row r="55375" spans="1:2">
      <c r="A55375" s="1">
        <v>1.2474144406738299</v>
      </c>
      <c r="B55375" s="1">
        <v>1.56347061559473</v>
      </c>
    </row>
    <row r="55376" spans="1:2">
      <c r="A55376" s="1">
        <v>0.51392151624327098</v>
      </c>
      <c r="B55376" s="1">
        <v>1.20038628982854</v>
      </c>
    </row>
    <row r="55377" spans="1:2">
      <c r="A55377" s="1">
        <v>0.11633442381827799</v>
      </c>
      <c r="B55377" s="1">
        <v>2.28447132704264</v>
      </c>
    </row>
    <row r="55378" spans="1:2">
      <c r="A55378" s="1">
        <v>1.41433145708041</v>
      </c>
      <c r="B55378" s="1">
        <v>-7.6128249969531894E-2</v>
      </c>
    </row>
    <row r="55379" spans="1:2">
      <c r="A55379" s="1">
        <v>1.20971712042521</v>
      </c>
      <c r="B55379" s="1">
        <v>2.1424480851026999</v>
      </c>
    </row>
    <row r="55380" spans="1:2">
      <c r="A55380" s="1">
        <v>0.74083948489486695</v>
      </c>
      <c r="B55380" s="1">
        <v>0.84766788274945204</v>
      </c>
    </row>
    <row r="55381" spans="1:2">
      <c r="A55381" s="1">
        <v>0.35258832703542398</v>
      </c>
      <c r="B55381" s="1">
        <v>-0.47613675078874601</v>
      </c>
    </row>
    <row r="55382" spans="1:2">
      <c r="A55382" s="1">
        <v>1.3841680263609499</v>
      </c>
      <c r="B55382" s="1">
        <v>-0.21857110171996899</v>
      </c>
    </row>
    <row r="55383" spans="1:2">
      <c r="A55383" s="1">
        <v>9.9830424853005403E-2</v>
      </c>
      <c r="B55383" s="1">
        <v>0.20330068482397401</v>
      </c>
    </row>
    <row r="55384" spans="1:2">
      <c r="A55384" s="1">
        <v>0.99871713096633496</v>
      </c>
      <c r="B55384" s="1">
        <v>0.47504846421746799</v>
      </c>
    </row>
    <row r="55385" spans="1:2">
      <c r="A55385" s="1">
        <v>5.5407670288969201E-4</v>
      </c>
      <c r="B55385" s="1">
        <v>-0.31328175738686098</v>
      </c>
    </row>
    <row r="55386" spans="1:2">
      <c r="A55386" s="1">
        <v>2.95705849835542</v>
      </c>
      <c r="B55386" s="1">
        <v>2.08978112883936</v>
      </c>
    </row>
    <row r="55387" spans="1:2">
      <c r="A55387" s="1">
        <v>1.41457796812681</v>
      </c>
      <c r="B55387" s="1">
        <v>1.1217416854432301</v>
      </c>
    </row>
    <row r="55388" spans="1:2">
      <c r="A55388" s="1">
        <v>0.59068178327342102</v>
      </c>
      <c r="B55388" s="1">
        <v>1.7316803277438999</v>
      </c>
    </row>
    <row r="55389" spans="1:2">
      <c r="A55389" s="1">
        <v>1.58921569030289</v>
      </c>
      <c r="B55389" s="1">
        <v>-0.64123852453625096</v>
      </c>
    </row>
    <row r="55390" spans="1:2">
      <c r="A55390" s="1">
        <v>0.20665974314424701</v>
      </c>
      <c r="B55390" s="1">
        <v>0.38727078783400298</v>
      </c>
    </row>
    <row r="55391" spans="1:2">
      <c r="A55391" s="1">
        <v>0.38157570308951</v>
      </c>
      <c r="B55391" s="1">
        <v>1.01557850133921</v>
      </c>
    </row>
    <row r="55392" spans="1:2">
      <c r="A55392" s="1">
        <v>0.498382560366807</v>
      </c>
      <c r="B55392" s="1">
        <v>-5.4516881516560901E-2</v>
      </c>
    </row>
    <row r="55393" spans="1:2">
      <c r="A55393" s="1">
        <v>1.78462000471614</v>
      </c>
      <c r="B55393" s="1">
        <v>1.9288499334492399</v>
      </c>
    </row>
    <row r="55394" spans="1:2">
      <c r="A55394" s="1">
        <v>0.43247788281424898</v>
      </c>
      <c r="B55394" s="1">
        <v>-0.45267033710111898</v>
      </c>
    </row>
    <row r="55395" spans="1:2">
      <c r="A55395" s="1">
        <v>0.662258446702927</v>
      </c>
      <c r="B55395" s="1">
        <v>0.902245577226921</v>
      </c>
    </row>
    <row r="55396" spans="1:2">
      <c r="A55396" s="1">
        <v>0.75267143920386204</v>
      </c>
      <c r="B55396" s="1">
        <v>2.2144854893018802</v>
      </c>
    </row>
    <row r="55397" spans="1:2">
      <c r="A55397" s="1">
        <v>2.7717345917121499</v>
      </c>
      <c r="B55397" s="1">
        <v>1.9061173025586</v>
      </c>
    </row>
    <row r="55398" spans="1:2">
      <c r="A55398" s="1">
        <v>0.48687009487785099</v>
      </c>
      <c r="B55398" s="1">
        <v>1.23941702751509</v>
      </c>
    </row>
    <row r="55399" spans="1:2">
      <c r="A55399" s="1">
        <v>0.99965364077223895</v>
      </c>
      <c r="B55399" s="1">
        <v>0.76909506973117203</v>
      </c>
    </row>
    <row r="55400" spans="1:2">
      <c r="A55400" s="1">
        <v>3.1481578809837298</v>
      </c>
      <c r="B55400" s="1">
        <v>-1.6470782038627501</v>
      </c>
    </row>
    <row r="55401" spans="1:2">
      <c r="A55401" s="1">
        <v>1.2616291376870099</v>
      </c>
      <c r="B55401" s="1">
        <v>0.141346681539085</v>
      </c>
    </row>
    <row r="55402" spans="1:2">
      <c r="A55402" s="1">
        <v>1.9198846475827001</v>
      </c>
      <c r="B55402" s="1">
        <v>1.3317733553157001</v>
      </c>
    </row>
    <row r="55403" spans="1:2">
      <c r="A55403" s="1">
        <v>1.2262594466557799</v>
      </c>
      <c r="B55403" s="1">
        <v>1.1158388785186399</v>
      </c>
    </row>
    <row r="55404" spans="1:2">
      <c r="A55404" s="1">
        <v>1.38917206353359</v>
      </c>
      <c r="B55404" s="1">
        <v>-0.35074880579836898</v>
      </c>
    </row>
    <row r="55405" spans="1:2">
      <c r="A55405" s="1">
        <v>1.2328243734828801</v>
      </c>
      <c r="B55405" s="1">
        <v>1.15202505426158</v>
      </c>
    </row>
    <row r="55406" spans="1:2">
      <c r="A55406" s="1">
        <v>0.69387893890597496</v>
      </c>
      <c r="B55406" s="1">
        <v>0.53380134642489097</v>
      </c>
    </row>
    <row r="55407" spans="1:2">
      <c r="A55407" s="1">
        <v>0.82831399237879999</v>
      </c>
      <c r="B55407" s="1">
        <v>1.5812058717820601</v>
      </c>
    </row>
    <row r="55408" spans="1:2">
      <c r="A55408" s="1">
        <v>0.37527000511822001</v>
      </c>
      <c r="B55408" s="1">
        <v>1.7295582877359199</v>
      </c>
    </row>
    <row r="55409" spans="1:2">
      <c r="A55409" s="1">
        <v>3.05659472539016</v>
      </c>
      <c r="B55409" s="1">
        <v>0.73182638541429201</v>
      </c>
    </row>
    <row r="55410" spans="1:2">
      <c r="A55410" s="1">
        <v>0.33906913868529498</v>
      </c>
      <c r="B55410" s="1">
        <v>-0.101084809628914</v>
      </c>
    </row>
    <row r="55411" spans="1:2">
      <c r="A55411" s="1">
        <v>2.44025322788133</v>
      </c>
      <c r="B55411" s="1">
        <v>2.4594707498183399</v>
      </c>
    </row>
    <row r="55412" spans="1:2">
      <c r="A55412" s="1">
        <v>1.74684907577099</v>
      </c>
      <c r="B55412" s="1">
        <v>-0.51389379385064904</v>
      </c>
    </row>
    <row r="55413" spans="1:2">
      <c r="A55413" s="1">
        <v>0.70412264324673002</v>
      </c>
      <c r="B55413" s="1">
        <v>-0.71406263965461103</v>
      </c>
    </row>
    <row r="55414" spans="1:2">
      <c r="A55414" s="1">
        <v>1.1890215388766601</v>
      </c>
      <c r="B55414" s="1">
        <v>7.6675406472823504E-2</v>
      </c>
    </row>
    <row r="55415" spans="1:2">
      <c r="A55415" s="1">
        <v>2.4017045216317001</v>
      </c>
      <c r="B55415" s="1">
        <v>0.31854817482217102</v>
      </c>
    </row>
    <row r="55416" spans="1:2">
      <c r="A55416" s="1">
        <v>0.72380368960619301</v>
      </c>
      <c r="B55416" s="1">
        <v>2.7674426114794399</v>
      </c>
    </row>
    <row r="55417" spans="1:2">
      <c r="A55417" s="1">
        <v>2.10797173430556</v>
      </c>
      <c r="B55417" s="1">
        <v>-0.229610581928405</v>
      </c>
    </row>
    <row r="55418" spans="1:2">
      <c r="A55418" s="1">
        <v>0.35880169438364701</v>
      </c>
      <c r="B55418" s="1">
        <v>1.5116582066400299</v>
      </c>
    </row>
    <row r="55419" spans="1:2">
      <c r="A55419" s="1">
        <v>6.7551279359006705E-2</v>
      </c>
      <c r="B55419" s="1">
        <v>1.1700197012916</v>
      </c>
    </row>
    <row r="55420" spans="1:2">
      <c r="A55420" s="1">
        <v>0.34796134239449</v>
      </c>
      <c r="B55420" s="1">
        <v>1.98641199762983</v>
      </c>
    </row>
    <row r="55421" spans="1:2">
      <c r="A55421" s="1">
        <v>3.00678470470003</v>
      </c>
      <c r="B55421" s="1">
        <v>1.8724346732391699</v>
      </c>
    </row>
    <row r="55422" spans="1:2">
      <c r="A55422" s="1">
        <v>0.44016671453270301</v>
      </c>
      <c r="B55422" s="1">
        <v>-0.31778866454405802</v>
      </c>
    </row>
    <row r="55423" spans="1:2">
      <c r="A55423" s="1">
        <v>0.98426906470263298</v>
      </c>
      <c r="B55423" s="1">
        <v>0.62353007414025097</v>
      </c>
    </row>
    <row r="55424" spans="1:2">
      <c r="A55424" s="1">
        <v>0.87094198694246705</v>
      </c>
      <c r="B55424" s="1">
        <v>3.5606896772209198</v>
      </c>
    </row>
    <row r="55425" spans="1:2">
      <c r="A55425" s="1">
        <v>0.53959047742031296</v>
      </c>
      <c r="B55425" s="1">
        <v>0.61114997602594501</v>
      </c>
    </row>
    <row r="55426" spans="1:2">
      <c r="A55426" s="1">
        <v>0.68154089534153495</v>
      </c>
      <c r="B55426" s="1">
        <v>0.72319381385033199</v>
      </c>
    </row>
    <row r="55427" spans="1:2">
      <c r="A55427" s="1">
        <v>0.28819396041138301</v>
      </c>
      <c r="B55427" s="1">
        <v>0.51443881873242503</v>
      </c>
    </row>
    <row r="55428" spans="1:2">
      <c r="A55428" s="1">
        <v>0.86378036856146501</v>
      </c>
      <c r="B55428" s="1">
        <v>0.34442215166539297</v>
      </c>
    </row>
    <row r="55429" spans="1:2">
      <c r="A55429" s="1">
        <v>0.80556731211478405</v>
      </c>
      <c r="B55429" s="1">
        <v>0.90797987907136202</v>
      </c>
    </row>
    <row r="55430" spans="1:2">
      <c r="A55430" s="1">
        <v>0.80376774554200203</v>
      </c>
      <c r="B55430" s="1">
        <v>-0.94507579429002597</v>
      </c>
    </row>
    <row r="55431" spans="1:2">
      <c r="A55431" s="1">
        <v>8.1004959602228699E-2</v>
      </c>
      <c r="B55431" s="1">
        <v>1.61113968801607</v>
      </c>
    </row>
    <row r="55432" spans="1:2">
      <c r="A55432" s="1">
        <v>2.2399950421455999</v>
      </c>
      <c r="B55432" s="1">
        <v>1.36347661352228</v>
      </c>
    </row>
    <row r="55433" spans="1:2">
      <c r="A55433" s="1">
        <v>0.33003371541448701</v>
      </c>
      <c r="B55433" s="1">
        <v>0.497355203336104</v>
      </c>
    </row>
    <row r="55434" spans="1:2">
      <c r="A55434" s="1">
        <v>1.41037046888232</v>
      </c>
      <c r="B55434" s="1">
        <v>1.2037469688692499</v>
      </c>
    </row>
    <row r="55435" spans="1:2">
      <c r="A55435" s="1">
        <v>0.139197181238951</v>
      </c>
      <c r="B55435" s="1">
        <v>2.30139100392568</v>
      </c>
    </row>
    <row r="55436" spans="1:2">
      <c r="A55436" s="1">
        <v>0.34934207260280598</v>
      </c>
      <c r="B55436" s="1">
        <v>0.497668573990316</v>
      </c>
    </row>
    <row r="55437" spans="1:2">
      <c r="A55437" s="1">
        <v>2.6641205402117198</v>
      </c>
      <c r="B55437" s="1">
        <v>0.55558381075776198</v>
      </c>
    </row>
    <row r="55438" spans="1:2">
      <c r="A55438" s="1">
        <v>0.117705672304808</v>
      </c>
      <c r="B55438" s="1">
        <v>1.3651142590670799</v>
      </c>
    </row>
    <row r="55439" spans="1:2">
      <c r="A55439" s="1">
        <v>0.73813143812624504</v>
      </c>
      <c r="B55439" s="1">
        <v>-0.97556454880015697</v>
      </c>
    </row>
    <row r="55440" spans="1:2">
      <c r="A55440" s="1">
        <v>0.48281772128356598</v>
      </c>
      <c r="B55440" s="1">
        <v>1.3104553900992599</v>
      </c>
    </row>
    <row r="55441" spans="1:2">
      <c r="A55441" s="1">
        <v>0.85884356986821697</v>
      </c>
      <c r="B55441" s="1">
        <v>0.26791017648322202</v>
      </c>
    </row>
    <row r="55442" spans="1:2">
      <c r="A55442" s="1">
        <v>0.46032839109797002</v>
      </c>
      <c r="B55442" s="1">
        <v>1.7725659790647099</v>
      </c>
    </row>
    <row r="55443" spans="1:2">
      <c r="A55443" s="1">
        <v>3.3261291056850801</v>
      </c>
      <c r="B55443" s="1">
        <v>0.27114193431608702</v>
      </c>
    </row>
    <row r="55444" spans="1:2">
      <c r="A55444" s="1">
        <v>0.117558589468719</v>
      </c>
      <c r="B55444" s="1">
        <v>2.088803777206</v>
      </c>
    </row>
    <row r="55445" spans="1:2">
      <c r="A55445" s="1">
        <v>0.77514589203097595</v>
      </c>
      <c r="B55445" s="1">
        <v>-0.334206680366891</v>
      </c>
    </row>
    <row r="55446" spans="1:2">
      <c r="A55446" s="1">
        <v>3.50970258882219</v>
      </c>
      <c r="B55446" s="1">
        <v>2.3515518546777199</v>
      </c>
    </row>
    <row r="55447" spans="1:2">
      <c r="A55447" s="1">
        <v>2.3927799803780299</v>
      </c>
      <c r="B55447" s="1">
        <v>1.23186173619932</v>
      </c>
    </row>
    <row r="55448" spans="1:2">
      <c r="A55448" s="1">
        <v>0.23856800728960201</v>
      </c>
      <c r="B55448" s="1">
        <v>-1.4112361955083601</v>
      </c>
    </row>
    <row r="55449" spans="1:2">
      <c r="A55449" s="1">
        <v>0.56764452079674699</v>
      </c>
      <c r="B55449" s="1">
        <v>-1.64951704148915</v>
      </c>
    </row>
    <row r="55450" spans="1:2">
      <c r="A55450" s="1">
        <v>2.8819830222826002</v>
      </c>
      <c r="B55450" s="1">
        <v>3.4060799380239999</v>
      </c>
    </row>
    <row r="55451" spans="1:2">
      <c r="A55451" s="1">
        <v>1.6794790166956699</v>
      </c>
      <c r="B55451" s="1">
        <v>-4.8355639150445599E-2</v>
      </c>
    </row>
    <row r="55452" spans="1:2">
      <c r="A55452" s="1">
        <v>1.2390012935613599</v>
      </c>
      <c r="B55452" s="1">
        <v>0.84978687295343502</v>
      </c>
    </row>
    <row r="55453" spans="1:2">
      <c r="A55453" s="1">
        <v>0.917573406378423</v>
      </c>
      <c r="B55453" s="1">
        <v>1.57466960224084</v>
      </c>
    </row>
    <row r="55454" spans="1:2">
      <c r="A55454" s="1">
        <v>0.21272925631187001</v>
      </c>
      <c r="B55454" s="1">
        <v>1.31800077376852</v>
      </c>
    </row>
    <row r="55455" spans="1:2">
      <c r="A55455" s="1">
        <v>0.12185747223569</v>
      </c>
      <c r="B55455" s="1">
        <v>2.7511580427784499</v>
      </c>
    </row>
    <row r="55456" spans="1:2">
      <c r="A55456" s="1">
        <v>0.26205425857356102</v>
      </c>
      <c r="B55456" s="1">
        <v>0.53423450721351995</v>
      </c>
    </row>
    <row r="55457" spans="1:2">
      <c r="A55457" s="1">
        <v>0.52695977112433201</v>
      </c>
      <c r="B55457" s="1">
        <v>2.0933916948084699</v>
      </c>
    </row>
    <row r="55458" spans="1:2">
      <c r="A55458" s="1">
        <v>4.6748686953519298</v>
      </c>
      <c r="B55458" s="1">
        <v>2.90699145870561</v>
      </c>
    </row>
    <row r="55459" spans="1:2">
      <c r="A55459" s="1">
        <v>3.3763336832508499</v>
      </c>
      <c r="B55459" s="1">
        <v>5.9888781169439E-2</v>
      </c>
    </row>
    <row r="55460" spans="1:2">
      <c r="A55460" s="1">
        <v>1.2518881761677501</v>
      </c>
      <c r="B55460" s="1">
        <v>-0.178361089922834</v>
      </c>
    </row>
    <row r="55461" spans="1:2">
      <c r="A55461" s="1">
        <v>0.22484367767378699</v>
      </c>
      <c r="B55461" s="1">
        <v>3.1483893572849899</v>
      </c>
    </row>
    <row r="55462" spans="1:2">
      <c r="A55462" s="1">
        <v>0.123308858590143</v>
      </c>
      <c r="B55462" s="1">
        <v>0.97958334504633104</v>
      </c>
    </row>
    <row r="55463" spans="1:2">
      <c r="A55463" s="1">
        <v>0.59845039465634797</v>
      </c>
      <c r="B55463" s="1">
        <v>1.1484088731622699</v>
      </c>
    </row>
    <row r="55464" spans="1:2">
      <c r="A55464" s="1">
        <v>7.7823799140847902E-2</v>
      </c>
      <c r="B55464" s="1">
        <v>1.6006781427922601</v>
      </c>
    </row>
    <row r="55465" spans="1:2">
      <c r="A55465" s="1">
        <v>0.50244123354455095</v>
      </c>
      <c r="B55465" s="1">
        <v>0.73955861049729199</v>
      </c>
    </row>
    <row r="55466" spans="1:2">
      <c r="A55466" s="1">
        <v>0.48008637659977799</v>
      </c>
      <c r="B55466" s="1">
        <v>1.1295591665151901</v>
      </c>
    </row>
    <row r="55467" spans="1:2">
      <c r="A55467" s="1">
        <v>3.46073800432718</v>
      </c>
      <c r="B55467" s="1">
        <v>0.70444220211011499</v>
      </c>
    </row>
    <row r="55468" spans="1:2">
      <c r="A55468" s="1">
        <v>0.22623011713264701</v>
      </c>
      <c r="B55468" s="1">
        <v>0.155583607814999</v>
      </c>
    </row>
    <row r="55469" spans="1:2">
      <c r="A55469" s="1">
        <v>0.59040182149588605</v>
      </c>
      <c r="B55469" s="1">
        <v>0.75703109796905999</v>
      </c>
    </row>
    <row r="55470" spans="1:2">
      <c r="A55470" s="1">
        <v>1.15931784261239</v>
      </c>
      <c r="B55470" s="1">
        <v>2.7136577111009101</v>
      </c>
    </row>
    <row r="55471" spans="1:2">
      <c r="A55471" s="1">
        <v>0.60486013529256599</v>
      </c>
      <c r="B55471" s="1">
        <v>-5.8870589684727297E-2</v>
      </c>
    </row>
    <row r="55472" spans="1:2">
      <c r="A55472" s="1">
        <v>7.3957982384754402E-3</v>
      </c>
      <c r="B55472" s="1">
        <v>1.2622727667959599</v>
      </c>
    </row>
    <row r="55473" spans="1:2">
      <c r="A55473" s="1">
        <v>1.67370369235021</v>
      </c>
      <c r="B55473" s="1">
        <v>-0.17716598236818301</v>
      </c>
    </row>
    <row r="55474" spans="1:2">
      <c r="A55474" s="1">
        <v>4.26530006885881E-2</v>
      </c>
      <c r="B55474" s="1">
        <v>1.2092144614211899</v>
      </c>
    </row>
    <row r="55475" spans="1:2">
      <c r="A55475" s="1">
        <v>0.43677115152030199</v>
      </c>
      <c r="B55475" s="1">
        <v>1.20467823557954</v>
      </c>
    </row>
    <row r="55476" spans="1:2">
      <c r="A55476" s="1">
        <v>0.17660322837289699</v>
      </c>
      <c r="B55476" s="1">
        <v>3.5933909546699602E-2</v>
      </c>
    </row>
    <row r="55477" spans="1:2">
      <c r="A55477" s="1">
        <v>0.20230423722409399</v>
      </c>
      <c r="B55477" s="1">
        <v>1.33966513222665</v>
      </c>
    </row>
    <row r="55478" spans="1:2">
      <c r="A55478" s="1">
        <v>9.6107021153633301E-2</v>
      </c>
      <c r="B55478" s="1">
        <v>1.1668935073072499</v>
      </c>
    </row>
    <row r="55479" spans="1:2">
      <c r="A55479" s="1">
        <v>0.41550786320594602</v>
      </c>
      <c r="B55479" s="1">
        <v>1.0455207484057001</v>
      </c>
    </row>
    <row r="55480" spans="1:2">
      <c r="A55480" s="1">
        <v>0.40198258065558401</v>
      </c>
      <c r="B55480" s="1">
        <v>-0.11382705649767701</v>
      </c>
    </row>
    <row r="55481" spans="1:2">
      <c r="A55481" s="1">
        <v>0.72034987560444697</v>
      </c>
      <c r="B55481" s="1">
        <v>1.59598872491084</v>
      </c>
    </row>
    <row r="55482" spans="1:2">
      <c r="A55482" s="1">
        <v>5.8251710105975997E-2</v>
      </c>
      <c r="B55482" s="1">
        <v>1.92861306785357</v>
      </c>
    </row>
    <row r="55483" spans="1:2">
      <c r="A55483" s="1">
        <v>1.44110072803934</v>
      </c>
      <c r="B55483" s="1">
        <v>1.1895961869434799</v>
      </c>
    </row>
    <row r="55484" spans="1:2">
      <c r="A55484" s="1">
        <v>0.78282985126535898</v>
      </c>
      <c r="B55484" s="1">
        <v>3.6481028040851599E-2</v>
      </c>
    </row>
    <row r="55485" spans="1:2">
      <c r="A55485" s="1">
        <v>3.9649269362470603E-2</v>
      </c>
      <c r="B55485" s="1">
        <v>-0.76372564835619805</v>
      </c>
    </row>
    <row r="55486" spans="1:2">
      <c r="A55486" s="1">
        <v>3.6307101364334602</v>
      </c>
      <c r="B55486" s="1">
        <v>1.9215735325080601</v>
      </c>
    </row>
    <row r="55487" spans="1:2">
      <c r="A55487" s="1">
        <v>0.79756739051532299</v>
      </c>
      <c r="B55487" s="1">
        <v>0.87464465865264596</v>
      </c>
    </row>
    <row r="55488" spans="1:2">
      <c r="A55488" s="1">
        <v>1.5406402493573199</v>
      </c>
      <c r="B55488" s="1">
        <v>1.4966008164070099</v>
      </c>
    </row>
    <row r="55489" spans="1:2">
      <c r="A55489" s="1">
        <v>0.92400474858131998</v>
      </c>
      <c r="B55489" s="1">
        <v>-0.134187988557356</v>
      </c>
    </row>
    <row r="55490" spans="1:2">
      <c r="A55490" s="1">
        <v>0.170369476767532</v>
      </c>
      <c r="B55490" s="1">
        <v>1.7577370734982001</v>
      </c>
    </row>
    <row r="55491" spans="1:2">
      <c r="A55491" s="1">
        <v>2.8629760260454402</v>
      </c>
      <c r="B55491" s="1">
        <v>1.0939148214154999</v>
      </c>
    </row>
    <row r="55492" spans="1:2">
      <c r="A55492" s="1">
        <v>0.98188224308664196</v>
      </c>
      <c r="B55492" s="1">
        <v>1.24050946564914</v>
      </c>
    </row>
    <row r="55493" spans="1:2">
      <c r="A55493" s="1">
        <v>0.87714453368699197</v>
      </c>
      <c r="B55493" s="1">
        <v>0.62856477397194999</v>
      </c>
    </row>
    <row r="55494" spans="1:2">
      <c r="A55494" s="1">
        <v>1.10732946030877</v>
      </c>
      <c r="B55494" s="1">
        <v>1.4617003177496599</v>
      </c>
    </row>
    <row r="55495" spans="1:2">
      <c r="A55495" s="1">
        <v>0.22123790311817501</v>
      </c>
      <c r="B55495" s="1">
        <v>-0.719107739711632</v>
      </c>
    </row>
    <row r="55496" spans="1:2">
      <c r="A55496" s="1">
        <v>0.761038315714478</v>
      </c>
      <c r="B55496" s="1">
        <v>1.90820122664853</v>
      </c>
    </row>
    <row r="55497" spans="1:2">
      <c r="A55497" s="1">
        <v>0.16290718928051001</v>
      </c>
      <c r="B55497" s="1">
        <v>0.640634572220243</v>
      </c>
    </row>
    <row r="55498" spans="1:2">
      <c r="A55498" s="1">
        <v>0.68535291639620399</v>
      </c>
      <c r="B55498" s="1">
        <v>1.0975700397658501</v>
      </c>
    </row>
    <row r="55499" spans="1:2">
      <c r="A55499" s="1">
        <v>1.32802139653618</v>
      </c>
      <c r="B55499" s="1">
        <v>0.87083455983397495</v>
      </c>
    </row>
    <row r="55500" spans="1:2">
      <c r="A55500" s="1">
        <v>1.38929268664461</v>
      </c>
      <c r="B55500" s="1">
        <v>1.85804938361723</v>
      </c>
    </row>
    <row r="55501" spans="1:2">
      <c r="A55501" s="1">
        <v>0.61894837940762004</v>
      </c>
      <c r="B55501" s="1">
        <v>2.3102634519337601</v>
      </c>
    </row>
    <row r="55502" spans="1:2">
      <c r="A55502" s="1">
        <v>1.15919155172694E-2</v>
      </c>
      <c r="B55502" s="1">
        <v>0.48908616396348698</v>
      </c>
    </row>
    <row r="55503" spans="1:2">
      <c r="A55503" s="1">
        <v>0.44413934493530299</v>
      </c>
      <c r="B55503" s="1">
        <v>0.22384756882054699</v>
      </c>
    </row>
    <row r="55504" spans="1:2">
      <c r="A55504" s="1">
        <v>1.14593849580124</v>
      </c>
      <c r="B55504" s="1">
        <v>0.69742619353405599</v>
      </c>
    </row>
    <row r="55505" spans="1:2">
      <c r="A55505" s="1">
        <v>1.7313113013771699</v>
      </c>
      <c r="B55505" s="1">
        <v>2.3046938689707099</v>
      </c>
    </row>
    <row r="55506" spans="1:2">
      <c r="A55506" s="1">
        <v>1.2790856430562501</v>
      </c>
      <c r="B55506" s="1">
        <v>0.168185985782105</v>
      </c>
    </row>
    <row r="55507" spans="1:2">
      <c r="A55507" s="1">
        <v>0.228343659143627</v>
      </c>
      <c r="B55507" s="1">
        <v>1.79423173442538</v>
      </c>
    </row>
    <row r="55508" spans="1:2">
      <c r="A55508" s="1">
        <v>0.133393424892436</v>
      </c>
      <c r="B55508" s="1">
        <v>0.55310600478162697</v>
      </c>
    </row>
    <row r="55509" spans="1:2">
      <c r="A55509" s="1">
        <v>0.238117914282445</v>
      </c>
      <c r="B55509" s="1">
        <v>-0.49703866740255198</v>
      </c>
    </row>
    <row r="55510" spans="1:2">
      <c r="A55510" s="1">
        <v>0.15801474595484899</v>
      </c>
      <c r="B55510" s="1">
        <v>0.99096146260011098</v>
      </c>
    </row>
    <row r="55511" spans="1:2">
      <c r="A55511" s="1">
        <v>0.24624381262544401</v>
      </c>
      <c r="B55511" s="1">
        <v>0.67620679794351701</v>
      </c>
    </row>
    <row r="55512" spans="1:2">
      <c r="A55512" s="1">
        <v>0.66093537143119396</v>
      </c>
      <c r="B55512" s="1">
        <v>1.8186619650353799</v>
      </c>
    </row>
    <row r="55513" spans="1:2">
      <c r="A55513" s="1">
        <v>0.69269246980037003</v>
      </c>
      <c r="B55513" s="1">
        <v>-0.152307435125627</v>
      </c>
    </row>
    <row r="55514" spans="1:2">
      <c r="A55514" s="1">
        <v>1.5941433445145501</v>
      </c>
      <c r="B55514" s="1">
        <v>0.229170921698125</v>
      </c>
    </row>
    <row r="55515" spans="1:2">
      <c r="A55515" s="1">
        <v>1.0956236332948199</v>
      </c>
      <c r="B55515" s="1">
        <v>3.1199471194566799</v>
      </c>
    </row>
    <row r="55516" spans="1:2">
      <c r="A55516" s="1">
        <v>1.4788044788836401</v>
      </c>
      <c r="B55516" s="1">
        <v>0.12546026006743</v>
      </c>
    </row>
    <row r="55517" spans="1:2">
      <c r="A55517" s="1">
        <v>0.78841264661899502</v>
      </c>
      <c r="B55517" s="1">
        <v>-0.95498388180233595</v>
      </c>
    </row>
    <row r="55518" spans="1:2">
      <c r="A55518" s="1">
        <v>0.14034204754631199</v>
      </c>
      <c r="B55518" s="1">
        <v>0.74070638221844798</v>
      </c>
    </row>
    <row r="55519" spans="1:2">
      <c r="A55519" s="1">
        <v>2.0464199367840301</v>
      </c>
      <c r="B55519" s="1">
        <v>3.2661623273964402</v>
      </c>
    </row>
    <row r="55520" spans="1:2">
      <c r="A55520" s="1">
        <v>1.23331250799029</v>
      </c>
      <c r="B55520" s="1">
        <v>0.37726578885601503</v>
      </c>
    </row>
    <row r="55521" spans="1:2">
      <c r="A55521" s="1">
        <v>1.6555607523918301</v>
      </c>
      <c r="B55521" s="1">
        <v>3.2903229820300499</v>
      </c>
    </row>
    <row r="55522" spans="1:2">
      <c r="A55522" s="1">
        <v>0.90941796767165295</v>
      </c>
      <c r="B55522" s="1">
        <v>1.9548797120109001</v>
      </c>
    </row>
    <row r="55523" spans="1:2">
      <c r="A55523" s="1">
        <v>0.33024371246374101</v>
      </c>
      <c r="B55523" s="1">
        <v>0.408538361883235</v>
      </c>
    </row>
    <row r="55524" spans="1:2">
      <c r="A55524" s="1">
        <v>0.404787593827797</v>
      </c>
      <c r="B55524" s="1">
        <v>0.49001036359002798</v>
      </c>
    </row>
    <row r="55525" spans="1:2">
      <c r="A55525" s="1">
        <v>0.11172951560034999</v>
      </c>
      <c r="B55525" s="1">
        <v>-0.93263108792814897</v>
      </c>
    </row>
    <row r="55526" spans="1:2">
      <c r="A55526" s="1">
        <v>0.19969963949866201</v>
      </c>
      <c r="B55526" s="1">
        <v>9.9310948141954902E-2</v>
      </c>
    </row>
    <row r="55527" spans="1:2">
      <c r="A55527" s="1">
        <v>1.05455807828993</v>
      </c>
      <c r="B55527" s="1">
        <v>1.59871977039839</v>
      </c>
    </row>
    <row r="55528" spans="1:2">
      <c r="A55528" s="1">
        <v>0.14636158188013301</v>
      </c>
      <c r="B55528" s="1">
        <v>-0.23404614220625899</v>
      </c>
    </row>
    <row r="55529" spans="1:2">
      <c r="A55529" s="1">
        <v>1.35991542141689</v>
      </c>
      <c r="B55529" s="1">
        <v>1.04553526533624</v>
      </c>
    </row>
    <row r="55530" spans="1:2">
      <c r="A55530" s="1">
        <v>0.105367452376795</v>
      </c>
      <c r="B55530" s="1">
        <v>2.4766368360989999</v>
      </c>
    </row>
    <row r="55531" spans="1:2">
      <c r="A55531" s="1">
        <v>0.43016026073334102</v>
      </c>
      <c r="B55531" s="1">
        <v>1.7099445741323001</v>
      </c>
    </row>
    <row r="55532" spans="1:2">
      <c r="A55532" s="1">
        <v>0.26145378539877501</v>
      </c>
      <c r="B55532" s="1">
        <v>0.75974922389772803</v>
      </c>
    </row>
    <row r="55533" spans="1:2">
      <c r="A55533" s="1">
        <v>0.20708999771720599</v>
      </c>
      <c r="B55533" s="1">
        <v>1.96989640462564</v>
      </c>
    </row>
    <row r="55534" spans="1:2">
      <c r="A55534" s="1">
        <v>0.19309952586381399</v>
      </c>
      <c r="B55534" s="1">
        <v>2.1025577507483502</v>
      </c>
    </row>
    <row r="55535" spans="1:2">
      <c r="A55535" s="1">
        <v>0.550896655583897</v>
      </c>
      <c r="B55535" s="1">
        <v>0.87830543199139</v>
      </c>
    </row>
    <row r="55536" spans="1:2">
      <c r="A55536" s="1">
        <v>1.31095456046209</v>
      </c>
      <c r="B55536" s="1">
        <v>1.6563394437764201</v>
      </c>
    </row>
    <row r="55537" spans="1:2">
      <c r="A55537" s="1">
        <v>4.8598901469749101E-2</v>
      </c>
      <c r="B55537" s="1">
        <v>1.3618277003072701</v>
      </c>
    </row>
    <row r="55538" spans="1:2">
      <c r="A55538" s="1">
        <v>1.1931708347077701</v>
      </c>
      <c r="B55538" s="1">
        <v>0.75161318792239995</v>
      </c>
    </row>
    <row r="55539" spans="1:2">
      <c r="A55539" s="1">
        <v>0.16498667383663901</v>
      </c>
      <c r="B55539" s="1">
        <v>1.0062596415901801</v>
      </c>
    </row>
    <row r="55540" spans="1:2">
      <c r="A55540" s="1">
        <v>0.74674053512953298</v>
      </c>
      <c r="B55540" s="1">
        <v>1.0017104385334801</v>
      </c>
    </row>
    <row r="55541" spans="1:2">
      <c r="A55541" s="1">
        <v>0.32115602157377898</v>
      </c>
      <c r="B55541" s="1">
        <v>0.63174363232606301</v>
      </c>
    </row>
    <row r="55542" spans="1:2">
      <c r="A55542" s="1">
        <v>1.9428862669915401</v>
      </c>
      <c r="B55542" s="1">
        <v>1.5933732254428501</v>
      </c>
    </row>
    <row r="55543" spans="1:2">
      <c r="A55543" s="1">
        <v>4.55241696595651E-2</v>
      </c>
      <c r="B55543" s="1">
        <v>1.7932350665991701</v>
      </c>
    </row>
    <row r="55544" spans="1:2">
      <c r="A55544" s="1">
        <v>0.477510139284271</v>
      </c>
      <c r="B55544" s="1">
        <v>-0.21122059378883201</v>
      </c>
    </row>
    <row r="55545" spans="1:2">
      <c r="A55545" s="1">
        <v>1.8109208630725599</v>
      </c>
      <c r="B55545" s="1">
        <v>2.5672462399342701</v>
      </c>
    </row>
    <row r="55546" spans="1:2">
      <c r="A55546" s="1">
        <v>0.72763516600032296</v>
      </c>
      <c r="B55546" s="1">
        <v>3.0462729464262099</v>
      </c>
    </row>
    <row r="55547" spans="1:2">
      <c r="A55547" s="1">
        <v>0.91985847783532704</v>
      </c>
      <c r="B55547" s="1">
        <v>1.4531075579085799</v>
      </c>
    </row>
    <row r="55548" spans="1:2">
      <c r="A55548" s="1">
        <v>0.86449053135479204</v>
      </c>
      <c r="B55548" s="1">
        <v>2.06232178598834</v>
      </c>
    </row>
    <row r="55549" spans="1:2">
      <c r="A55549" s="1">
        <v>0.118378288432473</v>
      </c>
      <c r="B55549" s="1">
        <v>1.8317851972127399</v>
      </c>
    </row>
    <row r="55550" spans="1:2">
      <c r="A55550" s="1">
        <v>0.55850541604167103</v>
      </c>
      <c r="B55550" s="1">
        <v>0.995575896976998</v>
      </c>
    </row>
    <row r="55551" spans="1:2">
      <c r="A55551" s="1">
        <v>0.25474559254520601</v>
      </c>
      <c r="B55551" s="1">
        <v>0.68716417025120802</v>
      </c>
    </row>
    <row r="55552" spans="1:2">
      <c r="A55552" s="1">
        <v>1.70889194843477</v>
      </c>
      <c r="B55552" s="1">
        <v>1.83726292651083</v>
      </c>
    </row>
    <row r="55553" spans="1:2">
      <c r="A55553" s="1">
        <v>0.26865367757810099</v>
      </c>
      <c r="B55553" s="1">
        <v>7.6189669460759599E-2</v>
      </c>
    </row>
    <row r="55554" spans="1:2">
      <c r="A55554" s="1">
        <v>0.46152242864138798</v>
      </c>
      <c r="B55554" s="1">
        <v>1.47044322878748</v>
      </c>
    </row>
    <row r="55555" spans="1:2">
      <c r="A55555" s="1">
        <v>1.48572130132179</v>
      </c>
      <c r="B55555" s="1">
        <v>1.5546525578906001</v>
      </c>
    </row>
    <row r="55556" spans="1:2">
      <c r="A55556" s="1">
        <v>1.6912298006045201</v>
      </c>
      <c r="B55556" s="1">
        <v>0.246369938714598</v>
      </c>
    </row>
    <row r="55557" spans="1:2">
      <c r="A55557" s="1">
        <v>0.97375646758819501</v>
      </c>
      <c r="B55557" s="1">
        <v>1.63805687450247</v>
      </c>
    </row>
    <row r="55558" spans="1:2">
      <c r="A55558" s="1">
        <v>2.8934183254594301</v>
      </c>
      <c r="B55558" s="1">
        <v>1.6674181455749899</v>
      </c>
    </row>
    <row r="55559" spans="1:2">
      <c r="A55559" s="1">
        <v>0.99399287569864103</v>
      </c>
      <c r="B55559" s="1">
        <v>-0.90452614498409301</v>
      </c>
    </row>
    <row r="55560" spans="1:2">
      <c r="A55560" s="1">
        <v>0.206675260103345</v>
      </c>
      <c r="B55560" s="1">
        <v>1.8032357270027899</v>
      </c>
    </row>
    <row r="55561" spans="1:2">
      <c r="A55561" s="1">
        <v>0.295653570500511</v>
      </c>
      <c r="B55561" s="1">
        <v>2.1770769613290999</v>
      </c>
    </row>
    <row r="55562" spans="1:2">
      <c r="A55562" s="1">
        <v>0.58090759511795298</v>
      </c>
      <c r="B55562" s="1">
        <v>0.67532628716505605</v>
      </c>
    </row>
    <row r="55563" spans="1:2">
      <c r="A55563" s="1">
        <v>0.38655160369348401</v>
      </c>
      <c r="B55563" s="1">
        <v>0.79090649659026102</v>
      </c>
    </row>
    <row r="55564" spans="1:2">
      <c r="A55564" s="1">
        <v>1.3464731289026399</v>
      </c>
      <c r="B55564" s="1">
        <v>1.10771542099552</v>
      </c>
    </row>
    <row r="55565" spans="1:2">
      <c r="A55565" s="1">
        <v>3.15623739789664</v>
      </c>
      <c r="B55565" s="1">
        <v>0.57327217393027796</v>
      </c>
    </row>
    <row r="55566" spans="1:2">
      <c r="A55566" s="1">
        <v>0.58308953233028804</v>
      </c>
      <c r="B55566" s="1">
        <v>1.3983351375450299</v>
      </c>
    </row>
    <row r="55567" spans="1:2">
      <c r="A55567" s="1">
        <v>0.36493977542933398</v>
      </c>
      <c r="B55567" s="1">
        <v>2.3903257477928399</v>
      </c>
    </row>
    <row r="55568" spans="1:2">
      <c r="A55568" s="1">
        <v>1.5936724904221</v>
      </c>
      <c r="B55568" s="1">
        <v>0.16379289889121201</v>
      </c>
    </row>
    <row r="55569" spans="1:2">
      <c r="A55569" s="1">
        <v>1.2499913075275799</v>
      </c>
      <c r="B55569" s="1">
        <v>2.1239115526927401</v>
      </c>
    </row>
    <row r="55570" spans="1:2">
      <c r="A55570" s="1">
        <v>3.6077085090637699</v>
      </c>
      <c r="B55570" s="1">
        <v>-0.190094275404219</v>
      </c>
    </row>
    <row r="55571" spans="1:2">
      <c r="A55571" s="1">
        <v>0.20633309387403301</v>
      </c>
      <c r="B55571" s="1">
        <v>1.6984387996285999</v>
      </c>
    </row>
    <row r="55572" spans="1:2">
      <c r="A55572" s="1">
        <v>1.01825881770057</v>
      </c>
      <c r="B55572" s="1">
        <v>1.4928110185482499</v>
      </c>
    </row>
    <row r="55573" spans="1:2">
      <c r="A55573" s="1">
        <v>0.57758919436233203</v>
      </c>
      <c r="B55573" s="1">
        <v>2.58944624214773</v>
      </c>
    </row>
    <row r="55574" spans="1:2">
      <c r="A55574" s="1">
        <v>0.35264030802153501</v>
      </c>
      <c r="B55574" s="1">
        <v>1.35741176490827</v>
      </c>
    </row>
    <row r="55575" spans="1:2">
      <c r="A55575" s="1">
        <v>0.62397773861357297</v>
      </c>
      <c r="B55575" s="1">
        <v>1.06603778691383</v>
      </c>
    </row>
    <row r="55576" spans="1:2">
      <c r="A55576" s="1">
        <v>0.39076070236184401</v>
      </c>
      <c r="B55576" s="1">
        <v>0.83374217025723196</v>
      </c>
    </row>
    <row r="55577" spans="1:2">
      <c r="A55577" s="1">
        <v>0.151923983507007</v>
      </c>
      <c r="B55577" s="1">
        <v>0.814811388979926</v>
      </c>
    </row>
    <row r="55578" spans="1:2">
      <c r="A55578" s="1">
        <v>1.64344288253588</v>
      </c>
      <c r="B55578" s="1">
        <v>0.43391549603986301</v>
      </c>
    </row>
    <row r="55579" spans="1:2">
      <c r="A55579" s="1">
        <v>0.785279028369952</v>
      </c>
      <c r="B55579" s="1">
        <v>-0.14802903300088299</v>
      </c>
    </row>
    <row r="55580" spans="1:2">
      <c r="A55580" s="1">
        <v>2.04815435912688</v>
      </c>
      <c r="B55580" s="1">
        <v>0.46877616554144202</v>
      </c>
    </row>
    <row r="55581" spans="1:2">
      <c r="A55581" s="1">
        <v>7.2393242620712894E-2</v>
      </c>
      <c r="B55581" s="1">
        <v>1.22055781287067</v>
      </c>
    </row>
    <row r="55582" spans="1:2">
      <c r="A55582" s="1">
        <v>1.29334706483816</v>
      </c>
      <c r="B55582" s="1">
        <v>1.8264126464210599</v>
      </c>
    </row>
    <row r="55583" spans="1:2">
      <c r="A55583" s="1">
        <v>0.73920185749602696</v>
      </c>
      <c r="B55583" s="1">
        <v>2.1967616379186299</v>
      </c>
    </row>
    <row r="55584" spans="1:2">
      <c r="A55584" s="1">
        <v>0.44709365707586202</v>
      </c>
      <c r="B55584" s="1">
        <v>2.20846784311889</v>
      </c>
    </row>
    <row r="55585" spans="1:2">
      <c r="A55585" s="1">
        <v>6.2050945714572502E-2</v>
      </c>
      <c r="B55585" s="1">
        <v>1.3607015308495201</v>
      </c>
    </row>
    <row r="55586" spans="1:2">
      <c r="A55586" s="1">
        <v>6.8552038936575297</v>
      </c>
      <c r="B55586" s="1">
        <v>0.39829349601431902</v>
      </c>
    </row>
    <row r="55587" spans="1:2">
      <c r="A55587" s="1">
        <v>1.68983615090797</v>
      </c>
      <c r="B55587" s="1">
        <v>1.2600437800945701</v>
      </c>
    </row>
    <row r="55588" spans="1:2">
      <c r="A55588" s="1">
        <v>0.15893529012598701</v>
      </c>
      <c r="B55588" s="1">
        <v>-3.3117336011766002E-2</v>
      </c>
    </row>
    <row r="55589" spans="1:2">
      <c r="A55589" s="1">
        <v>0.76798646560903405</v>
      </c>
      <c r="B55589" s="1">
        <v>0.491134653405086</v>
      </c>
    </row>
    <row r="55590" spans="1:2">
      <c r="A55590" s="1">
        <v>6.3898076766737102</v>
      </c>
      <c r="B55590" s="1">
        <v>1.58478458229693</v>
      </c>
    </row>
    <row r="55591" spans="1:2">
      <c r="A55591" s="1">
        <v>0.55060832739294696</v>
      </c>
      <c r="B55591" s="1">
        <v>0.31517005553585897</v>
      </c>
    </row>
    <row r="55592" spans="1:2">
      <c r="A55592" s="1">
        <v>1.79782890720699</v>
      </c>
      <c r="B55592" s="1">
        <v>1.7734388014628699</v>
      </c>
    </row>
    <row r="55593" spans="1:2">
      <c r="A55593" s="1">
        <v>6.8602601150105802E-2</v>
      </c>
      <c r="B55593" s="1">
        <v>2.2349332232708301</v>
      </c>
    </row>
    <row r="55594" spans="1:2">
      <c r="A55594" s="1">
        <v>1.67581905770947</v>
      </c>
      <c r="B55594" s="1">
        <v>0.77835780627518703</v>
      </c>
    </row>
    <row r="55595" spans="1:2">
      <c r="A55595" s="1">
        <v>0.31461487518667502</v>
      </c>
      <c r="B55595" s="1">
        <v>1.08034114291141</v>
      </c>
    </row>
    <row r="55596" spans="1:2">
      <c r="A55596" s="1">
        <v>0.51471057637548101</v>
      </c>
      <c r="B55596" s="1">
        <v>-0.79424686446974302</v>
      </c>
    </row>
    <row r="55597" spans="1:2">
      <c r="A55597" s="1">
        <v>2.1125881328076099</v>
      </c>
      <c r="B55597" s="1">
        <v>1.73311219103612</v>
      </c>
    </row>
    <row r="55598" spans="1:2">
      <c r="A55598" s="1">
        <v>0.30849119665304198</v>
      </c>
      <c r="B55598" s="1">
        <v>2.1957055191274102</v>
      </c>
    </row>
    <row r="55599" spans="1:2">
      <c r="A55599" s="1">
        <v>0.73819673954277398</v>
      </c>
      <c r="B55599" s="1">
        <v>1.41494504941411</v>
      </c>
    </row>
    <row r="55600" spans="1:2">
      <c r="A55600" s="1">
        <v>1.09134499735115</v>
      </c>
      <c r="B55600" s="1">
        <v>-1.8928916148945402E-2</v>
      </c>
    </row>
    <row r="55601" spans="1:2">
      <c r="A55601" s="1">
        <v>0.177775108392973</v>
      </c>
      <c r="B55601" s="1">
        <v>1.8397087942966901</v>
      </c>
    </row>
    <row r="55602" spans="1:2">
      <c r="A55602" s="1">
        <v>0.125441477443865</v>
      </c>
      <c r="B55602" s="1">
        <v>2.1277569804421601</v>
      </c>
    </row>
    <row r="55603" spans="1:2">
      <c r="A55603" s="1">
        <v>0.90152141304701505</v>
      </c>
      <c r="B55603" s="1">
        <v>0.44510573599057102</v>
      </c>
    </row>
    <row r="55604" spans="1:2">
      <c r="A55604" s="1">
        <v>0.20319018505685199</v>
      </c>
      <c r="B55604" s="1">
        <v>0.65928744538635498</v>
      </c>
    </row>
    <row r="55605" spans="1:2">
      <c r="A55605" s="1">
        <v>0.40464449103803402</v>
      </c>
      <c r="B55605" s="1">
        <v>2.1574030764612302</v>
      </c>
    </row>
    <row r="55606" spans="1:2">
      <c r="A55606" s="1">
        <v>2.3994409188428398</v>
      </c>
      <c r="B55606" s="1">
        <v>-0.18185724780748899</v>
      </c>
    </row>
    <row r="55607" spans="1:2">
      <c r="A55607" s="1">
        <v>1.1518548648762399</v>
      </c>
      <c r="B55607" s="1">
        <v>3.5739691857067202</v>
      </c>
    </row>
    <row r="55608" spans="1:2">
      <c r="A55608" s="1">
        <v>0.39938725424660698</v>
      </c>
      <c r="B55608" s="1">
        <v>7.9126311278143693E-2</v>
      </c>
    </row>
    <row r="55609" spans="1:2">
      <c r="A55609" s="1">
        <v>0.75703996068516899</v>
      </c>
      <c r="B55609" s="1">
        <v>0.57873814087187603</v>
      </c>
    </row>
    <row r="55610" spans="1:2">
      <c r="A55610" s="1">
        <v>8.2966649858819803</v>
      </c>
      <c r="B55610" s="1">
        <v>-0.79574234611836103</v>
      </c>
    </row>
    <row r="55611" spans="1:2">
      <c r="A55611" s="1">
        <v>0.660681500229784</v>
      </c>
      <c r="B55611" s="1">
        <v>-0.41729200988821802</v>
      </c>
    </row>
    <row r="55612" spans="1:2">
      <c r="A55612" s="1">
        <v>0.43240330138034599</v>
      </c>
      <c r="B55612" s="1">
        <v>-0.111445581777826</v>
      </c>
    </row>
    <row r="55613" spans="1:2">
      <c r="A55613" s="1">
        <v>3.24982942402265</v>
      </c>
      <c r="B55613" s="1">
        <v>0.199862874370139</v>
      </c>
    </row>
    <row r="55614" spans="1:2">
      <c r="A55614" s="1">
        <v>0.69583205480197796</v>
      </c>
      <c r="B55614" s="1">
        <v>1.4975518968928001</v>
      </c>
    </row>
    <row r="55615" spans="1:2">
      <c r="A55615" s="1">
        <v>0.166153805142151</v>
      </c>
      <c r="B55615" s="1">
        <v>1.47577497960519</v>
      </c>
    </row>
    <row r="55616" spans="1:2">
      <c r="A55616" s="1">
        <v>0.40720772956350199</v>
      </c>
      <c r="B55616" s="1">
        <v>0.32001261341023202</v>
      </c>
    </row>
    <row r="55617" spans="1:2">
      <c r="A55617" s="1">
        <v>2.0202712749296699E-2</v>
      </c>
      <c r="B55617" s="1">
        <v>-0.37114729823651599</v>
      </c>
    </row>
    <row r="55618" spans="1:2">
      <c r="A55618" s="1">
        <v>0.12617672201437399</v>
      </c>
      <c r="B55618" s="1">
        <v>1.27153325471106</v>
      </c>
    </row>
    <row r="55619" spans="1:2">
      <c r="A55619" s="1">
        <v>1.8604685653461699</v>
      </c>
      <c r="B55619" s="1">
        <v>0.33431615626954198</v>
      </c>
    </row>
    <row r="55620" spans="1:2">
      <c r="A55620" s="1">
        <v>5.3111444687508902</v>
      </c>
      <c r="B55620" s="1">
        <v>1.6769138877730401</v>
      </c>
    </row>
    <row r="55621" spans="1:2">
      <c r="A55621" s="1">
        <v>0.67418841444377198</v>
      </c>
      <c r="B55621" s="1">
        <v>1.35202591857958</v>
      </c>
    </row>
    <row r="55622" spans="1:2">
      <c r="A55622" s="1">
        <v>7.6804898813216199E-2</v>
      </c>
      <c r="B55622" s="1">
        <v>1.7160013984106699</v>
      </c>
    </row>
    <row r="55623" spans="1:2">
      <c r="A55623" s="1">
        <v>0.77588010318631295</v>
      </c>
      <c r="B55623" s="1">
        <v>-8.1147237357712693E-3</v>
      </c>
    </row>
    <row r="55624" spans="1:2">
      <c r="A55624" s="1">
        <v>1.4980692317146</v>
      </c>
      <c r="B55624" s="1">
        <v>0.33297809686937802</v>
      </c>
    </row>
    <row r="55625" spans="1:2">
      <c r="A55625" s="1">
        <v>0.211874337962803</v>
      </c>
      <c r="B55625" s="1">
        <v>3.9087981149471103E-2</v>
      </c>
    </row>
    <row r="55626" spans="1:2">
      <c r="A55626" s="1">
        <v>2.3556706578857298</v>
      </c>
      <c r="B55626" s="1">
        <v>2.2964675312332701</v>
      </c>
    </row>
    <row r="55627" spans="1:2">
      <c r="A55627" s="1">
        <v>1.55713834847461</v>
      </c>
      <c r="B55627" s="1">
        <v>1.5190615820281099</v>
      </c>
    </row>
    <row r="55628" spans="1:2">
      <c r="A55628" s="1">
        <v>0.25828219093103699</v>
      </c>
      <c r="B55628" s="1">
        <v>2.7391685400977801</v>
      </c>
    </row>
    <row r="55629" spans="1:2">
      <c r="A55629" s="1">
        <v>0.56143056408205405</v>
      </c>
      <c r="B55629" s="1">
        <v>1.93118519983999</v>
      </c>
    </row>
    <row r="55630" spans="1:2">
      <c r="A55630" s="1">
        <v>0.13488982619230999</v>
      </c>
      <c r="B55630" s="1">
        <v>2.1894304976974999</v>
      </c>
    </row>
    <row r="55631" spans="1:2">
      <c r="A55631" s="1">
        <v>2.1141363975898999</v>
      </c>
      <c r="B55631" s="1">
        <v>0.55461970105633696</v>
      </c>
    </row>
    <row r="55632" spans="1:2">
      <c r="A55632" s="1">
        <v>0.73455530539581004</v>
      </c>
      <c r="B55632" s="1">
        <v>2.4858116283298899</v>
      </c>
    </row>
    <row r="55633" spans="1:2">
      <c r="A55633" s="1">
        <v>2.2723220317353201</v>
      </c>
      <c r="B55633" s="1">
        <v>1.6354344296674801</v>
      </c>
    </row>
    <row r="55634" spans="1:2">
      <c r="A55634" s="1">
        <v>1.1650863909297999</v>
      </c>
      <c r="B55634" s="1">
        <v>0.72184504187739995</v>
      </c>
    </row>
    <row r="55635" spans="1:2">
      <c r="A55635" s="1">
        <v>1.96687657932007</v>
      </c>
      <c r="B55635" s="1">
        <v>-1.5155097026530999</v>
      </c>
    </row>
    <row r="55636" spans="1:2">
      <c r="A55636" s="1">
        <v>0.93324052943885105</v>
      </c>
      <c r="B55636" s="1">
        <v>2.1879932820653698</v>
      </c>
    </row>
    <row r="55637" spans="1:2">
      <c r="A55637" s="1">
        <v>2.2873619704165602</v>
      </c>
      <c r="B55637" s="1">
        <v>1.3728808452273</v>
      </c>
    </row>
    <row r="55638" spans="1:2">
      <c r="A55638" s="1">
        <v>0.19643411430805599</v>
      </c>
      <c r="B55638" s="1">
        <v>0.70550605734280603</v>
      </c>
    </row>
    <row r="55639" spans="1:2">
      <c r="A55639" s="1">
        <v>1.2384678186512099</v>
      </c>
      <c r="B55639" s="1">
        <v>2.5362937717019101</v>
      </c>
    </row>
    <row r="55640" spans="1:2">
      <c r="A55640" s="1">
        <v>1.5238341152088699</v>
      </c>
      <c r="B55640" s="1">
        <v>0.236054450071776</v>
      </c>
    </row>
    <row r="55641" spans="1:2">
      <c r="A55641" s="1">
        <v>0.40185679565335802</v>
      </c>
      <c r="B55641" s="1">
        <v>1.9572933322652699</v>
      </c>
    </row>
    <row r="55642" spans="1:2">
      <c r="A55642" s="1">
        <v>2.9739037184489701</v>
      </c>
      <c r="B55642" s="1">
        <v>-0.30015997275954498</v>
      </c>
    </row>
    <row r="55643" spans="1:2">
      <c r="A55643" s="1">
        <v>1.45079865516621</v>
      </c>
      <c r="B55643" s="1">
        <v>0.38839520291567298</v>
      </c>
    </row>
    <row r="55644" spans="1:2">
      <c r="A55644" s="1">
        <v>1.4127416110679201</v>
      </c>
      <c r="B55644" s="1">
        <v>0.54741279990090497</v>
      </c>
    </row>
    <row r="55645" spans="1:2">
      <c r="A55645" s="1">
        <v>4.5228373246629499</v>
      </c>
      <c r="B55645" s="1">
        <v>1.18912009547348</v>
      </c>
    </row>
    <row r="55646" spans="1:2">
      <c r="A55646" s="1">
        <v>0.33293538507193998</v>
      </c>
      <c r="B55646" s="1">
        <v>-2.0024071758873698</v>
      </c>
    </row>
    <row r="55647" spans="1:2">
      <c r="A55647" s="1">
        <v>0.53336193685335398</v>
      </c>
      <c r="B55647" s="1">
        <v>0.53625172620507899</v>
      </c>
    </row>
    <row r="55648" spans="1:2">
      <c r="A55648" s="1">
        <v>3.1510106598682501</v>
      </c>
      <c r="B55648" s="1">
        <v>-0.537002708264255</v>
      </c>
    </row>
    <row r="55649" spans="1:2">
      <c r="A55649" s="1">
        <v>0.10198727460332201</v>
      </c>
      <c r="B55649" s="1">
        <v>1.2949688734606299</v>
      </c>
    </row>
    <row r="55650" spans="1:2">
      <c r="A55650" s="1">
        <v>0.75202893650267899</v>
      </c>
      <c r="B55650" s="1">
        <v>1.4616369514710199</v>
      </c>
    </row>
    <row r="55651" spans="1:2">
      <c r="A55651" s="1">
        <v>4.3806975445355096</v>
      </c>
      <c r="B55651" s="1">
        <v>2.1605820059534602</v>
      </c>
    </row>
    <row r="55652" spans="1:2">
      <c r="A55652" s="1">
        <v>2.05472623185578</v>
      </c>
      <c r="B55652" s="1">
        <v>-0.41204413889577501</v>
      </c>
    </row>
    <row r="55653" spans="1:2">
      <c r="A55653" s="1">
        <v>7.2931439583500901E-2</v>
      </c>
      <c r="B55653" s="1">
        <v>0.11149759609087501</v>
      </c>
    </row>
    <row r="55654" spans="1:2">
      <c r="A55654" s="1">
        <v>0.46967012891405302</v>
      </c>
      <c r="B55654" s="1">
        <v>-1.3739511773698101</v>
      </c>
    </row>
    <row r="55655" spans="1:2">
      <c r="A55655" s="1">
        <v>0.69688753874503295</v>
      </c>
      <c r="B55655" s="1">
        <v>2.87857914336147</v>
      </c>
    </row>
    <row r="55656" spans="1:2">
      <c r="A55656" s="1">
        <v>0.22814501022182901</v>
      </c>
      <c r="B55656" s="1">
        <v>0.49976857553463799</v>
      </c>
    </row>
    <row r="55657" spans="1:2">
      <c r="A55657" s="1">
        <v>0.542958466994927</v>
      </c>
      <c r="B55657" s="1">
        <v>1.1777153802951199</v>
      </c>
    </row>
    <row r="55658" spans="1:2">
      <c r="A55658" s="1">
        <v>0.74386257009913903</v>
      </c>
      <c r="B55658" s="1">
        <v>1.5782370908724499</v>
      </c>
    </row>
    <row r="55659" spans="1:2">
      <c r="A55659" s="1">
        <v>1.07797144875454</v>
      </c>
      <c r="B55659" s="1">
        <v>0.60489637145356001</v>
      </c>
    </row>
    <row r="55660" spans="1:2">
      <c r="A55660" s="1">
        <v>0.76295592686498903</v>
      </c>
      <c r="B55660" s="1">
        <v>1.8499826293034001</v>
      </c>
    </row>
    <row r="55661" spans="1:2">
      <c r="A55661" s="1">
        <v>0.62365745762202496</v>
      </c>
      <c r="B55661" s="1">
        <v>7.0682276298410104E-2</v>
      </c>
    </row>
    <row r="55662" spans="1:2">
      <c r="A55662" s="1">
        <v>0.36650139026288803</v>
      </c>
      <c r="B55662" s="1">
        <v>0.19288137140359299</v>
      </c>
    </row>
    <row r="55663" spans="1:2">
      <c r="A55663" s="1">
        <v>2.3212776376056201</v>
      </c>
      <c r="B55663" s="1">
        <v>0.87258905216474103</v>
      </c>
    </row>
    <row r="55664" spans="1:2">
      <c r="A55664" s="1">
        <v>1.7960631183826801</v>
      </c>
      <c r="B55664" s="1">
        <v>2.6540503003558999</v>
      </c>
    </row>
    <row r="55665" spans="1:2">
      <c r="A55665" s="1">
        <v>1.9754216389502299</v>
      </c>
      <c r="B55665" s="1">
        <v>1.06135650421044</v>
      </c>
    </row>
    <row r="55666" spans="1:2">
      <c r="A55666" s="1">
        <v>1.52971629713032</v>
      </c>
      <c r="B55666" s="1">
        <v>2.1411366425380498</v>
      </c>
    </row>
    <row r="55667" spans="1:2">
      <c r="A55667" s="1">
        <v>0.101701323870012</v>
      </c>
      <c r="B55667" s="1">
        <v>0.69421545759979397</v>
      </c>
    </row>
    <row r="55668" spans="1:2">
      <c r="A55668" s="1">
        <v>0.56917210051367395</v>
      </c>
      <c r="B55668" s="1">
        <v>1.0734055387936501</v>
      </c>
    </row>
    <row r="55669" spans="1:2">
      <c r="A55669" s="1">
        <v>3.70774882023797</v>
      </c>
      <c r="B55669" s="1">
        <v>2.65281454863565</v>
      </c>
    </row>
    <row r="55670" spans="1:2">
      <c r="A55670" s="1">
        <v>1.97198542210386</v>
      </c>
      <c r="B55670" s="1">
        <v>1.4116958712077501</v>
      </c>
    </row>
    <row r="55671" spans="1:2">
      <c r="A55671" s="1">
        <v>0.33711442679579201</v>
      </c>
      <c r="B55671" s="1">
        <v>1.71667853804705</v>
      </c>
    </row>
    <row r="55672" spans="1:2">
      <c r="A55672" s="1">
        <v>9.6181988218867406E-2</v>
      </c>
      <c r="B55672" s="1">
        <v>0.54832055581452299</v>
      </c>
    </row>
    <row r="55673" spans="1:2">
      <c r="A55673" s="1">
        <v>1.5819670747824801</v>
      </c>
      <c r="B55673" s="1">
        <v>-0.45350904548135301</v>
      </c>
    </row>
    <row r="55674" spans="1:2">
      <c r="A55674" s="1">
        <v>0.760738415234816</v>
      </c>
      <c r="B55674" s="1">
        <v>1.46584199994488</v>
      </c>
    </row>
    <row r="55675" spans="1:2">
      <c r="A55675" s="1">
        <v>0.47477619022471501</v>
      </c>
      <c r="B55675" s="1">
        <v>-1.4339475157966499</v>
      </c>
    </row>
    <row r="55676" spans="1:2">
      <c r="A55676" s="1">
        <v>1.3666351417881899</v>
      </c>
      <c r="B55676" s="1">
        <v>1.5732666548112699</v>
      </c>
    </row>
    <row r="55677" spans="1:2">
      <c r="A55677" s="1">
        <v>1.3517647412668801</v>
      </c>
      <c r="B55677" s="1">
        <v>-1.1020673107174299</v>
      </c>
    </row>
    <row r="55678" spans="1:2">
      <c r="A55678" s="1">
        <v>0.30942620735715498</v>
      </c>
      <c r="B55678" s="1">
        <v>1.33778613914129</v>
      </c>
    </row>
    <row r="55679" spans="1:2">
      <c r="A55679" s="1">
        <v>0.44282196055818501</v>
      </c>
      <c r="B55679" s="1">
        <v>1.08719471650866</v>
      </c>
    </row>
    <row r="55680" spans="1:2">
      <c r="A55680" s="1">
        <v>0.28380822598926397</v>
      </c>
      <c r="B55680" s="1">
        <v>1.4839748028518001</v>
      </c>
    </row>
    <row r="55681" spans="1:2">
      <c r="A55681" s="1">
        <v>5.4607712630978002E-2</v>
      </c>
      <c r="B55681" s="1">
        <v>2.3780946299120398</v>
      </c>
    </row>
    <row r="55682" spans="1:2">
      <c r="A55682" s="1">
        <v>0.20766534905951101</v>
      </c>
      <c r="B55682" s="1">
        <v>1.0469109981401099</v>
      </c>
    </row>
    <row r="55683" spans="1:2">
      <c r="A55683" s="1">
        <v>2.5942331657564099</v>
      </c>
      <c r="B55683" s="1">
        <v>1.1078971948243601</v>
      </c>
    </row>
    <row r="55684" spans="1:2">
      <c r="A55684" s="1">
        <v>3.8465662350464398E-2</v>
      </c>
      <c r="B55684" s="1">
        <v>-0.44869832096651702</v>
      </c>
    </row>
    <row r="55685" spans="1:2">
      <c r="A55685" s="1">
        <v>1.0681763346719799</v>
      </c>
      <c r="B55685" s="1">
        <v>1.4290799901495801</v>
      </c>
    </row>
    <row r="55686" spans="1:2">
      <c r="A55686" s="1">
        <v>0.13113933612370501</v>
      </c>
      <c r="B55686" s="1">
        <v>1.8153645804892999</v>
      </c>
    </row>
    <row r="55687" spans="1:2">
      <c r="A55687" s="1">
        <v>2.6819133514455902</v>
      </c>
      <c r="B55687" s="1">
        <v>2.2827663974329599</v>
      </c>
    </row>
    <row r="55688" spans="1:2">
      <c r="A55688" s="1">
        <v>2.5320941906618701</v>
      </c>
      <c r="B55688" s="1">
        <v>0.32356084600825602</v>
      </c>
    </row>
    <row r="55689" spans="1:2">
      <c r="A55689" s="1">
        <v>0.20326092193581699</v>
      </c>
      <c r="B55689" s="1">
        <v>-0.15851939277767901</v>
      </c>
    </row>
    <row r="55690" spans="1:2">
      <c r="A55690" s="1">
        <v>2.2916811732156801</v>
      </c>
      <c r="B55690" s="1">
        <v>2.3100362914581898</v>
      </c>
    </row>
    <row r="55691" spans="1:2">
      <c r="A55691" s="1">
        <v>3.48116452602261E-2</v>
      </c>
      <c r="B55691" s="1">
        <v>1.05530744452383</v>
      </c>
    </row>
    <row r="55692" spans="1:2">
      <c r="A55692" s="1">
        <v>0.60779750756915196</v>
      </c>
      <c r="B55692" s="1">
        <v>-0.25814306589907798</v>
      </c>
    </row>
    <row r="55693" spans="1:2">
      <c r="A55693" s="1">
        <v>1.35600890335613</v>
      </c>
      <c r="B55693" s="1">
        <v>1.8767061024962399</v>
      </c>
    </row>
    <row r="55694" spans="1:2">
      <c r="A55694" s="1">
        <v>1.77140887521374</v>
      </c>
      <c r="B55694" s="1">
        <v>1.5854466781647201</v>
      </c>
    </row>
    <row r="55695" spans="1:2">
      <c r="A55695" s="1">
        <v>0.347435393101655</v>
      </c>
      <c r="B55695" s="1">
        <v>2.0579223550840799</v>
      </c>
    </row>
    <row r="55696" spans="1:2">
      <c r="A55696" s="1">
        <v>4.3292611875618503</v>
      </c>
      <c r="B55696" s="1">
        <v>0.30374298204060501</v>
      </c>
    </row>
    <row r="55697" spans="1:2">
      <c r="A55697" s="1">
        <v>1.99213227397554</v>
      </c>
      <c r="B55697" s="1">
        <v>1.3261348942608799</v>
      </c>
    </row>
    <row r="55698" spans="1:2">
      <c r="A55698" s="1">
        <v>1.0165769479056599</v>
      </c>
      <c r="B55698" s="1">
        <v>6.4900356753623406E-2</v>
      </c>
    </row>
    <row r="55699" spans="1:2">
      <c r="A55699" s="1">
        <v>2.9211779112249001</v>
      </c>
      <c r="B55699" s="1">
        <v>-0.14640539893854501</v>
      </c>
    </row>
    <row r="55700" spans="1:2">
      <c r="A55700" s="1">
        <v>0.24430945599259701</v>
      </c>
      <c r="B55700" s="1">
        <v>1.6383045196491499</v>
      </c>
    </row>
    <row r="55701" spans="1:2">
      <c r="A55701" s="1">
        <v>1.6502842308849901E-2</v>
      </c>
      <c r="B55701" s="1">
        <v>2.4554090538564902E-2</v>
      </c>
    </row>
    <row r="55702" spans="1:2">
      <c r="A55702" s="1">
        <v>0.29225670460919501</v>
      </c>
      <c r="B55702" s="1">
        <v>0.806376797695322</v>
      </c>
    </row>
    <row r="55703" spans="1:2">
      <c r="A55703" s="1">
        <v>1.9598113291836301</v>
      </c>
      <c r="B55703" s="1">
        <v>1.0436045770517699</v>
      </c>
    </row>
    <row r="55704" spans="1:2">
      <c r="A55704" s="1">
        <v>0.477927381602815</v>
      </c>
      <c r="B55704" s="1">
        <v>3.2330317108612201</v>
      </c>
    </row>
    <row r="55705" spans="1:2">
      <c r="A55705" s="1">
        <v>0.45856282566419698</v>
      </c>
      <c r="B55705" s="1">
        <v>0.32376498987596197</v>
      </c>
    </row>
    <row r="55706" spans="1:2">
      <c r="A55706" s="1">
        <v>0.63584538690229697</v>
      </c>
      <c r="B55706" s="1">
        <v>0.77263428719435701</v>
      </c>
    </row>
    <row r="55707" spans="1:2">
      <c r="A55707" s="1">
        <v>3.45161983836147</v>
      </c>
      <c r="B55707" s="1">
        <v>1.72789828094868</v>
      </c>
    </row>
    <row r="55708" spans="1:2">
      <c r="A55708" s="1">
        <v>0.33050018195905301</v>
      </c>
      <c r="B55708" s="1">
        <v>1.0279587044338101</v>
      </c>
    </row>
    <row r="55709" spans="1:2">
      <c r="A55709" s="1">
        <v>1.3803580687325201</v>
      </c>
      <c r="B55709" s="1">
        <v>1.2359971582185101</v>
      </c>
    </row>
    <row r="55710" spans="1:2">
      <c r="A55710" s="1">
        <v>0.27798429045853201</v>
      </c>
      <c r="B55710" s="1">
        <v>1.2233465043819101</v>
      </c>
    </row>
    <row r="55711" spans="1:2">
      <c r="A55711" s="1">
        <v>1.75161094813024</v>
      </c>
      <c r="B55711" s="1">
        <v>1.16240724810087</v>
      </c>
    </row>
    <row r="55712" spans="1:2">
      <c r="A55712" s="1">
        <v>2.0188514700669402</v>
      </c>
      <c r="B55712" s="1">
        <v>1.0848186944263101</v>
      </c>
    </row>
    <row r="55713" spans="1:2">
      <c r="A55713" s="1">
        <v>0.104254375180606</v>
      </c>
      <c r="B55713" s="1">
        <v>2.0866256983723099</v>
      </c>
    </row>
    <row r="55714" spans="1:2">
      <c r="A55714" s="1">
        <v>1.04252923877332</v>
      </c>
      <c r="B55714" s="1">
        <v>-0.393369591873513</v>
      </c>
    </row>
    <row r="55715" spans="1:2">
      <c r="A55715" s="1">
        <v>2.46319280508197E-2</v>
      </c>
      <c r="B55715" s="1">
        <v>1.22695874505993</v>
      </c>
    </row>
    <row r="55716" spans="1:2">
      <c r="A55716" s="1">
        <v>2.03215315336486</v>
      </c>
      <c r="B55716" s="1">
        <v>1.2269125874843601</v>
      </c>
    </row>
    <row r="55717" spans="1:2">
      <c r="A55717" s="1">
        <v>0.37910105556006701</v>
      </c>
      <c r="B55717" s="1">
        <v>2.0867785675005801</v>
      </c>
    </row>
    <row r="55718" spans="1:2">
      <c r="A55718" s="1">
        <v>2.3745531489906502</v>
      </c>
      <c r="B55718" s="1">
        <v>1.29195912945764</v>
      </c>
    </row>
    <row r="55719" spans="1:2">
      <c r="A55719" s="1">
        <v>1.7651705107187401</v>
      </c>
      <c r="B55719" s="1">
        <v>2.1753196733273201</v>
      </c>
    </row>
    <row r="55720" spans="1:2">
      <c r="A55720" s="1">
        <v>0.95518062436223805</v>
      </c>
      <c r="B55720" s="1">
        <v>0.54029281939072504</v>
      </c>
    </row>
    <row r="55721" spans="1:2">
      <c r="A55721" s="1">
        <v>2.1396969248014002</v>
      </c>
      <c r="B55721" s="1">
        <v>1.57937593638104</v>
      </c>
    </row>
    <row r="55722" spans="1:2">
      <c r="A55722" s="1">
        <v>1.1484490440947499</v>
      </c>
      <c r="B55722" s="1">
        <v>1.7744626465820199</v>
      </c>
    </row>
    <row r="55723" spans="1:2">
      <c r="A55723" s="1">
        <v>0.27569224710421603</v>
      </c>
      <c r="B55723" s="1">
        <v>7.8324413289291503E-2</v>
      </c>
    </row>
    <row r="55724" spans="1:2">
      <c r="A55724" s="1">
        <v>0.60843535207297506</v>
      </c>
      <c r="B55724" s="1">
        <v>0.16680538759185601</v>
      </c>
    </row>
    <row r="55725" spans="1:2">
      <c r="A55725" s="1">
        <v>1.2460903700649499</v>
      </c>
      <c r="B55725" s="1">
        <v>1.3037525732978399</v>
      </c>
    </row>
    <row r="55726" spans="1:2">
      <c r="A55726" s="1">
        <v>3.93743751445894</v>
      </c>
      <c r="B55726" s="1">
        <v>1.5986337710032501</v>
      </c>
    </row>
    <row r="55727" spans="1:2">
      <c r="A55727" s="1">
        <v>0.45052428060046001</v>
      </c>
      <c r="B55727" s="1">
        <v>0.324116609742444</v>
      </c>
    </row>
    <row r="55728" spans="1:2">
      <c r="A55728" s="1">
        <v>2.65170250747666</v>
      </c>
      <c r="B55728" s="1">
        <v>0.48933768134172001</v>
      </c>
    </row>
    <row r="55729" spans="1:2">
      <c r="A55729" s="1">
        <v>0.75037274954827304</v>
      </c>
      <c r="B55729" s="1">
        <v>1.63458184470916</v>
      </c>
    </row>
    <row r="55730" spans="1:2">
      <c r="A55730" s="1">
        <v>1.6941688311018499</v>
      </c>
      <c r="B55730" s="1">
        <v>2.06704351743487</v>
      </c>
    </row>
    <row r="55731" spans="1:2">
      <c r="A55731" s="1">
        <v>1.57855860130794</v>
      </c>
      <c r="B55731" s="1">
        <v>2.0244599518029101</v>
      </c>
    </row>
    <row r="55732" spans="1:2">
      <c r="A55732" s="1">
        <v>0.46895843449136199</v>
      </c>
      <c r="B55732" s="1">
        <v>-0.25580072874222398</v>
      </c>
    </row>
    <row r="55733" spans="1:2">
      <c r="A55733" s="1">
        <v>0.59518501638460997</v>
      </c>
      <c r="B55733" s="1">
        <v>2.9125455689417201</v>
      </c>
    </row>
    <row r="55734" spans="1:2">
      <c r="A55734" s="1">
        <v>0.933975915930633</v>
      </c>
      <c r="B55734" s="1">
        <v>0.23720665701954599</v>
      </c>
    </row>
    <row r="55735" spans="1:2">
      <c r="A55735" s="1">
        <v>6.8983973013174799E-2</v>
      </c>
      <c r="B55735" s="1">
        <v>1.03074324329705</v>
      </c>
    </row>
    <row r="55736" spans="1:2">
      <c r="A55736" s="1">
        <v>4.2484591489158703</v>
      </c>
      <c r="B55736" s="1">
        <v>-1.1613100506399301</v>
      </c>
    </row>
    <row r="55737" spans="1:2">
      <c r="A55737" s="1">
        <v>3.3608908125617498</v>
      </c>
      <c r="B55737" s="1">
        <v>-0.117119919338533</v>
      </c>
    </row>
    <row r="55738" spans="1:2">
      <c r="A55738" s="1">
        <v>0.59024275873784704</v>
      </c>
      <c r="B55738" s="1">
        <v>0.324468389737116</v>
      </c>
    </row>
    <row r="55739" spans="1:2">
      <c r="A55739" s="1">
        <v>0.93214760920911899</v>
      </c>
      <c r="B55739" s="1">
        <v>2.3561999083085698</v>
      </c>
    </row>
    <row r="55740" spans="1:2">
      <c r="A55740" s="1">
        <v>2.3633289479522799</v>
      </c>
      <c r="B55740" s="1">
        <v>1.5638713360465299</v>
      </c>
    </row>
    <row r="55741" spans="1:2">
      <c r="A55741" s="1">
        <v>2.62293580001168E-2</v>
      </c>
      <c r="B55741" s="1">
        <v>0.95418894676252997</v>
      </c>
    </row>
    <row r="55742" spans="1:2">
      <c r="A55742" s="1">
        <v>1.0208949123723501</v>
      </c>
      <c r="B55742" s="1">
        <v>-0.28379953040267403</v>
      </c>
    </row>
    <row r="55743" spans="1:2">
      <c r="A55743" s="1">
        <v>2.33837526820288</v>
      </c>
      <c r="B55743" s="1">
        <v>1.87477882483103</v>
      </c>
    </row>
    <row r="55744" spans="1:2">
      <c r="A55744" s="1">
        <v>0.41602217380984702</v>
      </c>
      <c r="B55744" s="1">
        <v>2.13397371393408</v>
      </c>
    </row>
    <row r="55745" spans="1:2">
      <c r="A55745" s="1">
        <v>0.31867243245993798</v>
      </c>
      <c r="B55745" s="1">
        <v>-3.5749190165403698E-2</v>
      </c>
    </row>
    <row r="55746" spans="1:2">
      <c r="A55746" s="1">
        <v>1.6046257547071799E-2</v>
      </c>
      <c r="B55746" s="1">
        <v>0.51623725131193299</v>
      </c>
    </row>
    <row r="55747" spans="1:2">
      <c r="A55747" s="1">
        <v>0.43281824036055799</v>
      </c>
      <c r="B55747" s="1">
        <v>0.24495869155825001</v>
      </c>
    </row>
    <row r="55748" spans="1:2">
      <c r="A55748" s="1">
        <v>7.7732350908296902E-2</v>
      </c>
      <c r="B55748" s="1">
        <v>1.7799657374550799</v>
      </c>
    </row>
    <row r="55749" spans="1:2">
      <c r="A55749" s="1">
        <v>0.280818824981523</v>
      </c>
      <c r="B55749" s="1">
        <v>0.62890080431041295</v>
      </c>
    </row>
    <row r="55750" spans="1:2">
      <c r="A55750" s="1">
        <v>0.22105503863602399</v>
      </c>
      <c r="B55750" s="1">
        <v>1.5178144936311999</v>
      </c>
    </row>
    <row r="55751" spans="1:2">
      <c r="A55751" s="1">
        <v>0.64856707391562896</v>
      </c>
      <c r="B55751" s="1">
        <v>2.8863897421360001</v>
      </c>
    </row>
    <row r="55752" spans="1:2">
      <c r="A55752" s="1">
        <v>1.7482101396920799</v>
      </c>
      <c r="B55752" s="1">
        <v>0.30172029299723901</v>
      </c>
    </row>
    <row r="55753" spans="1:2">
      <c r="A55753" s="1">
        <v>0.16572970199324399</v>
      </c>
      <c r="B55753" s="1">
        <v>2.7420525191642899</v>
      </c>
    </row>
    <row r="55754" spans="1:2">
      <c r="A55754" s="1">
        <v>5.0888647785568404</v>
      </c>
      <c r="B55754" s="1">
        <v>2.0075203478289398</v>
      </c>
    </row>
    <row r="55755" spans="1:2">
      <c r="A55755" s="1">
        <v>1.3170801258796501</v>
      </c>
      <c r="B55755" s="1">
        <v>2.2161055369501201</v>
      </c>
    </row>
    <row r="55756" spans="1:2">
      <c r="A55756" s="1">
        <v>0.140605732395264</v>
      </c>
      <c r="B55756" s="1">
        <v>0.99957993206574702</v>
      </c>
    </row>
    <row r="55757" spans="1:2">
      <c r="A55757" s="1">
        <v>0.92479299618037802</v>
      </c>
      <c r="B55757" s="1">
        <v>1.8727435492426501</v>
      </c>
    </row>
    <row r="55758" spans="1:2">
      <c r="A55758" s="1">
        <v>0.49159461366245399</v>
      </c>
      <c r="B55758" s="1">
        <v>2.0896175674634798</v>
      </c>
    </row>
    <row r="55759" spans="1:2">
      <c r="A55759" s="1">
        <v>0.33543152506503099</v>
      </c>
      <c r="B55759" s="1">
        <v>0.64260006682675297</v>
      </c>
    </row>
    <row r="55760" spans="1:2">
      <c r="A55760" s="1">
        <v>3.2352250046478299</v>
      </c>
      <c r="B55760" s="1">
        <v>2.7806492358688302</v>
      </c>
    </row>
    <row r="55761" spans="1:2">
      <c r="A55761" s="1">
        <v>1.23404151138569</v>
      </c>
      <c r="B55761" s="1">
        <v>-1.9287031596972299</v>
      </c>
    </row>
    <row r="55762" spans="1:2">
      <c r="A55762" s="1">
        <v>0.29947549865142598</v>
      </c>
      <c r="B55762" s="1">
        <v>0.55632995481541803</v>
      </c>
    </row>
    <row r="55763" spans="1:2">
      <c r="A55763" s="1">
        <v>0.223237815305353</v>
      </c>
      <c r="B55763" s="1">
        <v>0.290401459709489</v>
      </c>
    </row>
    <row r="55764" spans="1:2">
      <c r="A55764" s="1">
        <v>0.234713311634133</v>
      </c>
      <c r="B55764" s="1">
        <v>-6.5534616828818004E-2</v>
      </c>
    </row>
    <row r="55765" spans="1:2">
      <c r="A55765" s="1">
        <v>0.72751052059802801</v>
      </c>
      <c r="B55765" s="1">
        <v>1.3321799111461601</v>
      </c>
    </row>
    <row r="55766" spans="1:2">
      <c r="A55766" s="1">
        <v>0.241632394194429</v>
      </c>
      <c r="B55766" s="1">
        <v>1.3011549712985699</v>
      </c>
    </row>
    <row r="55767" spans="1:2">
      <c r="A55767" s="1">
        <v>0.16790917968086599</v>
      </c>
      <c r="B55767" s="1">
        <v>0.619485350457743</v>
      </c>
    </row>
    <row r="55768" spans="1:2">
      <c r="A55768" s="1">
        <v>0.91679247264855601</v>
      </c>
      <c r="B55768" s="1">
        <v>-0.409347784839316</v>
      </c>
    </row>
    <row r="55769" spans="1:2">
      <c r="A55769" s="1">
        <v>0.59304515519558099</v>
      </c>
      <c r="B55769" s="1">
        <v>-0.10167119168563001</v>
      </c>
    </row>
    <row r="55770" spans="1:2">
      <c r="A55770" s="1">
        <v>2.1977593352159999</v>
      </c>
      <c r="B55770" s="1">
        <v>0.81373241903277205</v>
      </c>
    </row>
    <row r="55771" spans="1:2">
      <c r="A55771" s="1">
        <v>0.15890805245782799</v>
      </c>
      <c r="B55771" s="1">
        <v>2.0457846506432902</v>
      </c>
    </row>
    <row r="55772" spans="1:2">
      <c r="A55772" s="1">
        <v>0.88838994280771499</v>
      </c>
      <c r="B55772" s="1">
        <v>0.85794305932824599</v>
      </c>
    </row>
    <row r="55773" spans="1:2">
      <c r="A55773" s="1">
        <v>0.17039992390348299</v>
      </c>
      <c r="B55773" s="1">
        <v>6.9127597223206397E-2</v>
      </c>
    </row>
    <row r="55774" spans="1:2">
      <c r="A55774" s="1">
        <v>0.66520472114305795</v>
      </c>
      <c r="B55774" s="1">
        <v>0.258136026701281</v>
      </c>
    </row>
    <row r="55775" spans="1:2">
      <c r="A55775" s="1">
        <v>0.79012623740383203</v>
      </c>
      <c r="B55775" s="1">
        <v>0.78520042594668704</v>
      </c>
    </row>
    <row r="55776" spans="1:2">
      <c r="A55776" s="1">
        <v>1.9209482046274502E-2</v>
      </c>
      <c r="B55776" s="1">
        <v>1.4622196303072299</v>
      </c>
    </row>
    <row r="55777" spans="1:2">
      <c r="A55777" s="1">
        <v>0.68513167135285502</v>
      </c>
      <c r="B55777" s="1">
        <v>1.24545836382988</v>
      </c>
    </row>
    <row r="55778" spans="1:2">
      <c r="A55778" s="1">
        <v>0.550981352784635</v>
      </c>
      <c r="B55778" s="1">
        <v>-0.79598418843569396</v>
      </c>
    </row>
    <row r="55779" spans="1:2">
      <c r="A55779" s="1">
        <v>5.5639760349113498E-2</v>
      </c>
      <c r="B55779" s="1">
        <v>1.90564563641978</v>
      </c>
    </row>
    <row r="55780" spans="1:2">
      <c r="A55780" s="1">
        <v>1.12431528894174</v>
      </c>
      <c r="B55780" s="1">
        <v>1.5169240292650701</v>
      </c>
    </row>
    <row r="55781" spans="1:2">
      <c r="A55781" s="1">
        <v>0.60946516172257803</v>
      </c>
      <c r="B55781" s="1">
        <v>2.2326828545536102</v>
      </c>
    </row>
    <row r="55782" spans="1:2">
      <c r="A55782" s="1">
        <v>1.47713765939228</v>
      </c>
      <c r="B55782" s="1">
        <v>1.54698656599497</v>
      </c>
    </row>
    <row r="55783" spans="1:2">
      <c r="A55783" s="1">
        <v>1.50291170221584</v>
      </c>
      <c r="B55783" s="1">
        <v>1.14608211599097</v>
      </c>
    </row>
    <row r="55784" spans="1:2">
      <c r="A55784" s="1">
        <v>0.103432678572511</v>
      </c>
      <c r="B55784" s="1">
        <v>-0.43233120676432402</v>
      </c>
    </row>
    <row r="55785" spans="1:2">
      <c r="A55785" s="1">
        <v>0.124919641929005</v>
      </c>
      <c r="B55785" s="1">
        <v>0.83293268895308303</v>
      </c>
    </row>
    <row r="55786" spans="1:2">
      <c r="A55786" s="1">
        <v>0.121609255489527</v>
      </c>
      <c r="B55786" s="1">
        <v>0.655310387511024</v>
      </c>
    </row>
    <row r="55787" spans="1:2">
      <c r="A55787" s="1">
        <v>1.29644338541181</v>
      </c>
      <c r="B55787" s="1">
        <v>1.6782252649821701</v>
      </c>
    </row>
    <row r="55788" spans="1:2">
      <c r="A55788" s="1">
        <v>1.0766223111578199</v>
      </c>
      <c r="B55788" s="1">
        <v>1.68100523098953</v>
      </c>
    </row>
    <row r="55789" spans="1:2">
      <c r="A55789" s="1">
        <v>2.73304271516455</v>
      </c>
      <c r="B55789" s="1">
        <v>0.78280201537758198</v>
      </c>
    </row>
    <row r="55790" spans="1:2">
      <c r="A55790" s="1">
        <v>0.62334311649644503</v>
      </c>
      <c r="B55790" s="1">
        <v>1.9120200038100199</v>
      </c>
    </row>
    <row r="55791" spans="1:2">
      <c r="A55791" s="1">
        <v>1.5183877732214399</v>
      </c>
      <c r="B55791" s="1">
        <v>0.65132638647232499</v>
      </c>
    </row>
    <row r="55792" spans="1:2">
      <c r="A55792" s="1">
        <v>0.54118713084231795</v>
      </c>
      <c r="B55792" s="1">
        <v>0.84221950071003604</v>
      </c>
    </row>
    <row r="55793" spans="1:2">
      <c r="A55793" s="1">
        <v>2.3067724489466799</v>
      </c>
      <c r="B55793" s="1">
        <v>1.40251843322082</v>
      </c>
    </row>
    <row r="55794" spans="1:2">
      <c r="A55794" s="1">
        <v>0.85570595847514697</v>
      </c>
      <c r="B55794" s="1">
        <v>2.1010257627340598</v>
      </c>
    </row>
    <row r="55795" spans="1:2">
      <c r="A55795" s="1">
        <v>0.32940717225963201</v>
      </c>
      <c r="B55795" s="1">
        <v>1.0987659723799601</v>
      </c>
    </row>
    <row r="55796" spans="1:2">
      <c r="A55796" s="1">
        <v>0.76479740767939597</v>
      </c>
      <c r="B55796" s="1">
        <v>0.30416088507913502</v>
      </c>
    </row>
    <row r="55797" spans="1:2">
      <c r="A55797" s="1">
        <v>0.81420993528056695</v>
      </c>
      <c r="B55797" s="1">
        <v>-0.30196155413326897</v>
      </c>
    </row>
    <row r="55798" spans="1:2">
      <c r="A55798" s="1">
        <v>1.8327028938458401</v>
      </c>
      <c r="B55798" s="1">
        <v>1.0552914935362701</v>
      </c>
    </row>
    <row r="55799" spans="1:2">
      <c r="A55799" s="1">
        <v>0.26620148901893798</v>
      </c>
      <c r="B55799" s="1">
        <v>-0.59454208571223799</v>
      </c>
    </row>
    <row r="55800" spans="1:2">
      <c r="A55800" s="1">
        <v>2.2757149563443502</v>
      </c>
      <c r="B55800" s="1">
        <v>1.45683704436449</v>
      </c>
    </row>
    <row r="55801" spans="1:2">
      <c r="A55801" s="1">
        <v>0.115224670275007</v>
      </c>
      <c r="B55801" s="1">
        <v>2.1693698376200099</v>
      </c>
    </row>
    <row r="55802" spans="1:2">
      <c r="A55802" s="1">
        <v>1.04532976097341</v>
      </c>
      <c r="B55802" s="1">
        <v>1.187835304567</v>
      </c>
    </row>
    <row r="55803" spans="1:2">
      <c r="A55803" s="1">
        <v>2.6377961624092201</v>
      </c>
      <c r="B55803" s="1">
        <v>1.3753264726029399</v>
      </c>
    </row>
    <row r="55804" spans="1:2">
      <c r="A55804" s="1">
        <v>5.3689186361481497E-2</v>
      </c>
      <c r="B55804" s="1">
        <v>1.5359975979183</v>
      </c>
    </row>
    <row r="55805" spans="1:2">
      <c r="A55805" s="1">
        <v>0.73373334945101998</v>
      </c>
      <c r="B55805" s="1">
        <v>2.2136889105734898</v>
      </c>
    </row>
    <row r="55806" spans="1:2">
      <c r="A55806" s="1">
        <v>0.19340584470258901</v>
      </c>
      <c r="B55806" s="1">
        <v>2.0553345950226398</v>
      </c>
    </row>
    <row r="55807" spans="1:2">
      <c r="A55807" s="1">
        <v>0.22025235355345099</v>
      </c>
      <c r="B55807" s="1">
        <v>-0.964323243138548</v>
      </c>
    </row>
    <row r="55808" spans="1:2">
      <c r="A55808" s="1">
        <v>0.966541560241308</v>
      </c>
      <c r="B55808" s="1">
        <v>0.61634362598370196</v>
      </c>
    </row>
    <row r="55809" spans="1:2">
      <c r="A55809" s="1">
        <v>1.4414928676221901</v>
      </c>
      <c r="B55809" s="1">
        <v>1.1530642158420601</v>
      </c>
    </row>
    <row r="55810" spans="1:2">
      <c r="A55810" s="1">
        <v>0.40565082154669602</v>
      </c>
      <c r="B55810" s="1">
        <v>0.23576362044055901</v>
      </c>
    </row>
    <row r="55811" spans="1:2">
      <c r="A55811" s="1">
        <v>0.246195369310306</v>
      </c>
      <c r="B55811" s="1">
        <v>0.56808090842081305</v>
      </c>
    </row>
    <row r="55812" spans="1:2">
      <c r="A55812" s="1">
        <v>0.238358778081279</v>
      </c>
      <c r="B55812" s="1">
        <v>0.71603670900776195</v>
      </c>
    </row>
    <row r="55813" spans="1:2">
      <c r="A55813" s="1">
        <v>0.27600770598434299</v>
      </c>
      <c r="B55813" s="1">
        <v>0.61612478274760496</v>
      </c>
    </row>
    <row r="55814" spans="1:2">
      <c r="A55814" s="1">
        <v>1.68149308340846</v>
      </c>
      <c r="B55814" s="1">
        <v>1.74376668778493</v>
      </c>
    </row>
    <row r="55815" spans="1:2">
      <c r="A55815" s="1">
        <v>0.59995632141871902</v>
      </c>
      <c r="B55815" s="1">
        <v>0.49996291874996301</v>
      </c>
    </row>
    <row r="55816" spans="1:2">
      <c r="A55816" s="1">
        <v>1.5177162988086901</v>
      </c>
      <c r="B55816" s="1">
        <v>0.76086073853281599</v>
      </c>
    </row>
    <row r="55817" spans="1:2">
      <c r="A55817" s="1">
        <v>0.37393179010077299</v>
      </c>
      <c r="B55817" s="1">
        <v>1.28769593611665</v>
      </c>
    </row>
    <row r="55818" spans="1:2">
      <c r="A55818" s="1">
        <v>0.19989105824804801</v>
      </c>
      <c r="B55818" s="1">
        <v>-0.26971375110805901</v>
      </c>
    </row>
    <row r="55819" spans="1:2">
      <c r="A55819" s="1">
        <v>0.71961112148829698</v>
      </c>
      <c r="B55819" s="1">
        <v>-0.74375486689581505</v>
      </c>
    </row>
    <row r="55820" spans="1:2">
      <c r="A55820" s="1">
        <v>0.35902842583122502</v>
      </c>
      <c r="B55820" s="1">
        <v>0.74829940756497904</v>
      </c>
    </row>
    <row r="55821" spans="1:2">
      <c r="A55821" s="1">
        <v>1.04108967710725</v>
      </c>
      <c r="B55821" s="1">
        <v>1.8969631520675101</v>
      </c>
    </row>
    <row r="55822" spans="1:2">
      <c r="A55822" s="1">
        <v>1.78415346635789</v>
      </c>
      <c r="B55822" s="1">
        <v>2.4849304209759602</v>
      </c>
    </row>
    <row r="55823" spans="1:2">
      <c r="A55823" s="1">
        <v>0.573409163016672</v>
      </c>
      <c r="B55823" s="1">
        <v>1.6926908127787198E-2</v>
      </c>
    </row>
    <row r="55824" spans="1:2">
      <c r="A55824" s="1">
        <v>0.84194285617741105</v>
      </c>
      <c r="B55824" s="1">
        <v>0.149366391529138</v>
      </c>
    </row>
    <row r="55825" spans="1:2">
      <c r="A55825" s="1">
        <v>0.14394226683821601</v>
      </c>
      <c r="B55825" s="1">
        <v>0.66737186984990204</v>
      </c>
    </row>
    <row r="55826" spans="1:2">
      <c r="A55826" s="1">
        <v>4.1358632976342603E-2</v>
      </c>
      <c r="B55826" s="1">
        <v>0.98978160947634197</v>
      </c>
    </row>
    <row r="55827" spans="1:2">
      <c r="A55827" s="1">
        <v>0.24075994670384401</v>
      </c>
      <c r="B55827" s="1">
        <v>3.0309060253192199</v>
      </c>
    </row>
    <row r="55828" spans="1:2">
      <c r="A55828" s="1">
        <v>1.25962161352831</v>
      </c>
      <c r="B55828" s="1">
        <v>2.7849595065365902</v>
      </c>
    </row>
    <row r="55829" spans="1:2">
      <c r="A55829" s="1">
        <v>0.61810212036565204</v>
      </c>
      <c r="B55829" s="1">
        <v>1.2508067752866601</v>
      </c>
    </row>
    <row r="55830" spans="1:2">
      <c r="A55830" s="1">
        <v>1.3160801906108299</v>
      </c>
      <c r="B55830" s="1">
        <v>0.71701779040478597</v>
      </c>
    </row>
    <row r="55831" spans="1:2">
      <c r="A55831" s="1">
        <v>0.27543520847407199</v>
      </c>
      <c r="B55831" s="1">
        <v>1.29817434759368</v>
      </c>
    </row>
    <row r="55832" spans="1:2">
      <c r="A55832" s="1">
        <v>5.1308733552933603</v>
      </c>
      <c r="B55832" s="1">
        <v>0.128755520998169</v>
      </c>
    </row>
    <row r="55833" spans="1:2">
      <c r="A55833" s="1">
        <v>0.483910292123922</v>
      </c>
      <c r="B55833" s="1">
        <v>1.5108777193559799</v>
      </c>
    </row>
    <row r="55834" spans="1:2">
      <c r="A55834" s="1">
        <v>0.133625565631775</v>
      </c>
      <c r="B55834" s="1">
        <v>0.38016821262644301</v>
      </c>
    </row>
    <row r="55835" spans="1:2">
      <c r="A55835" s="1">
        <v>0.208155967679161</v>
      </c>
      <c r="B55835" s="1">
        <v>-0.440097434596388</v>
      </c>
    </row>
    <row r="55836" spans="1:2">
      <c r="A55836" s="1">
        <v>1.5864339440079001</v>
      </c>
      <c r="B55836" s="1">
        <v>0.16733930564786201</v>
      </c>
    </row>
    <row r="55837" spans="1:2">
      <c r="A55837" s="1">
        <v>0.32206799472903602</v>
      </c>
      <c r="B55837" s="1">
        <v>0.68335507334835299</v>
      </c>
    </row>
    <row r="55838" spans="1:2">
      <c r="A55838" s="1">
        <v>1.12743139571406</v>
      </c>
      <c r="B55838" s="1">
        <v>4.1069894428644199E-2</v>
      </c>
    </row>
    <row r="55839" spans="1:2">
      <c r="A55839" s="1">
        <v>1.3391465685431501</v>
      </c>
      <c r="B55839" s="1">
        <v>0.97073075888740301</v>
      </c>
    </row>
    <row r="55840" spans="1:2">
      <c r="A55840" s="1">
        <v>2.5485226660686102</v>
      </c>
      <c r="B55840" s="1">
        <v>0.93984875733763695</v>
      </c>
    </row>
    <row r="55841" spans="1:2">
      <c r="A55841" s="1">
        <v>0.110989476438347</v>
      </c>
      <c r="B55841" s="1">
        <v>1.4502001408962699</v>
      </c>
    </row>
    <row r="55842" spans="1:2">
      <c r="A55842" s="1">
        <v>2.0622684900717201</v>
      </c>
      <c r="B55842" s="1">
        <v>1.98167519287309</v>
      </c>
    </row>
    <row r="55843" spans="1:2">
      <c r="A55843" s="1">
        <v>1.4923361704507501</v>
      </c>
      <c r="B55843" s="1">
        <v>1.01853954937035</v>
      </c>
    </row>
    <row r="55844" spans="1:2">
      <c r="A55844" s="1">
        <v>2.6063223879435202E-2</v>
      </c>
      <c r="B55844" s="1">
        <v>0.74920410826496198</v>
      </c>
    </row>
    <row r="55845" spans="1:2">
      <c r="A55845" s="1">
        <v>1.76620214712668</v>
      </c>
      <c r="B55845" s="1">
        <v>1.6820533141421801</v>
      </c>
    </row>
    <row r="55846" spans="1:2">
      <c r="A55846" s="1">
        <v>1.8966564808875099</v>
      </c>
      <c r="B55846" s="1">
        <v>0.55897571027541904</v>
      </c>
    </row>
    <row r="55847" spans="1:2">
      <c r="A55847" s="1">
        <v>0.54316724429110996</v>
      </c>
      <c r="B55847" s="1">
        <v>0.85621586547962003</v>
      </c>
    </row>
    <row r="55848" spans="1:2">
      <c r="A55848" s="1">
        <v>0.64130307546604204</v>
      </c>
      <c r="B55848" s="1">
        <v>1.5748733087562301</v>
      </c>
    </row>
    <row r="55849" spans="1:2">
      <c r="A55849" s="1">
        <v>0.27875389704009002</v>
      </c>
      <c r="B55849" s="1">
        <v>-1.00789084942423</v>
      </c>
    </row>
    <row r="55850" spans="1:2">
      <c r="A55850" s="1">
        <v>3.7465256086624898</v>
      </c>
      <c r="B55850" s="1">
        <v>0.393143711393591</v>
      </c>
    </row>
    <row r="55851" spans="1:2">
      <c r="A55851" s="1">
        <v>7.25377548771993E-3</v>
      </c>
      <c r="B55851" s="1">
        <v>5.9328407269090097E-2</v>
      </c>
    </row>
    <row r="55852" spans="1:2">
      <c r="A55852" s="1">
        <v>0.64003011504365603</v>
      </c>
      <c r="B55852" s="1">
        <v>-1.7316845076218901</v>
      </c>
    </row>
    <row r="55853" spans="1:2">
      <c r="A55853" s="1">
        <v>0.18538057713072101</v>
      </c>
      <c r="B55853" s="1">
        <v>0.85932771627382398</v>
      </c>
    </row>
    <row r="55854" spans="1:2">
      <c r="A55854" s="1">
        <v>6.0860760793267098E-2</v>
      </c>
      <c r="B55854" s="1">
        <v>-6.8031904578364194E-2</v>
      </c>
    </row>
    <row r="55855" spans="1:2">
      <c r="A55855" s="1">
        <v>2.32575449985411</v>
      </c>
      <c r="B55855" s="1">
        <v>0.78152476875969901</v>
      </c>
    </row>
    <row r="55856" spans="1:2">
      <c r="A55856" s="1">
        <v>8.7716567251997696E-2</v>
      </c>
      <c r="B55856" s="1">
        <v>0.15723869793416201</v>
      </c>
    </row>
    <row r="55857" spans="1:2">
      <c r="A55857" s="1">
        <v>0.89813625642111405</v>
      </c>
      <c r="B55857" s="1">
        <v>0.72543559414047298</v>
      </c>
    </row>
    <row r="55858" spans="1:2">
      <c r="A55858" s="1">
        <v>1.23771627035997</v>
      </c>
      <c r="B55858" s="1">
        <v>-0.18231052743362</v>
      </c>
    </row>
    <row r="55859" spans="1:2">
      <c r="A55859" s="1">
        <v>3.2045025697964801E-3</v>
      </c>
      <c r="B55859" s="1">
        <v>0.52728448305529496</v>
      </c>
    </row>
    <row r="55860" spans="1:2">
      <c r="A55860" s="1">
        <v>0.848222040981787</v>
      </c>
      <c r="B55860" s="1">
        <v>-0.16702206853192</v>
      </c>
    </row>
    <row r="55861" spans="1:2">
      <c r="A55861" s="1">
        <v>4.8283780790319197E-2</v>
      </c>
      <c r="B55861" s="1">
        <v>1.0302220648299101</v>
      </c>
    </row>
    <row r="55862" spans="1:2">
      <c r="A55862" s="1">
        <v>2.2787731681133701</v>
      </c>
      <c r="B55862" s="1">
        <v>0.98915729427135801</v>
      </c>
    </row>
    <row r="55863" spans="1:2">
      <c r="A55863" s="1">
        <v>4.4953178609264599E-3</v>
      </c>
      <c r="B55863" s="1">
        <v>2.7345636423109898</v>
      </c>
    </row>
    <row r="55864" spans="1:2">
      <c r="A55864" s="1">
        <v>0.28491937101894299</v>
      </c>
      <c r="B55864" s="1">
        <v>0.84088179476272895</v>
      </c>
    </row>
    <row r="55865" spans="1:2">
      <c r="A55865" s="1">
        <v>0.215767858093838</v>
      </c>
      <c r="B55865" s="1">
        <v>1.98616676714901</v>
      </c>
    </row>
    <row r="55866" spans="1:2">
      <c r="A55866" s="1">
        <v>1.29309313815552</v>
      </c>
      <c r="B55866" s="1">
        <v>1.31851711706282</v>
      </c>
    </row>
    <row r="55867" spans="1:2">
      <c r="A55867" s="1">
        <v>0.70059631838058001</v>
      </c>
      <c r="B55867" s="1">
        <v>3.86527556085298E-2</v>
      </c>
    </row>
    <row r="55868" spans="1:2">
      <c r="A55868" s="1">
        <v>1.3309496345213701</v>
      </c>
      <c r="B55868" s="1">
        <v>0.52695157943447302</v>
      </c>
    </row>
    <row r="55869" spans="1:2">
      <c r="A55869" s="1">
        <v>0.20012239069052101</v>
      </c>
      <c r="B55869" s="1">
        <v>1.64476064395723</v>
      </c>
    </row>
    <row r="55870" spans="1:2">
      <c r="A55870" s="1">
        <v>0.63357007979743896</v>
      </c>
      <c r="B55870" s="1">
        <v>1.4048450133466099</v>
      </c>
    </row>
    <row r="55871" spans="1:2">
      <c r="A55871" s="1">
        <v>0.14775977940158999</v>
      </c>
      <c r="B55871" s="1">
        <v>1.3020792537232799</v>
      </c>
    </row>
    <row r="55872" spans="1:2">
      <c r="A55872" s="1">
        <v>1.1251626467801701</v>
      </c>
      <c r="B55872" s="1">
        <v>1.2767984007713</v>
      </c>
    </row>
    <row r="55873" spans="1:2">
      <c r="A55873" s="1">
        <v>0.85292206687702998</v>
      </c>
      <c r="B55873" s="1">
        <v>0.82776856873273197</v>
      </c>
    </row>
    <row r="55874" spans="1:2">
      <c r="A55874" s="1">
        <v>0.20874273739476301</v>
      </c>
      <c r="B55874" s="1">
        <v>0.35377755216270002</v>
      </c>
    </row>
    <row r="55875" spans="1:2">
      <c r="A55875" s="1">
        <v>1.62415003310451</v>
      </c>
      <c r="B55875" s="1">
        <v>1.9596464184709499</v>
      </c>
    </row>
    <row r="55876" spans="1:2">
      <c r="A55876" s="1">
        <v>6.8509160493423496E-2</v>
      </c>
      <c r="B55876" s="1">
        <v>-0.336392737835286</v>
      </c>
    </row>
    <row r="55877" spans="1:2">
      <c r="A55877" s="1">
        <v>1.4474136820228101</v>
      </c>
      <c r="B55877" s="1">
        <v>0.697852447809576</v>
      </c>
    </row>
    <row r="55878" spans="1:2">
      <c r="A55878" s="1">
        <v>0.40961747912843599</v>
      </c>
      <c r="B55878" s="1">
        <v>-8.13435185091715E-2</v>
      </c>
    </row>
    <row r="55879" spans="1:2">
      <c r="A55879" s="1">
        <v>0.54668983143815297</v>
      </c>
      <c r="B55879" s="1">
        <v>1.5520514677609001</v>
      </c>
    </row>
    <row r="55880" spans="1:2">
      <c r="A55880" s="1">
        <v>1.5101698166038899</v>
      </c>
      <c r="B55880" s="1">
        <v>2.07352123107803</v>
      </c>
    </row>
    <row r="55881" spans="1:2">
      <c r="A55881" s="1">
        <v>1.6386922951556699</v>
      </c>
      <c r="B55881" s="1">
        <v>0.292681824152074</v>
      </c>
    </row>
    <row r="55882" spans="1:2">
      <c r="A55882" s="1">
        <v>0.30251483453302402</v>
      </c>
      <c r="B55882" s="1">
        <v>0.76400614094224695</v>
      </c>
    </row>
    <row r="55883" spans="1:2">
      <c r="A55883" s="1">
        <v>1.7894195918512199</v>
      </c>
      <c r="B55883" s="1">
        <v>1.96174502952817</v>
      </c>
    </row>
    <row r="55884" spans="1:2">
      <c r="A55884" s="1">
        <v>0.30162644378335701</v>
      </c>
      <c r="B55884" s="1">
        <v>-0.41932744107094899</v>
      </c>
    </row>
    <row r="55885" spans="1:2">
      <c r="A55885" s="1">
        <v>1.6943930224866099</v>
      </c>
      <c r="B55885" s="1">
        <v>-0.217771303354864</v>
      </c>
    </row>
    <row r="55886" spans="1:2">
      <c r="A55886" s="1">
        <v>1.48708745438129</v>
      </c>
      <c r="B55886" s="1">
        <v>1.7005958813311901</v>
      </c>
    </row>
    <row r="55887" spans="1:2">
      <c r="A55887" s="1">
        <v>0.64272341456910398</v>
      </c>
      <c r="B55887" s="1">
        <v>1.95153133594385</v>
      </c>
    </row>
    <row r="55888" spans="1:2">
      <c r="A55888" s="1">
        <v>0.27468397779588299</v>
      </c>
      <c r="B55888" s="1">
        <v>2.7446899513923602</v>
      </c>
    </row>
    <row r="55889" spans="1:2">
      <c r="A55889" s="1">
        <v>0.337422057359403</v>
      </c>
      <c r="B55889" s="1">
        <v>2.45715031109357</v>
      </c>
    </row>
    <row r="55890" spans="1:2">
      <c r="A55890" s="1">
        <v>1.6600300026016499</v>
      </c>
      <c r="B55890" s="1">
        <v>0.17864908531676099</v>
      </c>
    </row>
    <row r="55891" spans="1:2">
      <c r="A55891" s="1">
        <v>0.27701350252227303</v>
      </c>
      <c r="B55891" s="1">
        <v>1.9580670825975099</v>
      </c>
    </row>
    <row r="55892" spans="1:2">
      <c r="A55892" s="1">
        <v>5.2152709954355103</v>
      </c>
      <c r="B55892" s="1">
        <v>0.18269197176115201</v>
      </c>
    </row>
    <row r="55893" spans="1:2">
      <c r="A55893" s="1">
        <v>0.99845315318627303</v>
      </c>
      <c r="B55893" s="1">
        <v>-1.5985994707751101</v>
      </c>
    </row>
    <row r="55894" spans="1:2">
      <c r="A55894" s="1">
        <v>1.43107879811601</v>
      </c>
      <c r="B55894" s="1">
        <v>2.5682353952685402</v>
      </c>
    </row>
    <row r="55895" spans="1:2">
      <c r="A55895" s="1">
        <v>1.1720031453967999E-2</v>
      </c>
      <c r="B55895" s="1">
        <v>-0.12516768739124601</v>
      </c>
    </row>
    <row r="55896" spans="1:2">
      <c r="A55896" s="1">
        <v>0.55494752875632503</v>
      </c>
      <c r="B55896" s="1">
        <v>2.9341917906248902</v>
      </c>
    </row>
    <row r="55897" spans="1:2">
      <c r="A55897" s="1">
        <v>1.26382438163539</v>
      </c>
      <c r="B55897" s="1">
        <v>-0.91298381159158704</v>
      </c>
    </row>
    <row r="55898" spans="1:2">
      <c r="A55898" s="1">
        <v>0.94538105121877603</v>
      </c>
      <c r="B55898" s="1">
        <v>2.2137275328190298</v>
      </c>
    </row>
    <row r="55899" spans="1:2">
      <c r="A55899" s="1">
        <v>0.123904658045478</v>
      </c>
      <c r="B55899" s="1">
        <v>-0.74387579692957695</v>
      </c>
    </row>
    <row r="55900" spans="1:2">
      <c r="A55900" s="1">
        <v>0.59613565094460097</v>
      </c>
      <c r="B55900" s="1">
        <v>0.96518470296845205</v>
      </c>
    </row>
    <row r="55901" spans="1:2">
      <c r="A55901" s="1">
        <v>0.70434741945906498</v>
      </c>
      <c r="B55901" s="1">
        <v>1.8922541876810499</v>
      </c>
    </row>
    <row r="55902" spans="1:2">
      <c r="A55902" s="1">
        <v>1.01052325040905</v>
      </c>
      <c r="B55902" s="1">
        <v>-0.45340508524838602</v>
      </c>
    </row>
    <row r="55903" spans="1:2">
      <c r="A55903" s="1">
        <v>0.55740298799340504</v>
      </c>
      <c r="B55903" s="1">
        <v>1.9771392317755001</v>
      </c>
    </row>
    <row r="55904" spans="1:2">
      <c r="A55904" s="1">
        <v>0.168680055102193</v>
      </c>
      <c r="B55904" s="1">
        <v>2.6328145261321398</v>
      </c>
    </row>
    <row r="55905" spans="1:2">
      <c r="A55905" s="1">
        <v>1.0814924551726199</v>
      </c>
      <c r="B55905" s="1">
        <v>0.80420323803817695</v>
      </c>
    </row>
    <row r="55906" spans="1:2">
      <c r="A55906" s="1">
        <v>3.7369160475348003E-2</v>
      </c>
      <c r="B55906" s="1">
        <v>6.9812119594212907E-2</v>
      </c>
    </row>
    <row r="55907" spans="1:2">
      <c r="A55907" s="1">
        <v>0.432082319534493</v>
      </c>
      <c r="B55907" s="1">
        <v>0.74851463440531496</v>
      </c>
    </row>
    <row r="55908" spans="1:2">
      <c r="A55908" s="1">
        <v>0.138711202901351</v>
      </c>
      <c r="B55908" s="1">
        <v>1.20913427227231</v>
      </c>
    </row>
    <row r="55909" spans="1:2">
      <c r="A55909" s="1">
        <v>1.7488366800573001</v>
      </c>
      <c r="B55909" s="1">
        <v>1.8037128552614601</v>
      </c>
    </row>
    <row r="55910" spans="1:2">
      <c r="A55910" s="1">
        <v>0.89244483382116802</v>
      </c>
      <c r="B55910" s="1">
        <v>-0.25021020361003099</v>
      </c>
    </row>
    <row r="55911" spans="1:2">
      <c r="A55911" s="1">
        <v>0.29865353462923999</v>
      </c>
      <c r="B55911" s="1">
        <v>0.83765086497492902</v>
      </c>
    </row>
    <row r="55912" spans="1:2">
      <c r="A55912" s="1">
        <v>1.9307181511466101</v>
      </c>
      <c r="B55912" s="1">
        <v>2.2684559951798602</v>
      </c>
    </row>
    <row r="55913" spans="1:2">
      <c r="A55913" s="1">
        <v>1.5481627811572301</v>
      </c>
      <c r="B55913" s="1">
        <v>1.72137418796585</v>
      </c>
    </row>
    <row r="55914" spans="1:2">
      <c r="A55914" s="1">
        <v>5.6348484599254699E-2</v>
      </c>
      <c r="B55914" s="1">
        <v>0.3857238444901</v>
      </c>
    </row>
    <row r="55915" spans="1:2">
      <c r="A55915" s="1">
        <v>0.26452402881220499</v>
      </c>
      <c r="B55915" s="1">
        <v>1.75688868278176</v>
      </c>
    </row>
    <row r="55916" spans="1:2">
      <c r="A55916" s="1">
        <v>0.65422553465810795</v>
      </c>
      <c r="B55916" s="1">
        <v>0.61404950105411304</v>
      </c>
    </row>
    <row r="55917" spans="1:2">
      <c r="A55917" s="1">
        <v>0.22809790340195599</v>
      </c>
      <c r="B55917" s="1">
        <v>0.72876369455352297</v>
      </c>
    </row>
    <row r="55918" spans="1:2">
      <c r="A55918" s="1">
        <v>0.68539186429251797</v>
      </c>
      <c r="B55918" s="1">
        <v>-0.57011719740808497</v>
      </c>
    </row>
    <row r="55919" spans="1:2">
      <c r="A55919" s="1">
        <v>3.5422253902116098E-2</v>
      </c>
      <c r="B55919" s="1">
        <v>1.13023395307121</v>
      </c>
    </row>
    <row r="55920" spans="1:2">
      <c r="A55920" s="1">
        <v>0.193839511669713</v>
      </c>
      <c r="B55920" s="1">
        <v>1.12991488692472</v>
      </c>
    </row>
    <row r="55921" spans="1:2">
      <c r="A55921" s="1">
        <v>0.63695299129548499</v>
      </c>
      <c r="B55921" s="1">
        <v>0.17073974144801499</v>
      </c>
    </row>
    <row r="55922" spans="1:2">
      <c r="A55922" s="1">
        <v>0.26886306270872501</v>
      </c>
      <c r="B55922" s="1">
        <v>1.5455065017214</v>
      </c>
    </row>
    <row r="55923" spans="1:2">
      <c r="A55923" s="1">
        <v>0.408260789456731</v>
      </c>
      <c r="B55923" s="1">
        <v>0.65582548876207503</v>
      </c>
    </row>
    <row r="55924" spans="1:2">
      <c r="A55924" s="1">
        <v>0.51338790758164099</v>
      </c>
      <c r="B55924" s="1">
        <v>-2.1078799014051102</v>
      </c>
    </row>
    <row r="55925" spans="1:2">
      <c r="A55925" s="1">
        <v>0.51376631399755002</v>
      </c>
      <c r="B55925" s="1">
        <v>1.9822310436855599</v>
      </c>
    </row>
    <row r="55926" spans="1:2">
      <c r="A55926" s="1">
        <v>0.62702540820696995</v>
      </c>
      <c r="B55926" s="1">
        <v>2.06267304876223</v>
      </c>
    </row>
    <row r="55927" spans="1:2">
      <c r="A55927" s="1">
        <v>0.63931735387238997</v>
      </c>
      <c r="B55927" s="1">
        <v>1.4806142807539799</v>
      </c>
    </row>
    <row r="55928" spans="1:2">
      <c r="A55928" s="1">
        <v>2.23065816737763</v>
      </c>
      <c r="B55928" s="1">
        <v>1.51951374478366</v>
      </c>
    </row>
    <row r="55929" spans="1:2">
      <c r="A55929" s="1">
        <v>2.2964175845497699</v>
      </c>
      <c r="B55929" s="1">
        <v>-0.394799790020119</v>
      </c>
    </row>
    <row r="55930" spans="1:2">
      <c r="A55930" s="1">
        <v>1.2857481607277299</v>
      </c>
      <c r="B55930" s="1">
        <v>1.2560802852000801</v>
      </c>
    </row>
    <row r="55931" spans="1:2">
      <c r="A55931" s="1">
        <v>0.444954217942098</v>
      </c>
      <c r="B55931" s="1">
        <v>0.46994050535423199</v>
      </c>
    </row>
    <row r="55932" spans="1:2">
      <c r="A55932" s="1">
        <v>0.19250226567682299</v>
      </c>
      <c r="B55932" s="1">
        <v>0.36360287719703699</v>
      </c>
    </row>
    <row r="55933" spans="1:2">
      <c r="A55933" s="1">
        <v>0.34630644361131802</v>
      </c>
      <c r="B55933" s="1">
        <v>0.43918348297071103</v>
      </c>
    </row>
    <row r="55934" spans="1:2">
      <c r="A55934" s="1">
        <v>0.77584446304502597</v>
      </c>
      <c r="B55934" s="1">
        <v>0.87211643188986998</v>
      </c>
    </row>
    <row r="55935" spans="1:2">
      <c r="A55935" s="1">
        <v>1.88980594339513</v>
      </c>
      <c r="B55935" s="1">
        <v>2.44139719752738</v>
      </c>
    </row>
    <row r="55936" spans="1:2">
      <c r="A55936" s="1">
        <v>0.12037865860732599</v>
      </c>
      <c r="B55936" s="1">
        <v>0.143718483338274</v>
      </c>
    </row>
    <row r="55937" spans="1:2">
      <c r="A55937" s="1">
        <v>0.84676723567714796</v>
      </c>
      <c r="B55937" s="1">
        <v>1.62425631287923</v>
      </c>
    </row>
    <row r="55938" spans="1:2">
      <c r="A55938" s="1">
        <v>1.36384047337174</v>
      </c>
      <c r="B55938" s="1">
        <v>0.445986676750811</v>
      </c>
    </row>
    <row r="55939" spans="1:2">
      <c r="A55939" s="1">
        <v>1.2602651230106701</v>
      </c>
      <c r="B55939" s="1">
        <v>0.61752769333510804</v>
      </c>
    </row>
    <row r="55940" spans="1:2">
      <c r="A55940" s="1">
        <v>3.03442138882646</v>
      </c>
      <c r="B55940" s="1">
        <v>1.8265623151663899</v>
      </c>
    </row>
    <row r="55941" spans="1:2">
      <c r="A55941" s="1">
        <v>0.36826254722461998</v>
      </c>
      <c r="B55941" s="1">
        <v>1.54703786984915</v>
      </c>
    </row>
    <row r="55942" spans="1:2">
      <c r="A55942" s="1">
        <v>1.16099348953953</v>
      </c>
      <c r="B55942" s="1">
        <v>0.17344993628647401</v>
      </c>
    </row>
    <row r="55943" spans="1:2">
      <c r="A55943" s="1">
        <v>0.760155391188994</v>
      </c>
      <c r="B55943" s="1">
        <v>0.26002833153097699</v>
      </c>
    </row>
    <row r="55944" spans="1:2">
      <c r="A55944" s="1">
        <v>0.32928046969843699</v>
      </c>
      <c r="B55944" s="1">
        <v>1.8108306523059601</v>
      </c>
    </row>
    <row r="55945" spans="1:2">
      <c r="A55945" s="1">
        <v>4.1148064282420798</v>
      </c>
      <c r="B55945" s="1">
        <v>0.94675364462578804</v>
      </c>
    </row>
    <row r="55946" spans="1:2">
      <c r="A55946" s="1">
        <v>0.45076510525380298</v>
      </c>
      <c r="B55946" s="1">
        <v>1.8554311230502001</v>
      </c>
    </row>
    <row r="55947" spans="1:2">
      <c r="A55947" s="1">
        <v>0.78352992574347802</v>
      </c>
      <c r="B55947" s="1">
        <v>1.3438168454436201E-2</v>
      </c>
    </row>
    <row r="55948" spans="1:2">
      <c r="A55948" s="1">
        <v>0.27609856849536202</v>
      </c>
      <c r="B55948" s="1">
        <v>1.5179942386423699</v>
      </c>
    </row>
    <row r="55949" spans="1:2">
      <c r="A55949" s="1">
        <v>1.0059173346472901</v>
      </c>
      <c r="B55949" s="1">
        <v>1.7589565638401301</v>
      </c>
    </row>
    <row r="55950" spans="1:2">
      <c r="A55950" s="1">
        <v>0.48839309193098801</v>
      </c>
      <c r="B55950" s="1">
        <v>1.59041347764209</v>
      </c>
    </row>
    <row r="55951" spans="1:2">
      <c r="A55951" s="1">
        <v>2.2349777228980798</v>
      </c>
      <c r="B55951" s="1">
        <v>1.47605846300604</v>
      </c>
    </row>
    <row r="55952" spans="1:2">
      <c r="A55952" s="1">
        <v>0.29371888287374398</v>
      </c>
      <c r="B55952" s="1">
        <v>1.62086350073596</v>
      </c>
    </row>
    <row r="55953" spans="1:2">
      <c r="A55953" s="1">
        <v>0.18375867738677801</v>
      </c>
      <c r="B55953" s="1">
        <v>0.81232795367440602</v>
      </c>
    </row>
    <row r="55954" spans="1:2">
      <c r="A55954" s="1">
        <v>0.81279920685203899</v>
      </c>
      <c r="B55954" s="1">
        <v>0.89045744401210802</v>
      </c>
    </row>
    <row r="55955" spans="1:2">
      <c r="A55955" s="1">
        <v>0.17309460646649399</v>
      </c>
      <c r="B55955" s="1">
        <v>0.148005525659587</v>
      </c>
    </row>
    <row r="55956" spans="1:2">
      <c r="A55956" s="1">
        <v>0.24869601884110801</v>
      </c>
      <c r="B55956" s="1">
        <v>1.8141741151970701</v>
      </c>
    </row>
    <row r="55957" spans="1:2">
      <c r="A55957" s="1">
        <v>0.28005185697564799</v>
      </c>
      <c r="B55957" s="1">
        <v>1.46060392347462</v>
      </c>
    </row>
    <row r="55958" spans="1:2">
      <c r="A55958" s="1">
        <v>1.20953507592881E-3</v>
      </c>
      <c r="B55958" s="1">
        <v>-0.57596742797024902</v>
      </c>
    </row>
    <row r="55959" spans="1:2">
      <c r="A55959" s="1">
        <v>1.07140053348989</v>
      </c>
      <c r="B55959" s="1">
        <v>1.55680521716743</v>
      </c>
    </row>
    <row r="55960" spans="1:2">
      <c r="A55960" s="1">
        <v>3.9111423090191201E-2</v>
      </c>
      <c r="B55960" s="1">
        <v>0.86477716590396903</v>
      </c>
    </row>
    <row r="55961" spans="1:2">
      <c r="A55961" s="1">
        <v>0.333056508799491</v>
      </c>
      <c r="B55961" s="1">
        <v>0.60152053648015702</v>
      </c>
    </row>
    <row r="55962" spans="1:2">
      <c r="A55962" s="1">
        <v>8.6778069439726602E-2</v>
      </c>
      <c r="B55962" s="1">
        <v>0.163266755948339</v>
      </c>
    </row>
    <row r="55963" spans="1:2">
      <c r="A55963" s="1">
        <v>1.6751793691597301</v>
      </c>
      <c r="B55963" s="1">
        <v>-3.8663297850432397E-2</v>
      </c>
    </row>
    <row r="55964" spans="1:2">
      <c r="A55964" s="1">
        <v>2.60129370742033E-3</v>
      </c>
      <c r="B55964" s="1">
        <v>0.754822832026524</v>
      </c>
    </row>
    <row r="55965" spans="1:2">
      <c r="A55965" s="1">
        <v>1.55300463576341</v>
      </c>
      <c r="B55965" s="1">
        <v>7.0302212744577902E-2</v>
      </c>
    </row>
    <row r="55966" spans="1:2">
      <c r="A55966" s="1">
        <v>0.70293753252108104</v>
      </c>
      <c r="B55966" s="1">
        <v>0.68569323364792001</v>
      </c>
    </row>
    <row r="55967" spans="1:2">
      <c r="A55967" s="1">
        <v>1.0436420990078601</v>
      </c>
      <c r="B55967" s="1">
        <v>0.86557049140773801</v>
      </c>
    </row>
    <row r="55968" spans="1:2">
      <c r="A55968" s="1">
        <v>0.59327506934549701</v>
      </c>
      <c r="B55968" s="1">
        <v>1.3571314067320699</v>
      </c>
    </row>
    <row r="55969" spans="1:2">
      <c r="A55969" s="1">
        <v>0.920364747422314</v>
      </c>
      <c r="B55969" s="1">
        <v>1.1758882956421499</v>
      </c>
    </row>
    <row r="55970" spans="1:2">
      <c r="A55970" s="1">
        <v>1.98600257729164E-3</v>
      </c>
      <c r="B55970" s="1">
        <v>1.9983157914476199</v>
      </c>
    </row>
    <row r="55971" spans="1:2">
      <c r="A55971" s="1">
        <v>0.11698345398427699</v>
      </c>
      <c r="B55971" s="1">
        <v>2.5610257102023501</v>
      </c>
    </row>
    <row r="55972" spans="1:2">
      <c r="A55972" s="1">
        <v>0.403115012384755</v>
      </c>
      <c r="B55972" s="1">
        <v>0.82039421201197105</v>
      </c>
    </row>
    <row r="55973" spans="1:2">
      <c r="A55973" s="1">
        <v>0.110131879170109</v>
      </c>
      <c r="B55973" s="1">
        <v>-0.20953250249171099</v>
      </c>
    </row>
    <row r="55974" spans="1:2">
      <c r="A55974" s="1">
        <v>0.76477327823099694</v>
      </c>
      <c r="B55974" s="1">
        <v>0.16504606533770499</v>
      </c>
    </row>
    <row r="55975" spans="1:2">
      <c r="A55975" s="1">
        <v>1.9920442239293901</v>
      </c>
      <c r="B55975" s="1">
        <v>2.5375867983567599</v>
      </c>
    </row>
    <row r="55976" spans="1:2">
      <c r="A55976" s="1">
        <v>0.33412824373954703</v>
      </c>
      <c r="B55976" s="1">
        <v>2.9870436411451</v>
      </c>
    </row>
    <row r="55977" spans="1:2">
      <c r="A55977" s="1">
        <v>1.1859795256161201</v>
      </c>
      <c r="B55977" s="1">
        <v>0.68889815930685705</v>
      </c>
    </row>
    <row r="55978" spans="1:2">
      <c r="A55978" s="1">
        <v>0.10745140548755799</v>
      </c>
      <c r="B55978" s="1">
        <v>1.1689537462558901</v>
      </c>
    </row>
    <row r="55979" spans="1:2">
      <c r="A55979" s="1">
        <v>0.48248273244447898</v>
      </c>
      <c r="B55979" s="1">
        <v>2.4095744787923801</v>
      </c>
    </row>
    <row r="55980" spans="1:2">
      <c r="A55980" s="1">
        <v>2.3364606657576501</v>
      </c>
      <c r="B55980" s="1">
        <v>1.0872007254654299</v>
      </c>
    </row>
    <row r="55981" spans="1:2">
      <c r="A55981" s="1">
        <v>1.0664991691861301</v>
      </c>
      <c r="B55981" s="1">
        <v>2.3219038040598501</v>
      </c>
    </row>
    <row r="55982" spans="1:2">
      <c r="A55982" s="1">
        <v>8.8790917113605698E-3</v>
      </c>
      <c r="B55982" s="1">
        <v>0.89299815925569404</v>
      </c>
    </row>
    <row r="55983" spans="1:2">
      <c r="A55983" s="1">
        <v>0.469535048028972</v>
      </c>
      <c r="B55983" s="1">
        <v>0.246339643850844</v>
      </c>
    </row>
    <row r="55984" spans="1:2">
      <c r="A55984" s="1">
        <v>0.59429546334323502</v>
      </c>
      <c r="B55984" s="1">
        <v>1.1193295953786</v>
      </c>
    </row>
    <row r="55985" spans="1:2">
      <c r="A55985" s="1">
        <v>1.5426583896819901</v>
      </c>
      <c r="B55985" s="1">
        <v>-2.6520868166937799</v>
      </c>
    </row>
    <row r="55986" spans="1:2">
      <c r="A55986" s="1">
        <v>1.5629331988033599</v>
      </c>
      <c r="B55986" s="1">
        <v>7.4046170152412605E-2</v>
      </c>
    </row>
    <row r="55987" spans="1:2">
      <c r="A55987" s="1">
        <v>2.4896092492622999</v>
      </c>
      <c r="B55987" s="1">
        <v>1.22869726880468</v>
      </c>
    </row>
    <row r="55988" spans="1:2">
      <c r="A55988" s="1">
        <v>0.109215545528612</v>
      </c>
      <c r="B55988" s="1">
        <v>-0.44327553942179998</v>
      </c>
    </row>
    <row r="55989" spans="1:2">
      <c r="A55989" s="1">
        <v>1.8987208129386</v>
      </c>
      <c r="B55989" s="1">
        <v>-0.43795220388107697</v>
      </c>
    </row>
    <row r="55990" spans="1:2">
      <c r="A55990" s="1">
        <v>0.49822789935779199</v>
      </c>
      <c r="B55990" s="1">
        <v>1.6098937774356099</v>
      </c>
    </row>
    <row r="55991" spans="1:2">
      <c r="A55991" s="1">
        <v>1.18565569766739</v>
      </c>
      <c r="B55991" s="1">
        <v>1.1733737286478101</v>
      </c>
    </row>
    <row r="55992" spans="1:2">
      <c r="A55992" s="1">
        <v>1.59097498189428</v>
      </c>
      <c r="B55992" s="1">
        <v>2.0567480748629299</v>
      </c>
    </row>
    <row r="55993" spans="1:2">
      <c r="A55993" s="1">
        <v>1.75197802059529</v>
      </c>
      <c r="B55993" s="1">
        <v>2.7461495263355999</v>
      </c>
    </row>
    <row r="55994" spans="1:2">
      <c r="A55994" s="1">
        <v>0.90630933292276505</v>
      </c>
      <c r="B55994" s="1">
        <v>0.74014460120471803</v>
      </c>
    </row>
    <row r="55995" spans="1:2">
      <c r="A55995" s="1">
        <v>0.63034009720946105</v>
      </c>
      <c r="B55995" s="1">
        <v>0.93373306388397304</v>
      </c>
    </row>
    <row r="55996" spans="1:2">
      <c r="A55996" s="1">
        <v>1.6671080891522101</v>
      </c>
      <c r="B55996" s="1">
        <v>1.44968822545961</v>
      </c>
    </row>
    <row r="55997" spans="1:2">
      <c r="A55997" s="1">
        <v>0.85057446566821604</v>
      </c>
      <c r="B55997" s="1">
        <v>0.10817039046511399</v>
      </c>
    </row>
    <row r="55998" spans="1:2">
      <c r="A55998" s="1">
        <v>0.49275280179083297</v>
      </c>
      <c r="B55998" s="1">
        <v>0.53924524794196704</v>
      </c>
    </row>
    <row r="55999" spans="1:2">
      <c r="A55999" s="1">
        <v>0.218397645307986</v>
      </c>
      <c r="B55999" s="1">
        <v>-0.64845232534633002</v>
      </c>
    </row>
    <row r="56000" spans="1:2">
      <c r="A56000" s="1">
        <v>2.3675136595694699</v>
      </c>
      <c r="B56000" s="1">
        <v>0.172819967434098</v>
      </c>
    </row>
    <row r="56001" spans="1:2">
      <c r="A56001" s="1">
        <v>2.1908383409703802</v>
      </c>
      <c r="B56001" s="1">
        <v>1.51051682335469</v>
      </c>
    </row>
    <row r="56002" spans="1:2">
      <c r="A56002" s="1">
        <v>2.2370900290449902</v>
      </c>
      <c r="B56002" s="1">
        <v>-6.0400172597712999E-2</v>
      </c>
    </row>
    <row r="56003" spans="1:2">
      <c r="A56003" s="1">
        <v>1.49408577067183</v>
      </c>
      <c r="B56003" s="1">
        <v>0.71473378786158703</v>
      </c>
    </row>
    <row r="56004" spans="1:2">
      <c r="A56004" s="1">
        <v>0.37937125866387</v>
      </c>
      <c r="B56004" s="1">
        <v>1.8559953754982199</v>
      </c>
    </row>
    <row r="56005" spans="1:2">
      <c r="A56005" s="1">
        <v>1.6770430517808199</v>
      </c>
      <c r="B56005" s="1">
        <v>0.29612168309249898</v>
      </c>
    </row>
    <row r="56006" spans="1:2">
      <c r="A56006" s="1">
        <v>0.243024690506248</v>
      </c>
      <c r="B56006" s="1">
        <v>0.25286897919962098</v>
      </c>
    </row>
    <row r="56007" spans="1:2">
      <c r="A56007" s="1">
        <v>0.35745627118777601</v>
      </c>
      <c r="B56007" s="1">
        <v>-9.2932069096415895E-2</v>
      </c>
    </row>
    <row r="56008" spans="1:2">
      <c r="A56008" s="1">
        <v>6.56832034696294E-2</v>
      </c>
      <c r="B56008" s="1">
        <v>1.58423814376354</v>
      </c>
    </row>
    <row r="56009" spans="1:2">
      <c r="A56009" s="1">
        <v>1.9770754440997601E-2</v>
      </c>
      <c r="B56009" s="1">
        <v>-0.234476613020588</v>
      </c>
    </row>
    <row r="56010" spans="1:2">
      <c r="A56010" s="1">
        <v>0.82380142634990805</v>
      </c>
      <c r="B56010" s="1">
        <v>2.2044012918456302</v>
      </c>
    </row>
    <row r="56011" spans="1:2">
      <c r="A56011" s="1">
        <v>1.28124943292572</v>
      </c>
      <c r="B56011" s="1">
        <v>1.4863988593642501</v>
      </c>
    </row>
    <row r="56012" spans="1:2">
      <c r="A56012" s="1">
        <v>0.200602136538413</v>
      </c>
      <c r="B56012" s="1">
        <v>0.48743015473909101</v>
      </c>
    </row>
    <row r="56013" spans="1:2">
      <c r="A56013" s="1">
        <v>2.8130165589526399</v>
      </c>
      <c r="B56013" s="1">
        <v>0.818594709068169</v>
      </c>
    </row>
    <row r="56014" spans="1:2">
      <c r="A56014" s="1">
        <v>3.0025045859355701E-2</v>
      </c>
      <c r="B56014" s="1">
        <v>-3.2455997209010198E-2</v>
      </c>
    </row>
    <row r="56015" spans="1:2">
      <c r="A56015" s="1">
        <v>2.3596764792945599</v>
      </c>
      <c r="B56015" s="1">
        <v>1.91188066556952</v>
      </c>
    </row>
    <row r="56016" spans="1:2">
      <c r="A56016" s="1">
        <v>0.793928311128141</v>
      </c>
      <c r="B56016" s="1">
        <v>1.4123403801834999</v>
      </c>
    </row>
    <row r="56017" spans="1:2">
      <c r="A56017" s="1">
        <v>0.31878789892207998</v>
      </c>
      <c r="B56017" s="1">
        <v>1.1766808729426099</v>
      </c>
    </row>
    <row r="56018" spans="1:2">
      <c r="A56018" s="1">
        <v>0.36603706389660901</v>
      </c>
      <c r="B56018" s="1">
        <v>-0.72788109109808197</v>
      </c>
    </row>
    <row r="56019" spans="1:2">
      <c r="A56019" s="1">
        <v>2.6912610425574002</v>
      </c>
      <c r="B56019" s="1">
        <v>0.30844007420925501</v>
      </c>
    </row>
    <row r="56020" spans="1:2">
      <c r="A56020" s="1">
        <v>1.2503393174873201</v>
      </c>
      <c r="B56020" s="1">
        <v>-0.440389682471855</v>
      </c>
    </row>
    <row r="56021" spans="1:2">
      <c r="A56021" s="1">
        <v>1.1619534962684801</v>
      </c>
      <c r="B56021" s="1">
        <v>3.9013884499985498</v>
      </c>
    </row>
    <row r="56022" spans="1:2">
      <c r="A56022" s="1">
        <v>0.59359678740477295</v>
      </c>
      <c r="B56022" s="1">
        <v>0.64239804684040702</v>
      </c>
    </row>
    <row r="56023" spans="1:2">
      <c r="A56023" s="1">
        <v>0.46348593681996902</v>
      </c>
      <c r="B56023" s="1">
        <v>1.48018248207866</v>
      </c>
    </row>
    <row r="56024" spans="1:2">
      <c r="A56024" s="1">
        <v>8.9975936851995203E-2</v>
      </c>
      <c r="B56024" s="1">
        <v>1.4926340465677199</v>
      </c>
    </row>
    <row r="56025" spans="1:2">
      <c r="A56025" s="1">
        <v>4.9249555686586399</v>
      </c>
      <c r="B56025" s="1">
        <v>1.1121590286421901</v>
      </c>
    </row>
    <row r="56026" spans="1:2">
      <c r="A56026" s="1">
        <v>9.0520731756293799E-2</v>
      </c>
      <c r="B56026" s="1">
        <v>2.2553662906011902</v>
      </c>
    </row>
    <row r="56027" spans="1:2">
      <c r="A56027" s="1">
        <v>0.23717954834747201</v>
      </c>
      <c r="B56027" s="1">
        <v>0.68988957627526404</v>
      </c>
    </row>
    <row r="56028" spans="1:2">
      <c r="A56028" s="1">
        <v>4.2252793465195199E-2</v>
      </c>
      <c r="B56028" s="1">
        <v>1.2766789561756999</v>
      </c>
    </row>
    <row r="56029" spans="1:2">
      <c r="A56029" s="1">
        <v>0.124391402307671</v>
      </c>
      <c r="B56029" s="1">
        <v>0.93151005527115305</v>
      </c>
    </row>
    <row r="56030" spans="1:2">
      <c r="A56030" s="1">
        <v>0.85946029682426295</v>
      </c>
      <c r="B56030" s="1">
        <v>0.87131007878185096</v>
      </c>
    </row>
    <row r="56031" spans="1:2">
      <c r="A56031" s="1">
        <v>0.31229722281639899</v>
      </c>
      <c r="B56031" s="1">
        <v>1.7100001803576099</v>
      </c>
    </row>
    <row r="56032" spans="1:2">
      <c r="A56032" s="1">
        <v>1.0780297161168</v>
      </c>
      <c r="B56032" s="1">
        <v>-0.39411902028346602</v>
      </c>
    </row>
    <row r="56033" spans="1:2">
      <c r="A56033" s="1">
        <v>0.89618173359099496</v>
      </c>
      <c r="B56033" s="1">
        <v>-0.17495143787419201</v>
      </c>
    </row>
    <row r="56034" spans="1:2">
      <c r="A56034" s="1">
        <v>0.89545327700592903</v>
      </c>
      <c r="B56034" s="1">
        <v>-0.79424201938991801</v>
      </c>
    </row>
    <row r="56035" spans="1:2">
      <c r="A56035" s="1">
        <v>5.3864172859314101E-2</v>
      </c>
      <c r="B56035" s="1">
        <v>0.31846005927862198</v>
      </c>
    </row>
    <row r="56036" spans="1:2">
      <c r="A56036" s="1">
        <v>0.47462112326182598</v>
      </c>
      <c r="B56036" s="1">
        <v>2.7552183715657699</v>
      </c>
    </row>
    <row r="56037" spans="1:2">
      <c r="A56037" s="1">
        <v>0.118290723116261</v>
      </c>
      <c r="B56037" s="1">
        <v>-0.48389617251489198</v>
      </c>
    </row>
    <row r="56038" spans="1:2">
      <c r="A56038" s="1">
        <v>1.5010377377533399</v>
      </c>
      <c r="B56038" s="1">
        <v>0.964505330340381</v>
      </c>
    </row>
    <row r="56039" spans="1:2">
      <c r="A56039" s="1">
        <v>2.6283350467101698</v>
      </c>
      <c r="B56039" s="1">
        <v>2.9602380321079398</v>
      </c>
    </row>
    <row r="56040" spans="1:2">
      <c r="A56040" s="1">
        <v>0.15395330309253399</v>
      </c>
      <c r="B56040" s="1">
        <v>1.8369774084361199</v>
      </c>
    </row>
    <row r="56041" spans="1:2">
      <c r="A56041" s="1">
        <v>1.6879452846591201</v>
      </c>
      <c r="B56041" s="1">
        <v>-0.64360062119919503</v>
      </c>
    </row>
    <row r="56042" spans="1:2">
      <c r="A56042" s="1">
        <v>0.57924045586612805</v>
      </c>
      <c r="B56042" s="1">
        <v>0.75671722676144104</v>
      </c>
    </row>
    <row r="56043" spans="1:2">
      <c r="A56043" s="1">
        <v>0.27615608021056098</v>
      </c>
      <c r="B56043" s="1">
        <v>-3.9117764538502603E-2</v>
      </c>
    </row>
    <row r="56044" spans="1:2">
      <c r="A56044" s="1">
        <v>4.60676940327388</v>
      </c>
      <c r="B56044" s="1">
        <v>-0.96098999337106195</v>
      </c>
    </row>
    <row r="56045" spans="1:2">
      <c r="A56045" s="1">
        <v>0.78174800123522303</v>
      </c>
      <c r="B56045" s="1">
        <v>-1.2119148008544699E-2</v>
      </c>
    </row>
    <row r="56046" spans="1:2">
      <c r="A56046" s="1">
        <v>0.81901396061537102</v>
      </c>
      <c r="B56046" s="1">
        <v>1.0316901818189099</v>
      </c>
    </row>
    <row r="56047" spans="1:2">
      <c r="A56047" s="1">
        <v>0.42131932108960202</v>
      </c>
      <c r="B56047" s="1">
        <v>-0.35641925069715902</v>
      </c>
    </row>
    <row r="56048" spans="1:2">
      <c r="A56048" s="1">
        <v>0.73064925747784804</v>
      </c>
      <c r="B56048" s="1">
        <v>1.5562110065913499</v>
      </c>
    </row>
    <row r="56049" spans="1:2">
      <c r="A56049" s="1">
        <v>2.61247759513871</v>
      </c>
      <c r="B56049" s="1">
        <v>2.2770482537343</v>
      </c>
    </row>
    <row r="56050" spans="1:2">
      <c r="A56050" s="1">
        <v>2.3190327950516099</v>
      </c>
      <c r="B56050" s="1">
        <v>2.3660179719878198</v>
      </c>
    </row>
    <row r="56051" spans="1:2">
      <c r="A56051" s="1">
        <v>0.62547544279532696</v>
      </c>
      <c r="B56051" s="1">
        <v>1.2388757502426899</v>
      </c>
    </row>
    <row r="56052" spans="1:2">
      <c r="A56052" s="1">
        <v>0.71127772704918402</v>
      </c>
      <c r="B56052" s="1">
        <v>1.6924557123903099</v>
      </c>
    </row>
    <row r="56053" spans="1:2">
      <c r="A56053" s="1">
        <v>2.32565614328677</v>
      </c>
      <c r="B56053" s="1">
        <v>1.42784176529743</v>
      </c>
    </row>
    <row r="56054" spans="1:2">
      <c r="A56054" s="1">
        <v>1.14043592351234</v>
      </c>
      <c r="B56054" s="1">
        <v>0.59536332816403104</v>
      </c>
    </row>
    <row r="56055" spans="1:2">
      <c r="A56055" s="1">
        <v>0.68359399614016803</v>
      </c>
      <c r="B56055" s="1">
        <v>2.1961556778631701</v>
      </c>
    </row>
    <row r="56056" spans="1:2">
      <c r="A56056" s="1">
        <v>0.24186168922985199</v>
      </c>
      <c r="B56056" s="1">
        <v>0.59746245197251502</v>
      </c>
    </row>
    <row r="56057" spans="1:2">
      <c r="A56057" s="1">
        <v>0.33120805792135599</v>
      </c>
      <c r="B56057" s="1">
        <v>2.8862295221081302</v>
      </c>
    </row>
    <row r="56058" spans="1:2">
      <c r="A56058" s="1">
        <v>1.6614743311361799</v>
      </c>
      <c r="B56058" s="1">
        <v>-0.25287492134573297</v>
      </c>
    </row>
    <row r="56059" spans="1:2">
      <c r="A56059" s="1">
        <v>0.39598346964300601</v>
      </c>
      <c r="B56059" s="1">
        <v>1.18703498763517</v>
      </c>
    </row>
    <row r="56060" spans="1:2">
      <c r="A56060" s="1">
        <v>0.198827859509209</v>
      </c>
      <c r="B56060" s="1">
        <v>3.8364053872445298</v>
      </c>
    </row>
    <row r="56061" spans="1:2">
      <c r="A56061" s="1">
        <v>1.02433062008829</v>
      </c>
      <c r="B56061" s="1">
        <v>0.56082845689831196</v>
      </c>
    </row>
    <row r="56062" spans="1:2">
      <c r="A56062" s="1">
        <v>1.5091115696832</v>
      </c>
      <c r="B56062" s="1">
        <v>1.9652995086774201</v>
      </c>
    </row>
    <row r="56063" spans="1:2">
      <c r="A56063" s="1">
        <v>0.13757551288886299</v>
      </c>
      <c r="B56063" s="1">
        <v>0.86100208709883996</v>
      </c>
    </row>
    <row r="56064" spans="1:2">
      <c r="A56064" s="1">
        <v>3.5300512229805601</v>
      </c>
      <c r="B56064" s="1">
        <v>2.05134478472963</v>
      </c>
    </row>
    <row r="56065" spans="1:2">
      <c r="A56065" s="1">
        <v>1.0494110061185</v>
      </c>
      <c r="B56065" s="1">
        <v>0.36449256232574601</v>
      </c>
    </row>
    <row r="56066" spans="1:2">
      <c r="A56066" s="1">
        <v>0.22798244350546201</v>
      </c>
      <c r="B56066" s="1">
        <v>0.44998316387932802</v>
      </c>
    </row>
    <row r="56067" spans="1:2">
      <c r="A56067" s="1">
        <v>1.06806544173854</v>
      </c>
      <c r="B56067" s="1">
        <v>2.0168495952309899</v>
      </c>
    </row>
    <row r="56068" spans="1:2">
      <c r="A56068" s="1">
        <v>0.460610344344349</v>
      </c>
      <c r="B56068" s="1">
        <v>0.51488721369076795</v>
      </c>
    </row>
    <row r="56069" spans="1:2">
      <c r="A56069" s="1">
        <v>2.0149428563793301</v>
      </c>
      <c r="B56069" s="1">
        <v>0.60830929823011404</v>
      </c>
    </row>
    <row r="56070" spans="1:2">
      <c r="A56070" s="1">
        <v>0.12320492999084701</v>
      </c>
      <c r="B56070" s="1">
        <v>0.37315146954506201</v>
      </c>
    </row>
    <row r="56071" spans="1:2">
      <c r="A56071" s="1">
        <v>0.12036282042605501</v>
      </c>
      <c r="B56071" s="1">
        <v>0.64695957892682798</v>
      </c>
    </row>
    <row r="56072" spans="1:2">
      <c r="A56072" s="1">
        <v>3.04915018099932</v>
      </c>
      <c r="B56072" s="1">
        <v>-0.138005866523562</v>
      </c>
    </row>
    <row r="56073" spans="1:2">
      <c r="A56073" s="1">
        <v>1.1922565449326501</v>
      </c>
      <c r="B56073" s="1">
        <v>1.91105768180146</v>
      </c>
    </row>
    <row r="56074" spans="1:2">
      <c r="A56074" s="1">
        <v>1.0045476807162099</v>
      </c>
      <c r="B56074" s="1">
        <v>3.4779034330737903E-2</v>
      </c>
    </row>
    <row r="56075" spans="1:2">
      <c r="A56075" s="1">
        <v>0.18621351587734</v>
      </c>
      <c r="B56075" s="1">
        <v>1.0584718901644199</v>
      </c>
    </row>
    <row r="56076" spans="1:2">
      <c r="A56076" s="1">
        <v>0.67091561891864404</v>
      </c>
      <c r="B56076" s="1">
        <v>-0.11136523405073601</v>
      </c>
    </row>
    <row r="56077" spans="1:2">
      <c r="A56077" s="1">
        <v>1.5261287488901401</v>
      </c>
      <c r="B56077" s="1">
        <v>3.1449119969138501</v>
      </c>
    </row>
    <row r="56078" spans="1:2">
      <c r="A56078" s="1">
        <v>0.93214191119022805</v>
      </c>
      <c r="B56078" s="1">
        <v>1.3284618894715301</v>
      </c>
    </row>
    <row r="56079" spans="1:2">
      <c r="A56079" s="1">
        <v>1.6293495454128799</v>
      </c>
      <c r="B56079" s="1">
        <v>2.0223400657525601</v>
      </c>
    </row>
    <row r="56080" spans="1:2">
      <c r="A56080" s="1">
        <v>1.0024338904760099</v>
      </c>
      <c r="B56080" s="1">
        <v>2.5308576018380098</v>
      </c>
    </row>
    <row r="56081" spans="1:2">
      <c r="A56081" s="1">
        <v>0.48829206482514997</v>
      </c>
      <c r="B56081" s="1">
        <v>0.48263721576795798</v>
      </c>
    </row>
    <row r="56082" spans="1:2">
      <c r="A56082" s="1">
        <v>2.2443677367367401</v>
      </c>
      <c r="B56082" s="1">
        <v>1.4291153122737199</v>
      </c>
    </row>
    <row r="56083" spans="1:2">
      <c r="A56083" s="1">
        <v>1.4633935753808001</v>
      </c>
      <c r="B56083" s="1">
        <v>2.1679523496236102</v>
      </c>
    </row>
    <row r="56084" spans="1:2">
      <c r="A56084" s="1">
        <v>0.73893968297212997</v>
      </c>
      <c r="B56084" s="1">
        <v>0.39380325215372503</v>
      </c>
    </row>
    <row r="56085" spans="1:2">
      <c r="A56085" s="1">
        <v>1.49161287467322</v>
      </c>
      <c r="B56085" s="1">
        <v>1.06845785165681</v>
      </c>
    </row>
    <row r="56086" spans="1:2">
      <c r="A56086" s="1">
        <v>0.19888040417800401</v>
      </c>
      <c r="B56086" s="1">
        <v>1.1281029719309199</v>
      </c>
    </row>
    <row r="56087" spans="1:2">
      <c r="A56087" s="1">
        <v>1.6392093523267599</v>
      </c>
      <c r="B56087" s="1">
        <v>0.56030303381479596</v>
      </c>
    </row>
    <row r="56088" spans="1:2">
      <c r="A56088" s="1">
        <v>0.39873993345146203</v>
      </c>
      <c r="B56088" s="1">
        <v>1.3952516375577999</v>
      </c>
    </row>
    <row r="56089" spans="1:2">
      <c r="A56089" s="1">
        <v>6.2763329638832896E-2</v>
      </c>
      <c r="B56089" s="1">
        <v>1.0357131890064299</v>
      </c>
    </row>
    <row r="56090" spans="1:2">
      <c r="A56090" s="1">
        <v>2.68896598091521</v>
      </c>
      <c r="B56090" s="1">
        <v>0.378574790665896</v>
      </c>
    </row>
    <row r="56091" spans="1:2">
      <c r="A56091" s="1">
        <v>0.89396395531810802</v>
      </c>
      <c r="B56091" s="1">
        <v>0.34096201199201798</v>
      </c>
    </row>
    <row r="56092" spans="1:2">
      <c r="A56092" s="1">
        <v>5.0052369311038403E-2</v>
      </c>
      <c r="B56092" s="1">
        <v>1.2856611954180399</v>
      </c>
    </row>
    <row r="56093" spans="1:2">
      <c r="A56093" s="1">
        <v>0.18719739566418001</v>
      </c>
      <c r="B56093" s="1">
        <v>1.05644189787933</v>
      </c>
    </row>
    <row r="56094" spans="1:2">
      <c r="A56094" s="1">
        <v>0.47059561237505798</v>
      </c>
      <c r="B56094" s="1">
        <v>2.0269760315188101</v>
      </c>
    </row>
    <row r="56095" spans="1:2">
      <c r="A56095" s="1">
        <v>0.206556793957757</v>
      </c>
      <c r="B56095" s="1">
        <v>1.9235061598635399</v>
      </c>
    </row>
    <row r="56096" spans="1:2">
      <c r="A56096" s="1">
        <v>1.3271857721913001</v>
      </c>
      <c r="B56096" s="1">
        <v>-1.0761612658700499</v>
      </c>
    </row>
    <row r="56097" spans="1:2">
      <c r="A56097" s="1">
        <v>0.99976919744048098</v>
      </c>
      <c r="B56097" s="1">
        <v>-0.17570475501553801</v>
      </c>
    </row>
    <row r="56098" spans="1:2">
      <c r="A56098" s="1">
        <v>4.1376282311654302</v>
      </c>
      <c r="B56098" s="1">
        <v>3.1502942101704901</v>
      </c>
    </row>
    <row r="56099" spans="1:2">
      <c r="A56099" s="1">
        <v>0.28207924689566499</v>
      </c>
      <c r="B56099" s="1">
        <v>0.302887082918887</v>
      </c>
    </row>
    <row r="56100" spans="1:2">
      <c r="A56100" s="1">
        <v>4.4385307145173102E-2</v>
      </c>
      <c r="B56100" s="1">
        <v>2.06456393894294</v>
      </c>
    </row>
    <row r="56101" spans="1:2">
      <c r="A56101" s="1">
        <v>0.33483334972596601</v>
      </c>
      <c r="B56101" s="1">
        <v>2.3915619919673201</v>
      </c>
    </row>
    <row r="56102" spans="1:2">
      <c r="A56102" s="1">
        <v>1.15341969611062</v>
      </c>
      <c r="B56102" s="1">
        <v>1.80423981884249</v>
      </c>
    </row>
    <row r="56103" spans="1:2">
      <c r="A56103" s="1">
        <v>1.44339630304427</v>
      </c>
      <c r="B56103" s="1">
        <v>1.9714679423644601</v>
      </c>
    </row>
    <row r="56104" spans="1:2">
      <c r="A56104" s="1">
        <v>0.46700441716638702</v>
      </c>
      <c r="B56104" s="1">
        <v>3.1334176563390401</v>
      </c>
    </row>
    <row r="56105" spans="1:2">
      <c r="A56105" s="1">
        <v>0.92695243212521194</v>
      </c>
      <c r="B56105" s="1">
        <v>0.68343988892722496</v>
      </c>
    </row>
    <row r="56106" spans="1:2">
      <c r="A56106" s="1">
        <v>0.76368569071818004</v>
      </c>
      <c r="B56106" s="1">
        <v>1.2748141833430899</v>
      </c>
    </row>
    <row r="56107" spans="1:2">
      <c r="A56107" s="1">
        <v>3.2001408004682097E-2</v>
      </c>
      <c r="B56107" s="1">
        <v>2.9207155203113899</v>
      </c>
    </row>
    <row r="56108" spans="1:2">
      <c r="A56108" s="1">
        <v>3.73050876462543</v>
      </c>
      <c r="B56108" s="1">
        <v>1.3160732377201001</v>
      </c>
    </row>
    <row r="56109" spans="1:2">
      <c r="A56109" s="1">
        <v>0.18456564997323299</v>
      </c>
      <c r="B56109" s="1">
        <v>1.3605732745528401</v>
      </c>
    </row>
    <row r="56110" spans="1:2">
      <c r="A56110" s="1">
        <v>0.28846520316428698</v>
      </c>
      <c r="B56110" s="1">
        <v>0.67746949623588304</v>
      </c>
    </row>
    <row r="56111" spans="1:2">
      <c r="A56111" s="1">
        <v>1.9514439786132101</v>
      </c>
      <c r="B56111" s="1">
        <v>1.4502550810058901</v>
      </c>
    </row>
    <row r="56112" spans="1:2">
      <c r="A56112" s="1">
        <v>1.48563782111535</v>
      </c>
      <c r="B56112" s="1">
        <v>1.45593483912888</v>
      </c>
    </row>
    <row r="56113" spans="1:2">
      <c r="A56113" s="1">
        <v>0.74345691348215703</v>
      </c>
      <c r="B56113" s="1">
        <v>0.33642744192920998</v>
      </c>
    </row>
    <row r="56114" spans="1:2">
      <c r="A56114" s="1">
        <v>0.31005693403655998</v>
      </c>
      <c r="B56114" s="1">
        <v>1.59748480359614</v>
      </c>
    </row>
    <row r="56115" spans="1:2">
      <c r="A56115" s="1">
        <v>1.4982341443749401</v>
      </c>
      <c r="B56115" s="1">
        <v>0.24272582745350901</v>
      </c>
    </row>
    <row r="56116" spans="1:2">
      <c r="A56116" s="1">
        <v>0.30201415326178799</v>
      </c>
      <c r="B56116" s="1">
        <v>0.48069310414665201</v>
      </c>
    </row>
    <row r="56117" spans="1:2">
      <c r="A56117" s="1">
        <v>1.0154293413203399</v>
      </c>
      <c r="B56117" s="1">
        <v>1.82128947352894</v>
      </c>
    </row>
    <row r="56118" spans="1:2">
      <c r="A56118" s="1">
        <v>0.22036829395099899</v>
      </c>
      <c r="B56118" s="1">
        <v>2.2709117132590801</v>
      </c>
    </row>
    <row r="56119" spans="1:2">
      <c r="A56119" s="1">
        <v>0.76002311099068698</v>
      </c>
      <c r="B56119" s="1">
        <v>1.02850253846663</v>
      </c>
    </row>
    <row r="56120" spans="1:2">
      <c r="A56120" s="1">
        <v>0.83597256409042298</v>
      </c>
      <c r="B56120" s="1">
        <v>0.827220794044213</v>
      </c>
    </row>
    <row r="56121" spans="1:2">
      <c r="A56121" s="1">
        <v>0.64428582001772305</v>
      </c>
      <c r="B56121" s="1">
        <v>1.2165557178370601</v>
      </c>
    </row>
    <row r="56122" spans="1:2">
      <c r="A56122" s="1">
        <v>0.27956703932712201</v>
      </c>
      <c r="B56122" s="1">
        <v>1.9076818490852401</v>
      </c>
    </row>
    <row r="56123" spans="1:2">
      <c r="A56123" s="1">
        <v>0.65186938911237302</v>
      </c>
      <c r="B56123" s="1">
        <v>1.01020223151708</v>
      </c>
    </row>
    <row r="56124" spans="1:2">
      <c r="A56124" s="1">
        <v>0.47400254864147801</v>
      </c>
      <c r="B56124" s="1">
        <v>1.8602792333617</v>
      </c>
    </row>
    <row r="56125" spans="1:2">
      <c r="A56125" s="1">
        <v>0.58598350214028205</v>
      </c>
      <c r="B56125" s="1">
        <v>0.58009434960304496</v>
      </c>
    </row>
    <row r="56126" spans="1:2">
      <c r="A56126" s="1">
        <v>1.0094639200215301</v>
      </c>
      <c r="B56126" s="1">
        <v>1.0537397491462199</v>
      </c>
    </row>
    <row r="56127" spans="1:2">
      <c r="A56127" s="1">
        <v>0.20180136979131599</v>
      </c>
      <c r="B56127" s="1">
        <v>-0.52941444118761505</v>
      </c>
    </row>
    <row r="56128" spans="1:2">
      <c r="A56128" s="1">
        <v>1.45231302160835</v>
      </c>
      <c r="B56128" s="1">
        <v>2.1240605188752202</v>
      </c>
    </row>
    <row r="56129" spans="1:2">
      <c r="A56129" s="1">
        <v>0.98104553125313998</v>
      </c>
      <c r="B56129" s="1">
        <v>9.84808354518312E-2</v>
      </c>
    </row>
    <row r="56130" spans="1:2">
      <c r="A56130" s="1">
        <v>0.12922127633452399</v>
      </c>
      <c r="B56130" s="1">
        <v>-5.9670790589835501E-2</v>
      </c>
    </row>
    <row r="56131" spans="1:2">
      <c r="A56131" s="1">
        <v>2.3773258957559502</v>
      </c>
      <c r="B56131" s="1">
        <v>0.62103306311744699</v>
      </c>
    </row>
    <row r="56132" spans="1:2">
      <c r="A56132" s="1">
        <v>1.09205033668514</v>
      </c>
      <c r="B56132" s="1">
        <v>1.2802135489584101</v>
      </c>
    </row>
    <row r="56133" spans="1:2">
      <c r="A56133" s="1">
        <v>2.9596207271927502</v>
      </c>
      <c r="B56133" s="1">
        <v>-8.6613075879321794E-2</v>
      </c>
    </row>
    <row r="56134" spans="1:2">
      <c r="A56134" s="1">
        <v>0.45728004347158002</v>
      </c>
      <c r="B56134" s="1">
        <v>1.49647585675677</v>
      </c>
    </row>
    <row r="56135" spans="1:2">
      <c r="A56135" s="1">
        <v>0.35899077817752201</v>
      </c>
      <c r="B56135" s="1">
        <v>1.0559288204510999</v>
      </c>
    </row>
    <row r="56136" spans="1:2">
      <c r="A56136" s="1">
        <v>1.1174205605796901</v>
      </c>
      <c r="B56136" s="1">
        <v>-1.11839538506352</v>
      </c>
    </row>
    <row r="56137" spans="1:2">
      <c r="A56137" s="1">
        <v>1.1641033471112601</v>
      </c>
      <c r="B56137" s="1">
        <v>0.972689522668989</v>
      </c>
    </row>
    <row r="56138" spans="1:2">
      <c r="A56138" s="1">
        <v>1.4099015473832699</v>
      </c>
      <c r="B56138" s="1">
        <v>0.60210346087104105</v>
      </c>
    </row>
    <row r="56139" spans="1:2">
      <c r="A56139" s="1">
        <v>3.0203857065194999E-2</v>
      </c>
      <c r="B56139" s="1">
        <v>0.127100482083886</v>
      </c>
    </row>
    <row r="56140" spans="1:2">
      <c r="A56140" s="1">
        <v>3.1429619298256899</v>
      </c>
      <c r="B56140" s="1">
        <v>-0.33565675041044601</v>
      </c>
    </row>
    <row r="56141" spans="1:2">
      <c r="A56141" s="1">
        <v>0.62871331507880301</v>
      </c>
      <c r="B56141" s="1">
        <v>1.9292236604745201</v>
      </c>
    </row>
    <row r="56142" spans="1:2">
      <c r="A56142" s="1">
        <v>0.108711345422929</v>
      </c>
      <c r="B56142" s="1">
        <v>1.47934913867784E-2</v>
      </c>
    </row>
    <row r="56143" spans="1:2">
      <c r="A56143" s="1">
        <v>2.23488513780956</v>
      </c>
      <c r="B56143" s="1">
        <v>0.27334492986338199</v>
      </c>
    </row>
    <row r="56144" spans="1:2">
      <c r="A56144" s="1">
        <v>1.18053556335676</v>
      </c>
      <c r="B56144" s="1">
        <v>-0.63132056008707305</v>
      </c>
    </row>
    <row r="56145" spans="1:2">
      <c r="A56145" s="1">
        <v>0.133551031765895</v>
      </c>
      <c r="B56145" s="1">
        <v>1.1476536324086399</v>
      </c>
    </row>
    <row r="56146" spans="1:2">
      <c r="A56146" s="1">
        <v>0.53607048989627604</v>
      </c>
      <c r="B56146" s="1">
        <v>1.23459949043276</v>
      </c>
    </row>
    <row r="56147" spans="1:2">
      <c r="A56147" s="1">
        <v>1.4716055088440601E-2</v>
      </c>
      <c r="B56147" s="1">
        <v>0.236161189513695</v>
      </c>
    </row>
    <row r="56148" spans="1:2">
      <c r="A56148" s="1">
        <v>2.9606456923672901</v>
      </c>
      <c r="B56148" s="1">
        <v>1.19594904710808</v>
      </c>
    </row>
    <row r="56149" spans="1:2">
      <c r="A56149" s="1">
        <v>2.9746293697640498</v>
      </c>
      <c r="B56149" s="1">
        <v>-0.19782076059715101</v>
      </c>
    </row>
    <row r="56150" spans="1:2">
      <c r="A56150" s="1">
        <v>1.9577221589253</v>
      </c>
      <c r="B56150" s="1">
        <v>2.0980297464020699</v>
      </c>
    </row>
    <row r="56151" spans="1:2">
      <c r="A56151" s="1">
        <v>0.98480909801843197</v>
      </c>
      <c r="B56151" s="1">
        <v>0.75248883582983705</v>
      </c>
    </row>
    <row r="56152" spans="1:2">
      <c r="A56152" s="1">
        <v>0.19174159922372899</v>
      </c>
      <c r="B56152" s="1">
        <v>0.37250677986685499</v>
      </c>
    </row>
    <row r="56153" spans="1:2">
      <c r="A56153" s="1">
        <v>1.7544009509538101</v>
      </c>
      <c r="B56153" s="1">
        <v>0.88001122648162</v>
      </c>
    </row>
    <row r="56154" spans="1:2">
      <c r="A56154" s="1">
        <v>2.1212954264467698</v>
      </c>
      <c r="B56154" s="1">
        <v>-0.44888270595743102</v>
      </c>
    </row>
    <row r="56155" spans="1:2">
      <c r="A56155" s="1">
        <v>1.00851891655669E-2</v>
      </c>
      <c r="B56155" s="1">
        <v>2.02066491253284</v>
      </c>
    </row>
    <row r="56156" spans="1:2">
      <c r="A56156" s="1">
        <v>1.88805113673624</v>
      </c>
      <c r="B56156" s="1">
        <v>0.421766501861779</v>
      </c>
    </row>
    <row r="56157" spans="1:2">
      <c r="A56157" s="1">
        <v>8.0939723654290904E-2</v>
      </c>
      <c r="B56157" s="1">
        <v>0.57424152117503902</v>
      </c>
    </row>
    <row r="56158" spans="1:2">
      <c r="A56158" s="1">
        <v>0.13161217845385201</v>
      </c>
      <c r="B56158" s="1">
        <v>2.0187339408446099</v>
      </c>
    </row>
    <row r="56159" spans="1:2">
      <c r="A56159" s="1">
        <v>0.53185273056299198</v>
      </c>
      <c r="B56159" s="1">
        <v>-0.290540685699896</v>
      </c>
    </row>
    <row r="56160" spans="1:2">
      <c r="A56160" s="1">
        <v>0.54038458640044196</v>
      </c>
      <c r="B56160" s="1">
        <v>1.82177121909543</v>
      </c>
    </row>
    <row r="56161" spans="1:2">
      <c r="A56161" s="1">
        <v>3.7816815986118502</v>
      </c>
      <c r="B56161" s="1">
        <v>1.8719305568017099</v>
      </c>
    </row>
    <row r="56162" spans="1:2">
      <c r="A56162" s="1">
        <v>0.48598930064000001</v>
      </c>
      <c r="B56162" s="1">
        <v>-1.2675604166479299E-2</v>
      </c>
    </row>
    <row r="56163" spans="1:2">
      <c r="A56163" s="1">
        <v>0.161432161289702</v>
      </c>
      <c r="B56163" s="1">
        <v>0.58253473421363999</v>
      </c>
    </row>
    <row r="56164" spans="1:2">
      <c r="A56164" s="1">
        <v>0.28994549091244298</v>
      </c>
      <c r="B56164" s="1">
        <v>0.26386952890654802</v>
      </c>
    </row>
    <row r="56165" spans="1:2">
      <c r="A56165" s="1">
        <v>1.37061670343728</v>
      </c>
      <c r="B56165" s="1">
        <v>0.83639842403541997</v>
      </c>
    </row>
    <row r="56166" spans="1:2">
      <c r="A56166" s="1">
        <v>1.5099691952580401</v>
      </c>
      <c r="B56166" s="1">
        <v>1.0579050129983001</v>
      </c>
    </row>
    <row r="56167" spans="1:2">
      <c r="A56167" s="1">
        <v>6.1769108546713303E-2</v>
      </c>
      <c r="B56167" s="1">
        <v>0.31884243917319899</v>
      </c>
    </row>
    <row r="56168" spans="1:2">
      <c r="A56168" s="1">
        <v>0.27350772074750201</v>
      </c>
      <c r="B56168" s="1">
        <v>1.7658738417022299</v>
      </c>
    </row>
    <row r="56169" spans="1:2">
      <c r="A56169" s="1">
        <v>0.37409209715088099</v>
      </c>
      <c r="B56169" s="1">
        <v>1.72420751341239</v>
      </c>
    </row>
    <row r="56170" spans="1:2">
      <c r="A56170" s="1">
        <v>2.3769785901743101</v>
      </c>
      <c r="B56170" s="1">
        <v>0.31991739267429498</v>
      </c>
    </row>
    <row r="56171" spans="1:2">
      <c r="A56171" s="1">
        <v>0.902593764265605</v>
      </c>
      <c r="B56171" s="1">
        <v>2.4812756966606702</v>
      </c>
    </row>
    <row r="56172" spans="1:2">
      <c r="A56172" s="1">
        <v>1.55222003066006</v>
      </c>
      <c r="B56172" s="1">
        <v>2.9276930304148601</v>
      </c>
    </row>
    <row r="56173" spans="1:2">
      <c r="A56173" s="1">
        <v>0.34054730983529102</v>
      </c>
      <c r="B56173" s="1">
        <v>0.96069086723981301</v>
      </c>
    </row>
    <row r="56174" spans="1:2">
      <c r="A56174" s="1">
        <v>0.61337069492432295</v>
      </c>
      <c r="B56174" s="1">
        <v>1.86262745631361</v>
      </c>
    </row>
    <row r="56175" spans="1:2">
      <c r="A56175" s="1">
        <v>0.244004607636369</v>
      </c>
      <c r="B56175" s="1">
        <v>-0.490227457251036</v>
      </c>
    </row>
    <row r="56176" spans="1:2">
      <c r="A56176" s="1">
        <v>0.16209081719493501</v>
      </c>
      <c r="B56176" s="1">
        <v>1.6389056828232</v>
      </c>
    </row>
    <row r="56177" spans="1:2">
      <c r="A56177" s="1">
        <v>6.20377377755124E-2</v>
      </c>
      <c r="B56177" s="1">
        <v>0.37323733944033899</v>
      </c>
    </row>
    <row r="56178" spans="1:2">
      <c r="A56178" s="1">
        <v>0.101457579974385</v>
      </c>
      <c r="B56178" s="1">
        <v>-7.2090357967433003E-2</v>
      </c>
    </row>
    <row r="56179" spans="1:2">
      <c r="A56179" s="1">
        <v>0.19766472430938101</v>
      </c>
      <c r="B56179" s="1">
        <v>1.38547541993676</v>
      </c>
    </row>
    <row r="56180" spans="1:2">
      <c r="A56180" s="1">
        <v>0.98170117523503597</v>
      </c>
      <c r="B56180" s="1">
        <v>0.111409074006906</v>
      </c>
    </row>
    <row r="56181" spans="1:2">
      <c r="A56181" s="1">
        <v>0.28398252150459602</v>
      </c>
      <c r="B56181" s="1">
        <v>1.29105379805983</v>
      </c>
    </row>
    <row r="56182" spans="1:2">
      <c r="A56182" s="1">
        <v>3.8619309926001302</v>
      </c>
      <c r="B56182" s="1">
        <v>0.92876059180269299</v>
      </c>
    </row>
    <row r="56183" spans="1:2">
      <c r="A56183" s="1">
        <v>0.25368968573915601</v>
      </c>
      <c r="B56183" s="1">
        <v>-4.3425450843546098E-3</v>
      </c>
    </row>
    <row r="56184" spans="1:2">
      <c r="A56184" s="1">
        <v>1.2602636478104401</v>
      </c>
      <c r="B56184" s="1">
        <v>1.0802628487818899</v>
      </c>
    </row>
    <row r="56185" spans="1:2">
      <c r="A56185" s="1">
        <v>3.08110603056958E-2</v>
      </c>
      <c r="B56185" s="1">
        <v>-6.2304271841010103E-2</v>
      </c>
    </row>
    <row r="56186" spans="1:2">
      <c r="A56186" s="1">
        <v>9.15908566953582E-3</v>
      </c>
      <c r="B56186" s="1">
        <v>0.79103123362611905</v>
      </c>
    </row>
    <row r="56187" spans="1:2">
      <c r="A56187" s="1">
        <v>2.5656333922594601</v>
      </c>
      <c r="B56187" s="1">
        <v>0.37035794441606001</v>
      </c>
    </row>
    <row r="56188" spans="1:2">
      <c r="A56188" s="1">
        <v>1.30600165024973</v>
      </c>
      <c r="B56188" s="1">
        <v>1.5763579963093599</v>
      </c>
    </row>
    <row r="56189" spans="1:2">
      <c r="A56189" s="1">
        <v>0.46355480771992802</v>
      </c>
      <c r="B56189" s="1">
        <v>2.2555874394609798</v>
      </c>
    </row>
    <row r="56190" spans="1:2">
      <c r="A56190" s="1">
        <v>0.76329878693716202</v>
      </c>
      <c r="B56190" s="1">
        <v>1.29356833022569</v>
      </c>
    </row>
    <row r="56191" spans="1:2">
      <c r="A56191" s="1">
        <v>2.1551641154943701</v>
      </c>
      <c r="B56191" s="1">
        <v>-1.0943250526634101</v>
      </c>
    </row>
    <row r="56192" spans="1:2">
      <c r="A56192" s="1">
        <v>0.88193178070799405</v>
      </c>
      <c r="B56192" s="1">
        <v>1.6958554896003299</v>
      </c>
    </row>
    <row r="56193" spans="1:2">
      <c r="A56193" s="1">
        <v>1.7805552985328099</v>
      </c>
      <c r="B56193" s="1">
        <v>0.151639244069388</v>
      </c>
    </row>
    <row r="56194" spans="1:2">
      <c r="A56194" s="1">
        <v>0.34057301611271901</v>
      </c>
      <c r="B56194" s="1">
        <v>-0.40980075686422301</v>
      </c>
    </row>
    <row r="56195" spans="1:2">
      <c r="A56195" s="1">
        <v>0.43672920731091802</v>
      </c>
      <c r="B56195" s="1">
        <v>0.80499109427160798</v>
      </c>
    </row>
    <row r="56196" spans="1:2">
      <c r="A56196" s="1">
        <v>0.15824928902100499</v>
      </c>
      <c r="B56196" s="1">
        <v>1.2649516630553499</v>
      </c>
    </row>
    <row r="56197" spans="1:2">
      <c r="A56197" s="1">
        <v>0.22946248200608901</v>
      </c>
      <c r="B56197" s="1">
        <v>1.3940245430821501</v>
      </c>
    </row>
    <row r="56198" spans="1:2">
      <c r="A56198" s="1">
        <v>0.74008425034148395</v>
      </c>
      <c r="B56198" s="1">
        <v>0.253527036362383</v>
      </c>
    </row>
    <row r="56199" spans="1:2">
      <c r="A56199" s="1">
        <v>0.96169727540153904</v>
      </c>
      <c r="B56199" s="1">
        <v>2.1692530702597099</v>
      </c>
    </row>
    <row r="56200" spans="1:2">
      <c r="A56200" s="1">
        <v>1.05376045917503</v>
      </c>
      <c r="B56200" s="1">
        <v>1.6815803746661699</v>
      </c>
    </row>
    <row r="56201" spans="1:2">
      <c r="A56201" s="1">
        <v>1.43349408736491</v>
      </c>
      <c r="B56201" s="1">
        <v>1.28758684925801</v>
      </c>
    </row>
    <row r="56202" spans="1:2">
      <c r="A56202" s="1">
        <v>0.40754278402178301</v>
      </c>
      <c r="B56202" s="1">
        <v>1.5267994095422499</v>
      </c>
    </row>
    <row r="56203" spans="1:2">
      <c r="A56203" s="1">
        <v>2.9021072747685399</v>
      </c>
      <c r="B56203" s="1">
        <v>0.28743408478135601</v>
      </c>
    </row>
    <row r="56204" spans="1:2">
      <c r="A56204" s="1">
        <v>0.62213222109227295</v>
      </c>
      <c r="B56204" s="1">
        <v>-0.28497426653203101</v>
      </c>
    </row>
    <row r="56205" spans="1:2">
      <c r="A56205" s="1">
        <v>0.48823374199734898</v>
      </c>
      <c r="B56205" s="1">
        <v>1.1851965167276399</v>
      </c>
    </row>
    <row r="56206" spans="1:2">
      <c r="A56206" s="1">
        <v>0.16148741339838599</v>
      </c>
      <c r="B56206" s="1">
        <v>-4.3724079891844403E-2</v>
      </c>
    </row>
    <row r="56207" spans="1:2">
      <c r="A56207" s="1">
        <v>4.14136557763229</v>
      </c>
      <c r="B56207" s="1">
        <v>0.85316944796641203</v>
      </c>
    </row>
    <row r="56208" spans="1:2">
      <c r="A56208" s="1">
        <v>0.464058054697008</v>
      </c>
      <c r="B56208" s="1">
        <v>0.21137332700047701</v>
      </c>
    </row>
    <row r="56209" spans="1:2">
      <c r="A56209" s="1">
        <v>0.58702473369436103</v>
      </c>
      <c r="B56209" s="1">
        <v>1.19141104457522</v>
      </c>
    </row>
    <row r="56210" spans="1:2">
      <c r="A56210" s="1">
        <v>1.7813979454664599</v>
      </c>
      <c r="B56210" s="1">
        <v>0.33477239348864601</v>
      </c>
    </row>
    <row r="56211" spans="1:2">
      <c r="A56211" s="1">
        <v>1.77111864130802</v>
      </c>
      <c r="B56211" s="1">
        <v>0.85342962615768803</v>
      </c>
    </row>
    <row r="56212" spans="1:2">
      <c r="A56212" s="1">
        <v>3.9326784286607399</v>
      </c>
      <c r="B56212" s="1">
        <v>1.75643646232963</v>
      </c>
    </row>
    <row r="56213" spans="1:2">
      <c r="A56213" s="1">
        <v>4.11569058279981</v>
      </c>
      <c r="B56213" s="1">
        <v>0.76769605363371596</v>
      </c>
    </row>
    <row r="56214" spans="1:2">
      <c r="A56214" s="1">
        <v>1.09815752369571</v>
      </c>
      <c r="B56214" s="1">
        <v>0.60740456583650304</v>
      </c>
    </row>
    <row r="56215" spans="1:2">
      <c r="A56215" s="1">
        <v>0.35453922756149497</v>
      </c>
      <c r="B56215" s="1">
        <v>-0.22416873658953201</v>
      </c>
    </row>
    <row r="56216" spans="1:2">
      <c r="A56216" s="1">
        <v>1.4635198934018701</v>
      </c>
      <c r="B56216" s="1">
        <v>1.8922010985934601</v>
      </c>
    </row>
    <row r="56217" spans="1:2">
      <c r="A56217" s="1">
        <v>0.71927351876672696</v>
      </c>
      <c r="B56217" s="1">
        <v>1.03858748638943</v>
      </c>
    </row>
    <row r="56218" spans="1:2">
      <c r="A56218" s="1">
        <v>0.94034800028101295</v>
      </c>
      <c r="B56218" s="1">
        <v>2.9860757946010099</v>
      </c>
    </row>
    <row r="56219" spans="1:2">
      <c r="A56219" s="1">
        <v>0.76352519517281703</v>
      </c>
      <c r="B56219" s="1">
        <v>0.75703538322971498</v>
      </c>
    </row>
    <row r="56220" spans="1:2">
      <c r="A56220" s="1">
        <v>2.3664134474612801</v>
      </c>
      <c r="B56220" s="1">
        <v>0.79171318369826105</v>
      </c>
    </row>
    <row r="56221" spans="1:2">
      <c r="A56221" s="1">
        <v>1.74846674497273</v>
      </c>
      <c r="B56221" s="1">
        <v>0.60159281808656495</v>
      </c>
    </row>
    <row r="56222" spans="1:2">
      <c r="A56222" s="1">
        <v>0.191877218182571</v>
      </c>
      <c r="B56222" s="1">
        <v>0.60277333032325198</v>
      </c>
    </row>
    <row r="56223" spans="1:2">
      <c r="A56223" s="1">
        <v>0.18576850305629999</v>
      </c>
      <c r="B56223" s="1">
        <v>0.68780761498632004</v>
      </c>
    </row>
    <row r="56224" spans="1:2">
      <c r="A56224" s="1">
        <v>0.88665256473229204</v>
      </c>
      <c r="B56224" s="1">
        <v>0.36073939836054097</v>
      </c>
    </row>
    <row r="56225" spans="1:2">
      <c r="A56225" s="1">
        <v>0.34250652712284702</v>
      </c>
      <c r="B56225" s="1">
        <v>2.6657928679812302</v>
      </c>
    </row>
    <row r="56226" spans="1:2">
      <c r="A56226" s="1">
        <v>1.32173734519087</v>
      </c>
      <c r="B56226" s="1">
        <v>-1.4843331415432</v>
      </c>
    </row>
    <row r="56227" spans="1:2">
      <c r="A56227" s="1">
        <v>1.0436717751004501</v>
      </c>
      <c r="B56227" s="1">
        <v>1.64835206400641</v>
      </c>
    </row>
    <row r="56228" spans="1:2">
      <c r="A56228" s="1">
        <v>0.26442261830379798</v>
      </c>
      <c r="B56228" s="1">
        <v>0.68082504433630797</v>
      </c>
    </row>
    <row r="56229" spans="1:2">
      <c r="A56229" s="1">
        <v>3.8284792149922302E-2</v>
      </c>
      <c r="B56229" s="1">
        <v>-0.162379438390643</v>
      </c>
    </row>
    <row r="56230" spans="1:2">
      <c r="A56230" s="1">
        <v>0.58858700087626703</v>
      </c>
      <c r="B56230" s="1">
        <v>1.0081536546859899</v>
      </c>
    </row>
    <row r="56231" spans="1:2">
      <c r="A56231" s="1">
        <v>4.0839618805147401E-2</v>
      </c>
      <c r="B56231" s="1">
        <v>2.63918331308609</v>
      </c>
    </row>
    <row r="56232" spans="1:2">
      <c r="A56232" s="1">
        <v>0.13406834065172099</v>
      </c>
      <c r="B56232" s="1">
        <v>3.3320002659480501</v>
      </c>
    </row>
    <row r="56233" spans="1:2">
      <c r="A56233" s="1">
        <v>0.65996779347285595</v>
      </c>
      <c r="B56233" s="1">
        <v>2.25245528719155</v>
      </c>
    </row>
    <row r="56234" spans="1:2">
      <c r="A56234" s="1">
        <v>1.5552757079252999</v>
      </c>
      <c r="B56234" s="1">
        <v>1.70924331749631</v>
      </c>
    </row>
    <row r="56235" spans="1:2">
      <c r="A56235" s="1">
        <v>0.129238638082358</v>
      </c>
      <c r="B56235" s="1">
        <v>1.03998411918069</v>
      </c>
    </row>
    <row r="56236" spans="1:2">
      <c r="A56236" s="1">
        <v>0.19975605342195199</v>
      </c>
      <c r="B56236" s="1">
        <v>2.2335395408416998</v>
      </c>
    </row>
    <row r="56237" spans="1:2">
      <c r="A56237" s="1">
        <v>0.26048873748708701</v>
      </c>
      <c r="B56237" s="1">
        <v>0.99429538719657296</v>
      </c>
    </row>
    <row r="56238" spans="1:2">
      <c r="A56238" s="1">
        <v>9.7824530256563097E-2</v>
      </c>
      <c r="B56238" s="1">
        <v>2.1636713037928001</v>
      </c>
    </row>
    <row r="56239" spans="1:2">
      <c r="A56239" s="1">
        <v>0.13427003106731999</v>
      </c>
      <c r="B56239" s="1">
        <v>1.1554524263958901</v>
      </c>
    </row>
    <row r="56240" spans="1:2">
      <c r="A56240" s="1">
        <v>0.45086309872918601</v>
      </c>
      <c r="B56240" s="1">
        <v>1.20705092949589</v>
      </c>
    </row>
    <row r="56241" spans="1:2">
      <c r="A56241" s="1">
        <v>1.39655583731472</v>
      </c>
      <c r="B56241" s="1">
        <v>0.96018532912601695</v>
      </c>
    </row>
    <row r="56242" spans="1:2">
      <c r="A56242" s="1">
        <v>3.12813133474938</v>
      </c>
      <c r="B56242" s="1">
        <v>1.4058512025119301</v>
      </c>
    </row>
    <row r="56243" spans="1:2">
      <c r="A56243" s="1">
        <v>0.248421710979539</v>
      </c>
      <c r="B56243" s="1">
        <v>8.1830554289806706E-2</v>
      </c>
    </row>
    <row r="56244" spans="1:2">
      <c r="A56244" s="1">
        <v>0.86786837316015597</v>
      </c>
      <c r="B56244" s="1">
        <v>2.9456062961646499</v>
      </c>
    </row>
    <row r="56245" spans="1:2">
      <c r="A56245" s="1">
        <v>3.5041087926885699</v>
      </c>
      <c r="B56245" s="1">
        <v>0.50272310114593199</v>
      </c>
    </row>
    <row r="56246" spans="1:2">
      <c r="A56246" s="1">
        <v>0.21807065987712601</v>
      </c>
      <c r="B56246" s="1">
        <v>1.4299087263199399</v>
      </c>
    </row>
    <row r="56247" spans="1:2">
      <c r="A56247" s="1">
        <v>0.64496640828110796</v>
      </c>
      <c r="B56247" s="1">
        <v>1.87598389194141</v>
      </c>
    </row>
    <row r="56248" spans="1:2">
      <c r="A56248" s="1">
        <v>2.0124137282989398</v>
      </c>
      <c r="B56248" s="1">
        <v>-0.43026034807174701</v>
      </c>
    </row>
    <row r="56249" spans="1:2">
      <c r="A56249" s="1">
        <v>1.01496879997407</v>
      </c>
      <c r="B56249" s="1">
        <v>0.77571745525526103</v>
      </c>
    </row>
    <row r="56250" spans="1:2">
      <c r="A56250" s="1">
        <v>0.95316584456172904</v>
      </c>
      <c r="B56250" s="1">
        <v>-2.3433004891781199</v>
      </c>
    </row>
    <row r="56251" spans="1:2">
      <c r="A56251" s="1">
        <v>1.0890350527527199</v>
      </c>
      <c r="B56251" s="1">
        <v>3.3725320022945003E-2</v>
      </c>
    </row>
    <row r="56252" spans="1:2">
      <c r="A56252" s="1">
        <v>7.6342933558952303E-2</v>
      </c>
      <c r="B56252" s="1">
        <v>1.2257316706318999</v>
      </c>
    </row>
    <row r="56253" spans="1:2">
      <c r="A56253" s="1">
        <v>7.6319187576718794E-2</v>
      </c>
      <c r="B56253" s="1">
        <v>0.88765391914840097</v>
      </c>
    </row>
    <row r="56254" spans="1:2">
      <c r="A56254" s="1">
        <v>0.82317858232435603</v>
      </c>
      <c r="B56254" s="1">
        <v>2.4578126263541602</v>
      </c>
    </row>
    <row r="56255" spans="1:2">
      <c r="A56255" s="1">
        <v>0.16579899399637199</v>
      </c>
      <c r="B56255" s="1">
        <v>0.99710872951902396</v>
      </c>
    </row>
    <row r="56256" spans="1:2">
      <c r="A56256" s="1">
        <v>0.64255577134813202</v>
      </c>
      <c r="B56256" s="1">
        <v>0.460165048048576</v>
      </c>
    </row>
    <row r="56257" spans="1:2">
      <c r="A56257" s="1">
        <v>0.69402416360193997</v>
      </c>
      <c r="B56257" s="1">
        <v>-0.23399429728322099</v>
      </c>
    </row>
    <row r="56258" spans="1:2">
      <c r="A56258" s="1">
        <v>0.18329914403629699</v>
      </c>
      <c r="B56258" s="1">
        <v>1.1489260670563199</v>
      </c>
    </row>
    <row r="56259" spans="1:2">
      <c r="A56259" s="1">
        <v>9.06128101901328E-2</v>
      </c>
      <c r="B56259" s="1">
        <v>0.80766354121001505</v>
      </c>
    </row>
    <row r="56260" spans="1:2">
      <c r="A56260" s="1">
        <v>0.27911789615420302</v>
      </c>
      <c r="B56260" s="1">
        <v>-0.27855276459384398</v>
      </c>
    </row>
    <row r="56261" spans="1:2">
      <c r="A56261" s="1">
        <v>0.56628042050160299</v>
      </c>
      <c r="B56261" s="1">
        <v>0.24169215332198199</v>
      </c>
    </row>
    <row r="56262" spans="1:2">
      <c r="A56262" s="1">
        <v>6.5852913387993595E-2</v>
      </c>
      <c r="B56262" s="1">
        <v>1.48699654694799</v>
      </c>
    </row>
    <row r="56263" spans="1:2">
      <c r="A56263" s="1">
        <v>6.9437694910362793E-2</v>
      </c>
      <c r="B56263" s="1">
        <v>0.86109932519357502</v>
      </c>
    </row>
    <row r="56264" spans="1:2">
      <c r="A56264" s="1">
        <v>0.151789011622258</v>
      </c>
      <c r="B56264" s="1">
        <v>1.44848394100904</v>
      </c>
    </row>
    <row r="56265" spans="1:2">
      <c r="A56265" s="1">
        <v>0.24751804843081099</v>
      </c>
      <c r="B56265" s="1">
        <v>1.81663105003557</v>
      </c>
    </row>
    <row r="56266" spans="1:2">
      <c r="A56266" s="1">
        <v>0.40286283151047197</v>
      </c>
      <c r="B56266" s="1">
        <v>1.0844978916378101</v>
      </c>
    </row>
    <row r="56267" spans="1:2">
      <c r="A56267" s="1">
        <v>1.3375509850662199</v>
      </c>
      <c r="B56267" s="1">
        <v>2.8535432576253399</v>
      </c>
    </row>
    <row r="56268" spans="1:2">
      <c r="A56268" s="1">
        <v>0.85628129255774998</v>
      </c>
      <c r="B56268" s="1">
        <v>0.240680314830403</v>
      </c>
    </row>
    <row r="56269" spans="1:2">
      <c r="A56269" s="1">
        <v>0.68185333888352095</v>
      </c>
      <c r="B56269" s="1">
        <v>0.62988555091961995</v>
      </c>
    </row>
    <row r="56270" spans="1:2">
      <c r="A56270" s="1">
        <v>0.52967063346321197</v>
      </c>
      <c r="B56270" s="1">
        <v>2.8130219978238502</v>
      </c>
    </row>
    <row r="56271" spans="1:2">
      <c r="A56271" s="1">
        <v>0.89134756981204899</v>
      </c>
      <c r="B56271" s="1">
        <v>1.74550509916258</v>
      </c>
    </row>
    <row r="56272" spans="1:2">
      <c r="A56272" s="1">
        <v>0.34076318336010097</v>
      </c>
      <c r="B56272" s="1">
        <v>0.64481487391392001</v>
      </c>
    </row>
    <row r="56273" spans="1:2">
      <c r="A56273" s="1">
        <v>0.85975915465529495</v>
      </c>
      <c r="B56273" s="1">
        <v>3.07307431221516</v>
      </c>
    </row>
    <row r="56274" spans="1:2">
      <c r="A56274" s="1">
        <v>0.38894404946067102</v>
      </c>
      <c r="B56274" s="1">
        <v>0.96355355615325899</v>
      </c>
    </row>
    <row r="56275" spans="1:2">
      <c r="A56275" s="1">
        <v>2.1708291561225401</v>
      </c>
      <c r="B56275" s="1">
        <v>1.2858114821231801</v>
      </c>
    </row>
    <row r="56276" spans="1:2">
      <c r="A56276" s="1">
        <v>9.0889868812260605E-2</v>
      </c>
      <c r="B56276" s="1">
        <v>1.7944316488957299</v>
      </c>
    </row>
    <row r="56277" spans="1:2">
      <c r="A56277" s="1">
        <v>0.71518421538994004</v>
      </c>
      <c r="B56277" s="1">
        <v>1.2737397399171999</v>
      </c>
    </row>
    <row r="56278" spans="1:2">
      <c r="A56278" s="1">
        <v>2.53290471839053</v>
      </c>
      <c r="B56278" s="1">
        <v>1.79097790372466</v>
      </c>
    </row>
    <row r="56279" spans="1:2">
      <c r="A56279" s="1">
        <v>0.43229740697413999</v>
      </c>
      <c r="B56279" s="1">
        <v>0.69617596886420996</v>
      </c>
    </row>
    <row r="56280" spans="1:2">
      <c r="A56280" s="1">
        <v>4.6153044066654499E-2</v>
      </c>
      <c r="B56280" s="1">
        <v>1.73316028490514</v>
      </c>
    </row>
    <row r="56281" spans="1:2">
      <c r="A56281" s="1">
        <v>1.7703556226421899</v>
      </c>
      <c r="B56281" s="1">
        <v>2.13002070942008</v>
      </c>
    </row>
    <row r="56282" spans="1:2">
      <c r="A56282" s="1">
        <v>1.0854009684734101</v>
      </c>
      <c r="B56282" s="1">
        <v>2.0419652351573698</v>
      </c>
    </row>
    <row r="56283" spans="1:2">
      <c r="A56283" s="1">
        <v>0.1948675908243</v>
      </c>
      <c r="B56283" s="1">
        <v>3.1235921216048799</v>
      </c>
    </row>
    <row r="56284" spans="1:2">
      <c r="A56284" s="1">
        <v>1.36559739804918</v>
      </c>
      <c r="B56284" s="1">
        <v>2.7865930592869699</v>
      </c>
    </row>
    <row r="56285" spans="1:2">
      <c r="A56285" s="1">
        <v>0.42914965523975201</v>
      </c>
      <c r="B56285" s="1">
        <v>1.08529297419661</v>
      </c>
    </row>
    <row r="56286" spans="1:2">
      <c r="A56286" s="1">
        <v>8.3288681688095195E-2</v>
      </c>
      <c r="B56286" s="1">
        <v>0.66934052201910199</v>
      </c>
    </row>
    <row r="56287" spans="1:2">
      <c r="A56287" s="1">
        <v>0.98502504453043305</v>
      </c>
      <c r="B56287" s="1">
        <v>0.466464627145806</v>
      </c>
    </row>
    <row r="56288" spans="1:2">
      <c r="A56288" s="1">
        <v>6.5022047421600801E-4</v>
      </c>
      <c r="B56288" s="1">
        <v>0.89775576683720304</v>
      </c>
    </row>
    <row r="56289" spans="1:2">
      <c r="A56289" s="1">
        <v>0.54835475583486404</v>
      </c>
      <c r="B56289" s="1">
        <v>0.954284371512227</v>
      </c>
    </row>
    <row r="56290" spans="1:2">
      <c r="A56290" s="1">
        <v>7.2366918629022198E-2</v>
      </c>
      <c r="B56290" s="1">
        <v>1.0952390833307799</v>
      </c>
    </row>
    <row r="56291" spans="1:2">
      <c r="A56291" s="1">
        <v>9.9983802677890296E-2</v>
      </c>
      <c r="B56291" s="1">
        <v>0.118802953940176</v>
      </c>
    </row>
    <row r="56292" spans="1:2">
      <c r="A56292" s="1">
        <v>0.94384367785141499</v>
      </c>
      <c r="B56292" s="1">
        <v>-0.52730040340230799</v>
      </c>
    </row>
    <row r="56293" spans="1:2">
      <c r="A56293" s="1">
        <v>2.8545106346614002</v>
      </c>
      <c r="B56293" s="1">
        <v>1.70370664591792</v>
      </c>
    </row>
    <row r="56294" spans="1:2">
      <c r="A56294" s="1">
        <v>0.23202745404352401</v>
      </c>
      <c r="B56294" s="1">
        <v>1.7266458084040699</v>
      </c>
    </row>
    <row r="56295" spans="1:2">
      <c r="A56295" s="1">
        <v>2.37913426273707</v>
      </c>
      <c r="B56295" s="1">
        <v>0.66415636613583695</v>
      </c>
    </row>
    <row r="56296" spans="1:2">
      <c r="A56296" s="1">
        <v>0.59988233147313297</v>
      </c>
      <c r="B56296" s="1">
        <v>1.9444765865959901</v>
      </c>
    </row>
    <row r="56297" spans="1:2">
      <c r="A56297" s="1">
        <v>0.75469506451345003</v>
      </c>
      <c r="B56297" s="1">
        <v>-0.16557404834080899</v>
      </c>
    </row>
    <row r="56298" spans="1:2">
      <c r="A56298" s="1">
        <v>0.70470609464830203</v>
      </c>
      <c r="B56298" s="1">
        <v>2.5664955937880798</v>
      </c>
    </row>
    <row r="56299" spans="1:2">
      <c r="A56299" s="1">
        <v>9.7527658649863899E-3</v>
      </c>
      <c r="B56299" s="1">
        <v>-0.53609505305915806</v>
      </c>
    </row>
    <row r="56300" spans="1:2">
      <c r="A56300" s="1">
        <v>1.1172834562623299</v>
      </c>
      <c r="B56300" s="1">
        <v>0.13373434644643101</v>
      </c>
    </row>
    <row r="56301" spans="1:2">
      <c r="A56301" s="1">
        <v>4.6393500020725797</v>
      </c>
      <c r="B56301" s="1">
        <v>0.53998799366629102</v>
      </c>
    </row>
    <row r="56302" spans="1:2">
      <c r="A56302" s="1">
        <v>1.91120214994924</v>
      </c>
      <c r="B56302" s="1">
        <v>0.467127815772865</v>
      </c>
    </row>
    <row r="56303" spans="1:2">
      <c r="A56303" s="1">
        <v>0.100537011960893</v>
      </c>
      <c r="B56303" s="1">
        <v>0.65763211307686698</v>
      </c>
    </row>
    <row r="56304" spans="1:2">
      <c r="A56304" s="1">
        <v>0.83000158723435902</v>
      </c>
      <c r="B56304" s="1">
        <v>1.96249028795878</v>
      </c>
    </row>
    <row r="56305" spans="1:2">
      <c r="A56305" s="1">
        <v>1.4471870474602</v>
      </c>
      <c r="B56305" s="1">
        <v>0.30754874720159697</v>
      </c>
    </row>
    <row r="56306" spans="1:2">
      <c r="A56306" s="1">
        <v>0.70184477755486796</v>
      </c>
      <c r="B56306" s="1">
        <v>0.18689044925756501</v>
      </c>
    </row>
    <row r="56307" spans="1:2">
      <c r="A56307" s="1">
        <v>0.55337756531854498</v>
      </c>
      <c r="B56307" s="1">
        <v>0.79904115621721605</v>
      </c>
    </row>
    <row r="56308" spans="1:2">
      <c r="A56308" s="1">
        <v>0.20163986391310501</v>
      </c>
      <c r="B56308" s="1">
        <v>1.4715695893508101</v>
      </c>
    </row>
    <row r="56309" spans="1:2">
      <c r="A56309" s="1">
        <v>1.6907604996778001</v>
      </c>
      <c r="B56309" s="1">
        <v>1.7005334199458599</v>
      </c>
    </row>
    <row r="56310" spans="1:2">
      <c r="A56310" s="1">
        <v>0.67799450317211696</v>
      </c>
      <c r="B56310" s="1">
        <v>0.84579037103850596</v>
      </c>
    </row>
    <row r="56311" spans="1:2">
      <c r="A56311" s="1">
        <v>1.9803963548177299</v>
      </c>
      <c r="B56311" s="1">
        <v>1.8388473399993599</v>
      </c>
    </row>
    <row r="56312" spans="1:2">
      <c r="A56312" s="1">
        <v>1.2764044347897301</v>
      </c>
      <c r="B56312" s="1">
        <v>1.5594081948510701</v>
      </c>
    </row>
    <row r="56313" spans="1:2">
      <c r="A56313" s="1">
        <v>4.01489706590643</v>
      </c>
      <c r="B56313" s="1">
        <v>0.16740771202442201</v>
      </c>
    </row>
    <row r="56314" spans="1:2">
      <c r="A56314" s="1">
        <v>2.1909278598234199</v>
      </c>
      <c r="B56314" s="1">
        <v>0.22957343309490699</v>
      </c>
    </row>
    <row r="56315" spans="1:2">
      <c r="A56315" s="1">
        <v>0.34853103480046899</v>
      </c>
      <c r="B56315" s="1">
        <v>0.97108105613834805</v>
      </c>
    </row>
    <row r="56316" spans="1:2">
      <c r="A56316" s="1">
        <v>2.9748463122751998</v>
      </c>
      <c r="B56316" s="1">
        <v>0.649349048460926</v>
      </c>
    </row>
    <row r="56317" spans="1:2">
      <c r="A56317" s="1">
        <v>4.6856598812458001</v>
      </c>
      <c r="B56317" s="1">
        <v>1.4219762128831399</v>
      </c>
    </row>
    <row r="56318" spans="1:2">
      <c r="A56318" s="1">
        <v>0.55938149954942795</v>
      </c>
      <c r="B56318" s="1">
        <v>1.81507780906575</v>
      </c>
    </row>
    <row r="56319" spans="1:2">
      <c r="A56319" s="1">
        <v>1.30875036389414</v>
      </c>
      <c r="B56319" s="1">
        <v>1.2437863283836299</v>
      </c>
    </row>
    <row r="56320" spans="1:2">
      <c r="A56320" s="1">
        <v>0.232351940302718</v>
      </c>
      <c r="B56320" s="1">
        <v>1.3979656512431999</v>
      </c>
    </row>
    <row r="56321" spans="1:2">
      <c r="A56321" s="1">
        <v>0.76111500459797998</v>
      </c>
      <c r="B56321" s="1">
        <v>0.72278450906805602</v>
      </c>
    </row>
    <row r="56322" spans="1:2">
      <c r="A56322" s="1">
        <v>2.1942018383294601</v>
      </c>
      <c r="B56322" s="1">
        <v>1.49691707422218</v>
      </c>
    </row>
    <row r="56323" spans="1:2">
      <c r="A56323" s="1">
        <v>0.83128050138888199</v>
      </c>
      <c r="B56323" s="1">
        <v>2.38589878913815</v>
      </c>
    </row>
    <row r="56324" spans="1:2">
      <c r="A56324" s="1">
        <v>1.1846587165421101</v>
      </c>
      <c r="B56324" s="1">
        <v>-1.0311212018031</v>
      </c>
    </row>
    <row r="56325" spans="1:2">
      <c r="A56325" s="1">
        <v>1.1629034262775799</v>
      </c>
      <c r="B56325" s="1">
        <v>0.80356632481930701</v>
      </c>
    </row>
    <row r="56326" spans="1:2">
      <c r="A56326" s="1">
        <v>0.29426638602234101</v>
      </c>
      <c r="B56326" s="1">
        <v>1.33534540592923</v>
      </c>
    </row>
    <row r="56327" spans="1:2">
      <c r="A56327" s="1">
        <v>8.3729139610252606E-2</v>
      </c>
      <c r="B56327" s="1">
        <v>1.1018628661344001</v>
      </c>
    </row>
    <row r="56328" spans="1:2">
      <c r="A56328" s="1">
        <v>0.30992281740967098</v>
      </c>
      <c r="B56328" s="1">
        <v>-0.35562109014637</v>
      </c>
    </row>
    <row r="56329" spans="1:2">
      <c r="A56329" s="1">
        <v>0.45119086050734603</v>
      </c>
      <c r="B56329" s="1">
        <v>0.846827587580815</v>
      </c>
    </row>
    <row r="56330" spans="1:2">
      <c r="A56330" s="1">
        <v>0.17846130169487701</v>
      </c>
      <c r="B56330" s="1">
        <v>-0.17671521766245701</v>
      </c>
    </row>
    <row r="56331" spans="1:2">
      <c r="A56331" s="1">
        <v>4.7946424374149199E-2</v>
      </c>
      <c r="B56331" s="1">
        <v>-1.3226873821509699</v>
      </c>
    </row>
    <row r="56332" spans="1:2">
      <c r="A56332" s="1">
        <v>0.47941183435294199</v>
      </c>
      <c r="B56332" s="1">
        <v>1.1229835848898899</v>
      </c>
    </row>
    <row r="56333" spans="1:2">
      <c r="A56333" s="1">
        <v>0.34784697339114601</v>
      </c>
      <c r="B56333" s="1">
        <v>0.61219672952241599</v>
      </c>
    </row>
    <row r="56334" spans="1:2">
      <c r="A56334" s="1">
        <v>1.3673089786346599</v>
      </c>
      <c r="B56334" s="1">
        <v>0.51528916661073298</v>
      </c>
    </row>
    <row r="56335" spans="1:2">
      <c r="A56335" s="1">
        <v>2.6901580180137699</v>
      </c>
      <c r="B56335" s="1">
        <v>1.70979049242336</v>
      </c>
    </row>
    <row r="56336" spans="1:2">
      <c r="A56336" s="1">
        <v>1.5963046963982099</v>
      </c>
      <c r="B56336" s="1">
        <v>1.0729948050704801</v>
      </c>
    </row>
    <row r="56337" spans="1:2">
      <c r="A56337" s="1">
        <v>1.2500876241446699</v>
      </c>
      <c r="B56337" s="1">
        <v>1.18070801490997</v>
      </c>
    </row>
    <row r="56338" spans="1:2">
      <c r="A56338" s="1">
        <v>0.40793321853442899</v>
      </c>
      <c r="B56338" s="1">
        <v>1.19228823513963</v>
      </c>
    </row>
    <row r="56339" spans="1:2">
      <c r="A56339" s="1">
        <v>0.50319314345894295</v>
      </c>
      <c r="B56339" s="1">
        <v>1.18392516788005</v>
      </c>
    </row>
    <row r="56340" spans="1:2">
      <c r="A56340" s="1">
        <v>0.24598745682857501</v>
      </c>
      <c r="B56340" s="1">
        <v>0.34120558772779302</v>
      </c>
    </row>
    <row r="56341" spans="1:2">
      <c r="A56341" s="1">
        <v>1.64328802247882</v>
      </c>
      <c r="B56341" s="1">
        <v>1.7051723269251</v>
      </c>
    </row>
    <row r="56342" spans="1:2">
      <c r="A56342" s="1">
        <v>0.37355921382842899</v>
      </c>
      <c r="B56342" s="1">
        <v>0.107975174845205</v>
      </c>
    </row>
    <row r="56343" spans="1:2">
      <c r="A56343" s="1">
        <v>0.123847245742694</v>
      </c>
      <c r="B56343" s="1">
        <v>1.07540299178734</v>
      </c>
    </row>
    <row r="56344" spans="1:2">
      <c r="A56344" s="1">
        <v>1.2806254783661699</v>
      </c>
      <c r="B56344" s="1">
        <v>2.0621329836329698</v>
      </c>
    </row>
    <row r="56345" spans="1:2">
      <c r="A56345" s="1">
        <v>0.787907174708942</v>
      </c>
      <c r="B56345" s="1">
        <v>1.0344291518967199</v>
      </c>
    </row>
    <row r="56346" spans="1:2">
      <c r="A56346" s="1">
        <v>1.01507286857792</v>
      </c>
      <c r="B56346" s="1">
        <v>-0.17622102222731001</v>
      </c>
    </row>
    <row r="56347" spans="1:2">
      <c r="A56347" s="1">
        <v>1.1697564184701501</v>
      </c>
      <c r="B56347" s="1">
        <v>0.21368668304035299</v>
      </c>
    </row>
    <row r="56348" spans="1:2">
      <c r="A56348" s="1">
        <v>4.7850891801804199E-2</v>
      </c>
      <c r="B56348" s="1">
        <v>0.97191751865857801</v>
      </c>
    </row>
    <row r="56349" spans="1:2">
      <c r="A56349" s="1">
        <v>0.15595695569784301</v>
      </c>
      <c r="B56349" s="1">
        <v>0.667785663403895</v>
      </c>
    </row>
    <row r="56350" spans="1:2">
      <c r="A56350" s="1">
        <v>0.34603732892873401</v>
      </c>
      <c r="B56350" s="1">
        <v>1.37017399496336</v>
      </c>
    </row>
    <row r="56351" spans="1:2">
      <c r="A56351" s="1">
        <v>0.75853261873650801</v>
      </c>
      <c r="B56351" s="1">
        <v>1.17110820621278</v>
      </c>
    </row>
    <row r="56352" spans="1:2">
      <c r="A56352" s="1">
        <v>0.33927813095311099</v>
      </c>
      <c r="B56352" s="1">
        <v>-1.0822717055583699</v>
      </c>
    </row>
    <row r="56353" spans="1:2">
      <c r="A56353" s="1">
        <v>0.994098332979655</v>
      </c>
      <c r="B56353" s="1">
        <v>0.40845406487570302</v>
      </c>
    </row>
    <row r="56354" spans="1:2">
      <c r="A56354" s="1">
        <v>0.69267402269284495</v>
      </c>
      <c r="B56354" s="1">
        <v>4.7588089924329703E-2</v>
      </c>
    </row>
    <row r="56355" spans="1:2">
      <c r="A56355" s="1">
        <v>0.58944416970031899</v>
      </c>
      <c r="B56355" s="1">
        <v>3.2447641799640699</v>
      </c>
    </row>
    <row r="56356" spans="1:2">
      <c r="A56356" s="1">
        <v>0.10592711004854199</v>
      </c>
      <c r="B56356" s="1">
        <v>2.14018334502116</v>
      </c>
    </row>
    <row r="56357" spans="1:2">
      <c r="A56357" s="1">
        <v>2.48841750019995</v>
      </c>
      <c r="B56357" s="1">
        <v>-1.36511729664088</v>
      </c>
    </row>
    <row r="56358" spans="1:2">
      <c r="A56358" s="1">
        <v>0.52157263342137405</v>
      </c>
      <c r="B56358" s="1">
        <v>-0.55814187655849901</v>
      </c>
    </row>
    <row r="56359" spans="1:2">
      <c r="A56359" s="1">
        <v>1.9742261327717401</v>
      </c>
      <c r="B56359" s="1">
        <v>0.93476771977223305</v>
      </c>
    </row>
    <row r="56360" spans="1:2">
      <c r="A56360" s="1">
        <v>0.802530353691432</v>
      </c>
      <c r="B56360" s="1">
        <v>0.71398595271282095</v>
      </c>
    </row>
    <row r="56361" spans="1:2">
      <c r="A56361" s="1">
        <v>0.86476975020718405</v>
      </c>
      <c r="B56361" s="1">
        <v>0.58808383568532596</v>
      </c>
    </row>
    <row r="56362" spans="1:2">
      <c r="A56362" s="1">
        <v>1.1880271959512301</v>
      </c>
      <c r="B56362" s="1">
        <v>0.35159993855979099</v>
      </c>
    </row>
    <row r="56363" spans="1:2">
      <c r="A56363" s="1">
        <v>2.84167964487572</v>
      </c>
      <c r="B56363" s="1">
        <v>1.38478239669991</v>
      </c>
    </row>
    <row r="56364" spans="1:2">
      <c r="A56364" s="1">
        <v>0.77619645125735603</v>
      </c>
      <c r="B56364" s="1">
        <v>1.52174807945525</v>
      </c>
    </row>
    <row r="56365" spans="1:2">
      <c r="A56365" s="1">
        <v>0.54974220588124201</v>
      </c>
      <c r="B56365" s="1">
        <v>0.23325805593764901</v>
      </c>
    </row>
    <row r="56366" spans="1:2">
      <c r="A56366" s="1">
        <v>1.06463824038873</v>
      </c>
      <c r="B56366" s="1">
        <v>-0.84719174373120598</v>
      </c>
    </row>
    <row r="56367" spans="1:2">
      <c r="A56367" s="1">
        <v>1.34574464084812</v>
      </c>
      <c r="B56367" s="1">
        <v>0.227841135278261</v>
      </c>
    </row>
    <row r="56368" spans="1:2">
      <c r="A56368" s="1">
        <v>1.9495977963579501</v>
      </c>
      <c r="B56368" s="1">
        <v>1.5109815707965699</v>
      </c>
    </row>
    <row r="56369" spans="1:2">
      <c r="A56369" s="1">
        <v>1.2524705642149301</v>
      </c>
      <c r="B56369" s="1">
        <v>0.71000792439882598</v>
      </c>
    </row>
    <row r="56370" spans="1:2">
      <c r="A56370" s="1">
        <v>0.20342018452378699</v>
      </c>
      <c r="B56370" s="1">
        <v>0.55333088250717899</v>
      </c>
    </row>
    <row r="56371" spans="1:2">
      <c r="A56371" s="1">
        <v>0.22640924577166499</v>
      </c>
      <c r="B56371" s="1">
        <v>2.6156369003141999</v>
      </c>
    </row>
    <row r="56372" spans="1:2">
      <c r="A56372" s="1">
        <v>1.3401878406721199</v>
      </c>
      <c r="B56372" s="1">
        <v>-0.62078111754180099</v>
      </c>
    </row>
    <row r="56373" spans="1:2">
      <c r="A56373" s="1">
        <v>7.7668339446697196E-2</v>
      </c>
      <c r="B56373" s="1">
        <v>2.1843220366007401</v>
      </c>
    </row>
    <row r="56374" spans="1:2">
      <c r="A56374" s="1">
        <v>1.8657227380646799</v>
      </c>
      <c r="B56374" s="1">
        <v>-1.1189969113209199</v>
      </c>
    </row>
    <row r="56375" spans="1:2">
      <c r="A56375" s="1">
        <v>0.39218912284010798</v>
      </c>
      <c r="B56375" s="1">
        <v>1.4897269101281601</v>
      </c>
    </row>
    <row r="56376" spans="1:2">
      <c r="A56376" s="1">
        <v>0.62529396609741195</v>
      </c>
      <c r="B56376" s="1">
        <v>1.4565229337425101</v>
      </c>
    </row>
    <row r="56377" spans="1:2">
      <c r="A56377" s="1">
        <v>0.185423374939303</v>
      </c>
      <c r="B56377" s="1">
        <v>2.0283676304913798</v>
      </c>
    </row>
    <row r="56378" spans="1:2">
      <c r="A56378" s="1">
        <v>1.7480926629862901</v>
      </c>
      <c r="B56378" s="1">
        <v>2.03087304712006</v>
      </c>
    </row>
    <row r="56379" spans="1:2">
      <c r="A56379" s="1">
        <v>0.35457839562861598</v>
      </c>
      <c r="B56379" s="1">
        <v>0.202007974023895</v>
      </c>
    </row>
    <row r="56380" spans="1:2">
      <c r="A56380" s="1">
        <v>2.3025002235252998</v>
      </c>
      <c r="B56380" s="1">
        <v>2.2482260893183899</v>
      </c>
    </row>
    <row r="56381" spans="1:2">
      <c r="A56381" s="1">
        <v>0.62639380445781601</v>
      </c>
      <c r="B56381" s="1">
        <v>1.0942264833317299</v>
      </c>
    </row>
    <row r="56382" spans="1:2">
      <c r="A56382" s="1">
        <v>0.78387989138512404</v>
      </c>
      <c r="B56382" s="1">
        <v>1.41576112279917</v>
      </c>
    </row>
    <row r="56383" spans="1:2">
      <c r="A56383" s="1">
        <v>2.0043984578252599E-2</v>
      </c>
      <c r="B56383" s="1">
        <v>-0.68603439021836998</v>
      </c>
    </row>
    <row r="56384" spans="1:2">
      <c r="A56384" s="1">
        <v>0.53751438764311599</v>
      </c>
      <c r="B56384" s="1">
        <v>0.597808501617898</v>
      </c>
    </row>
    <row r="56385" spans="1:2">
      <c r="A56385" s="1">
        <v>0.97188846830849795</v>
      </c>
      <c r="B56385" s="1">
        <v>0.306746111061658</v>
      </c>
    </row>
    <row r="56386" spans="1:2">
      <c r="A56386" s="1">
        <v>0.930814411470967</v>
      </c>
      <c r="B56386" s="1">
        <v>0.913851143311878</v>
      </c>
    </row>
    <row r="56387" spans="1:2">
      <c r="A56387" s="1">
        <v>2.3280481847075398</v>
      </c>
      <c r="B56387" s="1">
        <v>-1.2773868859894899</v>
      </c>
    </row>
    <row r="56388" spans="1:2">
      <c r="A56388" s="1">
        <v>1.4806688003064199</v>
      </c>
      <c r="B56388" s="1">
        <v>1.84546921434672</v>
      </c>
    </row>
    <row r="56389" spans="1:2">
      <c r="A56389" s="1">
        <v>0.52919946111430405</v>
      </c>
      <c r="B56389" s="1">
        <v>1.13882279475979</v>
      </c>
    </row>
    <row r="56390" spans="1:2">
      <c r="A56390" s="1">
        <v>1.04826823410888</v>
      </c>
      <c r="B56390" s="1">
        <v>-0.27837501191657399</v>
      </c>
    </row>
    <row r="56391" spans="1:2">
      <c r="A56391" s="1">
        <v>0.369114391569272</v>
      </c>
      <c r="B56391" s="1">
        <v>2.0049263886797202</v>
      </c>
    </row>
    <row r="56392" spans="1:2">
      <c r="A56392" s="1">
        <v>1.6706212354843299</v>
      </c>
      <c r="B56392" s="1">
        <v>1.28803573827679</v>
      </c>
    </row>
    <row r="56393" spans="1:2">
      <c r="A56393" s="1">
        <v>0.134978079820119</v>
      </c>
      <c r="B56393" s="1">
        <v>-0.411830352348662</v>
      </c>
    </row>
    <row r="56394" spans="1:2">
      <c r="A56394" s="1">
        <v>1.06107916442998</v>
      </c>
      <c r="B56394" s="1">
        <v>0.45132719030063101</v>
      </c>
    </row>
    <row r="56395" spans="1:2">
      <c r="A56395" s="1">
        <v>0.88311192058447996</v>
      </c>
      <c r="B56395" s="1">
        <v>0.79050060949644496</v>
      </c>
    </row>
    <row r="56396" spans="1:2">
      <c r="A56396" s="1">
        <v>6.5550263776950501E-2</v>
      </c>
      <c r="B56396" s="1">
        <v>0.57316290445647</v>
      </c>
    </row>
    <row r="56397" spans="1:2">
      <c r="A56397" s="1">
        <v>2.3956712566350499E-2</v>
      </c>
      <c r="B56397" s="1">
        <v>1.5972985053642601</v>
      </c>
    </row>
    <row r="56398" spans="1:2">
      <c r="A56398" s="1">
        <v>0.43470649454566002</v>
      </c>
      <c r="B56398" s="1">
        <v>1.6525178753773</v>
      </c>
    </row>
    <row r="56399" spans="1:2">
      <c r="A56399" s="1">
        <v>0.99438535494053104</v>
      </c>
      <c r="B56399" s="1">
        <v>1.0699883254893801</v>
      </c>
    </row>
    <row r="56400" spans="1:2">
      <c r="A56400" s="1">
        <v>2.9609365789608102</v>
      </c>
      <c r="B56400" s="1">
        <v>0.47673506951456102</v>
      </c>
    </row>
    <row r="56401" spans="1:2">
      <c r="A56401" s="1">
        <v>1.71790607090109</v>
      </c>
      <c r="B56401" s="1">
        <v>-0.81547406885979001</v>
      </c>
    </row>
    <row r="56402" spans="1:2">
      <c r="A56402" s="1">
        <v>0.64479901487083302</v>
      </c>
      <c r="B56402" s="1">
        <v>-2.51902958012458E-2</v>
      </c>
    </row>
    <row r="56403" spans="1:2">
      <c r="A56403" s="1">
        <v>1.03068756801148</v>
      </c>
      <c r="B56403" s="1">
        <v>0.133980802218783</v>
      </c>
    </row>
    <row r="56404" spans="1:2">
      <c r="A56404" s="1">
        <v>0.49500723252423501</v>
      </c>
      <c r="B56404" s="1">
        <v>0.93490908526044503</v>
      </c>
    </row>
    <row r="56405" spans="1:2">
      <c r="A56405" s="1">
        <v>0.59246210857116299</v>
      </c>
      <c r="B56405" s="1">
        <v>-0.1805138489349</v>
      </c>
    </row>
    <row r="56406" spans="1:2">
      <c r="A56406" s="1">
        <v>1.3016553841810501</v>
      </c>
      <c r="B56406" s="1">
        <v>0.47819670552822902</v>
      </c>
    </row>
    <row r="56407" spans="1:2">
      <c r="A56407" s="1">
        <v>1.8685931107370599</v>
      </c>
      <c r="B56407" s="1">
        <v>0.78314000094977199</v>
      </c>
    </row>
    <row r="56408" spans="1:2">
      <c r="A56408" s="1">
        <v>0.90994700673700202</v>
      </c>
      <c r="B56408" s="1">
        <v>-1.32824347443503</v>
      </c>
    </row>
    <row r="56409" spans="1:2">
      <c r="A56409" s="1">
        <v>0.50239255733880706</v>
      </c>
      <c r="B56409" s="1">
        <v>1.02141391630163</v>
      </c>
    </row>
    <row r="56410" spans="1:2">
      <c r="A56410" s="1">
        <v>2.41967328455585</v>
      </c>
      <c r="B56410" s="1">
        <v>1.3923483128259</v>
      </c>
    </row>
    <row r="56411" spans="1:2">
      <c r="A56411" s="1">
        <v>1.0485449508905</v>
      </c>
      <c r="B56411" s="1">
        <v>-0.44334248379480601</v>
      </c>
    </row>
    <row r="56412" spans="1:2">
      <c r="A56412" s="1">
        <v>6.1895441020858297E-2</v>
      </c>
      <c r="B56412" s="1">
        <v>-0.760046231668978</v>
      </c>
    </row>
    <row r="56413" spans="1:2">
      <c r="A56413" s="1">
        <v>3.8958499400495498E-2</v>
      </c>
      <c r="B56413" s="1">
        <v>0.187340412927332</v>
      </c>
    </row>
    <row r="56414" spans="1:2">
      <c r="A56414" s="1">
        <v>2.2666131068537099</v>
      </c>
      <c r="B56414" s="1">
        <v>0.34306257276707502</v>
      </c>
    </row>
    <row r="56415" spans="1:2">
      <c r="A56415" s="1">
        <v>0.94806813569820003</v>
      </c>
      <c r="B56415" s="1">
        <v>0.28579206468754598</v>
      </c>
    </row>
    <row r="56416" spans="1:2">
      <c r="A56416" s="1">
        <v>3.59490156603509</v>
      </c>
      <c r="B56416" s="1">
        <v>1.1990275292166199</v>
      </c>
    </row>
    <row r="56417" spans="1:2">
      <c r="A56417" s="1">
        <v>2.83818464077151E-2</v>
      </c>
      <c r="B56417" s="1">
        <v>0.78604608768151996</v>
      </c>
    </row>
    <row r="56418" spans="1:2">
      <c r="A56418" s="1">
        <v>1.8656663303726799</v>
      </c>
      <c r="B56418" s="1">
        <v>0.63238127727405102</v>
      </c>
    </row>
    <row r="56419" spans="1:2">
      <c r="A56419" s="1">
        <v>7.0607952234121696E-2</v>
      </c>
      <c r="B56419" s="1">
        <v>1.5565953760567299</v>
      </c>
    </row>
    <row r="56420" spans="1:2">
      <c r="A56420" s="1">
        <v>0.31478084489207098</v>
      </c>
      <c r="B56420" s="1">
        <v>0.485189999470164</v>
      </c>
    </row>
    <row r="56421" spans="1:2">
      <c r="A56421" s="1">
        <v>0.606613786877926</v>
      </c>
      <c r="B56421" s="1">
        <v>0.72181925319372797</v>
      </c>
    </row>
    <row r="56422" spans="1:2">
      <c r="A56422" s="1">
        <v>0.50448793488486099</v>
      </c>
      <c r="B56422" s="1">
        <v>1.65192089458373</v>
      </c>
    </row>
    <row r="56423" spans="1:2">
      <c r="A56423" s="1">
        <v>1.1344244675508099</v>
      </c>
      <c r="B56423" s="1">
        <v>0.39867444196610202</v>
      </c>
    </row>
    <row r="56424" spans="1:2">
      <c r="A56424" s="1">
        <v>0.87586083262403103</v>
      </c>
      <c r="B56424" s="1">
        <v>1.1762310493058099</v>
      </c>
    </row>
    <row r="56425" spans="1:2">
      <c r="A56425" s="1">
        <v>0.20725334645458299</v>
      </c>
      <c r="B56425" s="1">
        <v>2.2222371403452899</v>
      </c>
    </row>
    <row r="56426" spans="1:2">
      <c r="A56426" s="1">
        <v>1.60371291142499</v>
      </c>
      <c r="B56426" s="1">
        <v>2.8995691164375601</v>
      </c>
    </row>
    <row r="56427" spans="1:2">
      <c r="A56427" s="1">
        <v>2.2484174713448999</v>
      </c>
      <c r="B56427" s="1">
        <v>2.2249277272091001</v>
      </c>
    </row>
    <row r="56428" spans="1:2">
      <c r="A56428" s="1">
        <v>3.35413521058994</v>
      </c>
      <c r="B56428" s="1">
        <v>1.28032116314949</v>
      </c>
    </row>
    <row r="56429" spans="1:2">
      <c r="A56429" s="1">
        <v>4.1653982104972496</v>
      </c>
      <c r="B56429" s="1">
        <v>9.5817166501424994E-2</v>
      </c>
    </row>
    <row r="56430" spans="1:2">
      <c r="A56430" s="1">
        <v>1.1910223858423401</v>
      </c>
      <c r="B56430" s="1">
        <v>0.343780228123789</v>
      </c>
    </row>
    <row r="56431" spans="1:2">
      <c r="A56431" s="1">
        <v>0.36451133082620801</v>
      </c>
      <c r="B56431" s="1">
        <v>1.4967253461455099</v>
      </c>
    </row>
    <row r="56432" spans="1:2">
      <c r="A56432" s="1">
        <v>3.9932950187345898E-2</v>
      </c>
      <c r="B56432" s="1">
        <v>0.603547310590274</v>
      </c>
    </row>
    <row r="56433" spans="1:2">
      <c r="A56433" s="1">
        <v>1.3299006976049501</v>
      </c>
      <c r="B56433" s="1">
        <v>0.29096899734973503</v>
      </c>
    </row>
    <row r="56434" spans="1:2">
      <c r="A56434" s="1">
        <v>3.4703448886384698</v>
      </c>
      <c r="B56434" s="1">
        <v>0.42710565734943301</v>
      </c>
    </row>
    <row r="56435" spans="1:2">
      <c r="A56435" s="1">
        <v>0.18693718750735</v>
      </c>
      <c r="B56435" s="1">
        <v>0.97047739268002697</v>
      </c>
    </row>
    <row r="56436" spans="1:2">
      <c r="A56436" s="1">
        <v>0.44273042770367299</v>
      </c>
      <c r="B56436" s="1">
        <v>0.94590501934236404</v>
      </c>
    </row>
    <row r="56437" spans="1:2">
      <c r="A56437" s="1">
        <v>0.59104430817015896</v>
      </c>
      <c r="B56437" s="1">
        <v>1.87116511903723</v>
      </c>
    </row>
    <row r="56438" spans="1:2">
      <c r="A56438" s="1">
        <v>1.5850413581974301</v>
      </c>
      <c r="B56438" s="1">
        <v>0.78365404629818403</v>
      </c>
    </row>
    <row r="56439" spans="1:2">
      <c r="A56439" s="1">
        <v>0.23048123656272701</v>
      </c>
      <c r="B56439" s="1">
        <v>1.96969636356083</v>
      </c>
    </row>
    <row r="56440" spans="1:2">
      <c r="A56440" s="1">
        <v>0.29195187214822499</v>
      </c>
      <c r="B56440" s="1">
        <v>1.87124203086056</v>
      </c>
    </row>
    <row r="56441" spans="1:2">
      <c r="A56441" s="1">
        <v>1.28311025689744</v>
      </c>
      <c r="B56441" s="1">
        <v>0.61236601429323101</v>
      </c>
    </row>
    <row r="56442" spans="1:2">
      <c r="A56442" s="1">
        <v>3.5570969449574899E-2</v>
      </c>
      <c r="B56442" s="1">
        <v>2.8509914623518302</v>
      </c>
    </row>
    <row r="56443" spans="1:2">
      <c r="A56443" s="1">
        <v>0.66440725030036096</v>
      </c>
      <c r="B56443" s="1">
        <v>-0.55911713391127005</v>
      </c>
    </row>
    <row r="56444" spans="1:2">
      <c r="A56444" s="1">
        <v>0.866541473120644</v>
      </c>
      <c r="B56444" s="1">
        <v>-0.847781865865743</v>
      </c>
    </row>
    <row r="56445" spans="1:2">
      <c r="A56445" s="1">
        <v>1.2819648388362199E-2</v>
      </c>
      <c r="B56445" s="1">
        <v>-0.89373458206252299</v>
      </c>
    </row>
    <row r="56446" spans="1:2">
      <c r="A56446" s="1">
        <v>3.6332382889162802</v>
      </c>
      <c r="B56446" s="1">
        <v>1.0321879614426099</v>
      </c>
    </row>
    <row r="56447" spans="1:2">
      <c r="A56447" s="1">
        <v>0.27383468731508498</v>
      </c>
      <c r="B56447" s="1">
        <v>0.50276448966561305</v>
      </c>
    </row>
    <row r="56448" spans="1:2">
      <c r="A56448" s="1">
        <v>0.42119447896099999</v>
      </c>
      <c r="B56448" s="1">
        <v>0.98938994922562895</v>
      </c>
    </row>
    <row r="56449" spans="1:2">
      <c r="A56449" s="1">
        <v>0.19531039731538799</v>
      </c>
      <c r="B56449" s="1">
        <v>0.954393904706199</v>
      </c>
    </row>
    <row r="56450" spans="1:2">
      <c r="A56450" s="1">
        <v>1.0311525294736399</v>
      </c>
      <c r="B56450" s="1">
        <v>1.4828296079726</v>
      </c>
    </row>
    <row r="56451" spans="1:2">
      <c r="A56451" s="1">
        <v>0.51397610044614095</v>
      </c>
      <c r="B56451" s="1">
        <v>1.0991702893776301</v>
      </c>
    </row>
    <row r="56452" spans="1:2">
      <c r="A56452" s="1">
        <v>0.36105424807727499</v>
      </c>
      <c r="B56452" s="1">
        <v>-7.4511545341602495E-2</v>
      </c>
    </row>
    <row r="56453" spans="1:2">
      <c r="A56453" s="1">
        <v>0.59753103420517695</v>
      </c>
      <c r="B56453" s="1">
        <v>1.21736337891831</v>
      </c>
    </row>
    <row r="56454" spans="1:2">
      <c r="A56454" s="1">
        <v>0.372102843185945</v>
      </c>
      <c r="B56454" s="1">
        <v>0.54544335472812899</v>
      </c>
    </row>
    <row r="56455" spans="1:2">
      <c r="A56455" s="1">
        <v>0.94206987701845901</v>
      </c>
      <c r="B56455" s="1">
        <v>0.98128787695476705</v>
      </c>
    </row>
    <row r="56456" spans="1:2">
      <c r="A56456" s="1">
        <v>0.76134488097309005</v>
      </c>
      <c r="B56456" s="1">
        <v>2.26085298370388</v>
      </c>
    </row>
    <row r="56457" spans="1:2">
      <c r="A56457" s="1">
        <v>0.56131787018417001</v>
      </c>
      <c r="B56457" s="1">
        <v>1.21593680380424</v>
      </c>
    </row>
    <row r="56458" spans="1:2">
      <c r="A56458" s="1">
        <v>1.03234740731114E-3</v>
      </c>
      <c r="B56458" s="1">
        <v>1.6219551867767401</v>
      </c>
    </row>
    <row r="56459" spans="1:2">
      <c r="A56459" s="1">
        <v>1.1487973152839599</v>
      </c>
      <c r="B56459" s="1">
        <v>1.63991569580039</v>
      </c>
    </row>
    <row r="56460" spans="1:2">
      <c r="A56460" s="1">
        <v>1.39879698432868</v>
      </c>
      <c r="B56460" s="1">
        <v>2.2453061202698699</v>
      </c>
    </row>
    <row r="56461" spans="1:2">
      <c r="A56461" s="1">
        <v>0.59326730668458205</v>
      </c>
      <c r="B56461" s="1">
        <v>0.22070385164982401</v>
      </c>
    </row>
    <row r="56462" spans="1:2">
      <c r="A56462" s="1">
        <v>3.2384383934048202</v>
      </c>
      <c r="B56462" s="1">
        <v>1.62265939385945</v>
      </c>
    </row>
    <row r="56463" spans="1:2">
      <c r="A56463" s="1">
        <v>1.1362352135359</v>
      </c>
      <c r="B56463" s="1">
        <v>1.1349104235151799</v>
      </c>
    </row>
    <row r="56464" spans="1:2">
      <c r="A56464" s="1">
        <v>1.25802807913466E-2</v>
      </c>
      <c r="B56464" s="1">
        <v>-0.20435880686154501</v>
      </c>
    </row>
    <row r="56465" spans="1:2">
      <c r="A56465" s="1">
        <v>3.55945767609782</v>
      </c>
      <c r="B56465" s="1">
        <v>1.5687064446240799</v>
      </c>
    </row>
    <row r="56466" spans="1:2">
      <c r="A56466" s="1">
        <v>0.26905059112805302</v>
      </c>
      <c r="B56466" s="1">
        <v>1.1268605940860299</v>
      </c>
    </row>
    <row r="56467" spans="1:2">
      <c r="A56467" s="1">
        <v>1.2486616788071201</v>
      </c>
      <c r="B56467" s="1">
        <v>1.62826508519391</v>
      </c>
    </row>
    <row r="56468" spans="1:2">
      <c r="A56468" s="1">
        <v>0.82242539205374898</v>
      </c>
      <c r="B56468" s="1">
        <v>4.8508952442953598E-2</v>
      </c>
    </row>
    <row r="56469" spans="1:2">
      <c r="A56469" s="1">
        <v>0.77150007213351102</v>
      </c>
      <c r="B56469" s="1">
        <v>2.2483884414144901</v>
      </c>
    </row>
    <row r="56470" spans="1:2">
      <c r="A56470" s="1">
        <v>0.16057768947996201</v>
      </c>
      <c r="B56470" s="1">
        <v>1.9000356663079401</v>
      </c>
    </row>
    <row r="56471" spans="1:2">
      <c r="A56471" s="1">
        <v>3.3253001393956598</v>
      </c>
      <c r="B56471" s="1">
        <v>0.92158185631933698</v>
      </c>
    </row>
    <row r="56472" spans="1:2">
      <c r="A56472" s="1">
        <v>0.43794990245318</v>
      </c>
      <c r="B56472" s="1">
        <v>1.60863057515894</v>
      </c>
    </row>
    <row r="56473" spans="1:2">
      <c r="A56473" s="1">
        <v>8.0122683904329198E-3</v>
      </c>
      <c r="B56473" s="1">
        <v>1.33155107398838</v>
      </c>
    </row>
    <row r="56474" spans="1:2">
      <c r="A56474" s="1">
        <v>0.70323791180015105</v>
      </c>
      <c r="B56474" s="1">
        <v>2.0697544620261401</v>
      </c>
    </row>
    <row r="56475" spans="1:2">
      <c r="A56475" s="1">
        <v>1.66708284422899</v>
      </c>
      <c r="B56475" s="1">
        <v>0.76230752554590697</v>
      </c>
    </row>
    <row r="56476" spans="1:2">
      <c r="A56476" s="1">
        <v>0.119171148783435</v>
      </c>
      <c r="B56476" s="1">
        <v>0.53070056331022597</v>
      </c>
    </row>
    <row r="56477" spans="1:2">
      <c r="A56477" s="1">
        <v>0.82301338347126496</v>
      </c>
      <c r="B56477" s="1">
        <v>0.943957774514116</v>
      </c>
    </row>
    <row r="56478" spans="1:2">
      <c r="A56478" s="1">
        <v>0.33353036984115098</v>
      </c>
      <c r="B56478" s="1">
        <v>1.6752553658215199</v>
      </c>
    </row>
    <row r="56479" spans="1:2">
      <c r="A56479" s="1">
        <v>0.72817269427729003</v>
      </c>
      <c r="B56479" s="1">
        <v>1.52233236725165</v>
      </c>
    </row>
    <row r="56480" spans="1:2">
      <c r="A56480" s="1">
        <v>0.89910936011856402</v>
      </c>
      <c r="B56480" s="1">
        <v>2.0571211400568399</v>
      </c>
    </row>
    <row r="56481" spans="1:2">
      <c r="A56481" s="1">
        <v>0.99307724472292902</v>
      </c>
      <c r="B56481" s="1">
        <v>0.68787275071528098</v>
      </c>
    </row>
    <row r="56482" spans="1:2">
      <c r="A56482" s="1">
        <v>2.52193938583462</v>
      </c>
      <c r="B56482" s="1">
        <v>0.59517726518106595</v>
      </c>
    </row>
    <row r="56483" spans="1:2">
      <c r="A56483" s="1">
        <v>0.43490084562703901</v>
      </c>
      <c r="B56483" s="1">
        <v>1.90201206868164</v>
      </c>
    </row>
    <row r="56484" spans="1:2">
      <c r="A56484" s="1">
        <v>0.32630599874882898</v>
      </c>
      <c r="B56484" s="1">
        <v>0.120748976842575</v>
      </c>
    </row>
    <row r="56485" spans="1:2">
      <c r="A56485" s="1">
        <v>3.8188529720062898</v>
      </c>
      <c r="B56485" s="1">
        <v>1.4766254565214401</v>
      </c>
    </row>
    <row r="56486" spans="1:2">
      <c r="A56486" s="1">
        <v>7.2271784993542004E-2</v>
      </c>
      <c r="B56486" s="1">
        <v>-0.53826808419802796</v>
      </c>
    </row>
    <row r="56487" spans="1:2">
      <c r="A56487" s="1">
        <v>4.2101688802846002</v>
      </c>
      <c r="B56487" s="1">
        <v>0.80093441953933597</v>
      </c>
    </row>
    <row r="56488" spans="1:2">
      <c r="A56488" s="1">
        <v>1.86717881861748</v>
      </c>
      <c r="B56488" s="1">
        <v>1.0771251655612699</v>
      </c>
    </row>
    <row r="56489" spans="1:2">
      <c r="A56489" s="1">
        <v>0.58486742027336003</v>
      </c>
      <c r="B56489" s="1">
        <v>1.38950581191236</v>
      </c>
    </row>
    <row r="56490" spans="1:2">
      <c r="A56490" s="1">
        <v>0.166959653052627</v>
      </c>
      <c r="B56490" s="1">
        <v>1.61757555783521</v>
      </c>
    </row>
    <row r="56491" spans="1:2">
      <c r="A56491" s="1">
        <v>0.33222114009569598</v>
      </c>
      <c r="B56491" s="1">
        <v>0.25000872808006003</v>
      </c>
    </row>
    <row r="56492" spans="1:2">
      <c r="A56492" s="1">
        <v>2.3687432124760499</v>
      </c>
      <c r="B56492" s="1">
        <v>-1.3459586293828299E-2</v>
      </c>
    </row>
    <row r="56493" spans="1:2">
      <c r="A56493" s="1">
        <v>1.0528255954082599</v>
      </c>
      <c r="B56493" s="1">
        <v>-3.1553034940288403E-2</v>
      </c>
    </row>
    <row r="56494" spans="1:2">
      <c r="A56494" s="1">
        <v>1.359702077533</v>
      </c>
      <c r="B56494" s="1">
        <v>1.2550446561762401</v>
      </c>
    </row>
    <row r="56495" spans="1:2">
      <c r="A56495" s="1">
        <v>1.2382078131265499</v>
      </c>
      <c r="B56495" s="1">
        <v>2.32576079440445</v>
      </c>
    </row>
    <row r="56496" spans="1:2">
      <c r="A56496" s="1">
        <v>0.20628962007674201</v>
      </c>
      <c r="B56496" s="1">
        <v>0.71843499862517501</v>
      </c>
    </row>
    <row r="56497" spans="1:2">
      <c r="A56497" s="1">
        <v>0.143528640599174</v>
      </c>
      <c r="B56497" s="1">
        <v>0.17501639276050501</v>
      </c>
    </row>
    <row r="56498" spans="1:2">
      <c r="A56498" s="1">
        <v>0.26519208378775999</v>
      </c>
      <c r="B56498" s="1">
        <v>1.49028283947762</v>
      </c>
    </row>
    <row r="56499" spans="1:2">
      <c r="A56499" s="1">
        <v>0.38203127873708298</v>
      </c>
      <c r="B56499" s="1">
        <v>0.76615902665605096</v>
      </c>
    </row>
    <row r="56500" spans="1:2">
      <c r="A56500" s="1">
        <v>0.33009659880483699</v>
      </c>
      <c r="B56500" s="1">
        <v>2.8348299977615499</v>
      </c>
    </row>
    <row r="56501" spans="1:2">
      <c r="A56501" s="1">
        <v>0.142692871469034</v>
      </c>
      <c r="B56501" s="1">
        <v>0.30468186524339702</v>
      </c>
    </row>
    <row r="56502" spans="1:2">
      <c r="A56502" s="1">
        <v>0.54879800497184605</v>
      </c>
      <c r="B56502" s="1">
        <v>1.0714914757271401</v>
      </c>
    </row>
    <row r="56503" spans="1:2">
      <c r="A56503" s="1">
        <v>0.123889087290773</v>
      </c>
      <c r="B56503" s="1">
        <v>1.4370199453847501</v>
      </c>
    </row>
    <row r="56504" spans="1:2">
      <c r="A56504" s="1">
        <v>1.90797541124282</v>
      </c>
      <c r="B56504" s="1">
        <v>1.4499544757595899</v>
      </c>
    </row>
    <row r="56505" spans="1:2">
      <c r="A56505" s="1">
        <v>0.199659289513377</v>
      </c>
      <c r="B56505" s="1">
        <v>1.79449746307929</v>
      </c>
    </row>
    <row r="56506" spans="1:2">
      <c r="A56506" s="1">
        <v>0.21841616337391101</v>
      </c>
      <c r="B56506" s="1">
        <v>0.79222901703981796</v>
      </c>
    </row>
    <row r="56507" spans="1:2">
      <c r="A56507" s="1">
        <v>0.17432447224779499</v>
      </c>
      <c r="B56507" s="1">
        <v>2.0222271251990498</v>
      </c>
    </row>
    <row r="56508" spans="1:2">
      <c r="A56508" s="1">
        <v>0.22641729853962</v>
      </c>
      <c r="B56508" s="1">
        <v>2.0518144877307001</v>
      </c>
    </row>
    <row r="56509" spans="1:2">
      <c r="A56509" s="1">
        <v>0.124591978821883</v>
      </c>
      <c r="B56509" s="1">
        <v>1.2034627190249301</v>
      </c>
    </row>
    <row r="56510" spans="1:2">
      <c r="A56510" s="1">
        <v>0.67828609100065995</v>
      </c>
      <c r="B56510" s="1">
        <v>2.9536788282822402</v>
      </c>
    </row>
    <row r="56511" spans="1:2">
      <c r="A56511" s="1">
        <v>0.451684880136486</v>
      </c>
      <c r="B56511" s="1">
        <v>3.4680285142918897E-2</v>
      </c>
    </row>
    <row r="56512" spans="1:2">
      <c r="A56512" s="1">
        <v>0.98440412979271297</v>
      </c>
      <c r="B56512" s="1">
        <v>3.76494222835333E-3</v>
      </c>
    </row>
    <row r="56513" spans="1:2">
      <c r="A56513" s="1">
        <v>0.35472405189307799</v>
      </c>
      <c r="B56513" s="1">
        <v>1.94073493238233</v>
      </c>
    </row>
    <row r="56514" spans="1:2">
      <c r="A56514" s="1">
        <v>1.29017917019886E-2</v>
      </c>
      <c r="B56514" s="1">
        <v>0.97079585708079397</v>
      </c>
    </row>
    <row r="56515" spans="1:2">
      <c r="A56515" s="1">
        <v>1.8056457076333099</v>
      </c>
      <c r="B56515" s="1">
        <v>1.10888859809008</v>
      </c>
    </row>
    <row r="56516" spans="1:2">
      <c r="A56516" s="1">
        <v>0.225133505565771</v>
      </c>
      <c r="B56516" s="1">
        <v>0.62858490413069801</v>
      </c>
    </row>
    <row r="56517" spans="1:2">
      <c r="A56517" s="1">
        <v>0.93120495638450496</v>
      </c>
      <c r="B56517" s="1">
        <v>1.05961955755455</v>
      </c>
    </row>
    <row r="56518" spans="1:2">
      <c r="A56518" s="1">
        <v>0.42103562083221802</v>
      </c>
      <c r="B56518" s="1">
        <v>1.41530870909395</v>
      </c>
    </row>
    <row r="56519" spans="1:2">
      <c r="A56519" s="1">
        <v>2.5749706262120902</v>
      </c>
      <c r="B56519" s="1">
        <v>1.7005563928557901</v>
      </c>
    </row>
    <row r="56520" spans="1:2">
      <c r="A56520" s="1">
        <v>1.3001079943709799</v>
      </c>
      <c r="B56520" s="1">
        <v>-3.8809664498181198E-2</v>
      </c>
    </row>
    <row r="56521" spans="1:2">
      <c r="A56521" s="1">
        <v>1.20402078621539</v>
      </c>
      <c r="B56521" s="1">
        <v>0.82496320377539301</v>
      </c>
    </row>
    <row r="56522" spans="1:2">
      <c r="A56522" s="1">
        <v>0.16196942106176801</v>
      </c>
      <c r="B56522" s="1">
        <v>0.188917565469298</v>
      </c>
    </row>
    <row r="56523" spans="1:2">
      <c r="A56523" s="1">
        <v>1.1130122354668699</v>
      </c>
      <c r="B56523" s="1">
        <v>-0.48024981127631799</v>
      </c>
    </row>
    <row r="56524" spans="1:2">
      <c r="A56524" s="1">
        <v>3.1083343635263301</v>
      </c>
      <c r="B56524" s="1">
        <v>1.3668818074522</v>
      </c>
    </row>
    <row r="56525" spans="1:2">
      <c r="A56525" s="1">
        <v>0.35525858813924099</v>
      </c>
      <c r="B56525" s="1">
        <v>1.0026637766109201</v>
      </c>
    </row>
    <row r="56526" spans="1:2">
      <c r="A56526" s="1">
        <v>1.8697385566407401</v>
      </c>
      <c r="B56526" s="1">
        <v>0.70625232633317003</v>
      </c>
    </row>
    <row r="56527" spans="1:2">
      <c r="A56527" s="1">
        <v>3.6108210649775201E-2</v>
      </c>
      <c r="B56527" s="1">
        <v>-1.2162841033552501</v>
      </c>
    </row>
    <row r="56528" spans="1:2">
      <c r="A56528" s="1">
        <v>1.2360377947485</v>
      </c>
      <c r="B56528" s="1">
        <v>1.39218320280404</v>
      </c>
    </row>
    <row r="56529" spans="1:2">
      <c r="A56529" s="1">
        <v>0.67524643469003698</v>
      </c>
      <c r="B56529" s="1">
        <v>-0.62867607930318303</v>
      </c>
    </row>
    <row r="56530" spans="1:2">
      <c r="A56530" s="1">
        <v>0.30312038842846301</v>
      </c>
      <c r="B56530" s="1">
        <v>-0.55431062625065397</v>
      </c>
    </row>
    <row r="56531" spans="1:2">
      <c r="A56531" s="1">
        <v>0.247574851529613</v>
      </c>
      <c r="B56531" s="1">
        <v>1.60787701122614</v>
      </c>
    </row>
    <row r="56532" spans="1:2">
      <c r="A56532" s="1">
        <v>1.7800412792340401</v>
      </c>
      <c r="B56532" s="1">
        <v>2.4580063411997699</v>
      </c>
    </row>
    <row r="56533" spans="1:2">
      <c r="A56533" s="1">
        <v>0.39054612744730699</v>
      </c>
      <c r="B56533" s="1">
        <v>1.6222494589642</v>
      </c>
    </row>
    <row r="56534" spans="1:2">
      <c r="A56534" s="1">
        <v>1.28109091308867E-2</v>
      </c>
      <c r="B56534" s="1">
        <v>1.4853810744382201</v>
      </c>
    </row>
    <row r="56535" spans="1:2">
      <c r="A56535" s="1">
        <v>1.0546899739884199</v>
      </c>
      <c r="B56535" s="1">
        <v>1.46659209843921</v>
      </c>
    </row>
    <row r="56536" spans="1:2">
      <c r="A56536" s="1">
        <v>1.7467133137501001</v>
      </c>
      <c r="B56536" s="1">
        <v>4.2817663133206203</v>
      </c>
    </row>
    <row r="56537" spans="1:2">
      <c r="A56537" s="1">
        <v>2.9169497687230002</v>
      </c>
      <c r="B56537" s="1">
        <v>2.0775276245565899</v>
      </c>
    </row>
    <row r="56538" spans="1:2">
      <c r="A56538" s="1">
        <v>3.9360904178222298</v>
      </c>
      <c r="B56538" s="1">
        <v>2.0194463234922702</v>
      </c>
    </row>
    <row r="56539" spans="1:2">
      <c r="A56539" s="1">
        <v>0.30501793471606797</v>
      </c>
      <c r="B56539" s="1">
        <v>1.4789167861427199</v>
      </c>
    </row>
    <row r="56540" spans="1:2">
      <c r="A56540" s="1">
        <v>9.20343625044928E-3</v>
      </c>
      <c r="B56540" s="1">
        <v>-1.0566413295102</v>
      </c>
    </row>
    <row r="56541" spans="1:2">
      <c r="A56541" s="1">
        <v>0.33140001152250398</v>
      </c>
      <c r="B56541" s="1">
        <v>0.36015440776722402</v>
      </c>
    </row>
    <row r="56542" spans="1:2">
      <c r="A56542" s="1">
        <v>0.30047922183638398</v>
      </c>
      <c r="B56542" s="1">
        <v>2.4126137548422002</v>
      </c>
    </row>
    <row r="56543" spans="1:2">
      <c r="A56543" s="1">
        <v>0.26768607686344598</v>
      </c>
      <c r="B56543" s="1">
        <v>1.60477419730423</v>
      </c>
    </row>
    <row r="56544" spans="1:2">
      <c r="A56544" s="1">
        <v>0.75760723446662503</v>
      </c>
      <c r="B56544" s="1">
        <v>-0.85304788881921001</v>
      </c>
    </row>
    <row r="56545" spans="1:2">
      <c r="A56545" s="1">
        <v>1.1845012099146399</v>
      </c>
      <c r="B56545" s="1">
        <v>0.20008100060335801</v>
      </c>
    </row>
    <row r="56546" spans="1:2">
      <c r="A56546" s="1">
        <v>0.111160825760897</v>
      </c>
      <c r="B56546" s="1">
        <v>1.4012303009762599</v>
      </c>
    </row>
    <row r="56547" spans="1:2">
      <c r="A56547" s="1">
        <v>2.4617916952780799E-2</v>
      </c>
      <c r="B56547" s="1">
        <v>2.4642460204715402</v>
      </c>
    </row>
    <row r="56548" spans="1:2">
      <c r="A56548" s="1">
        <v>0.984271893825306</v>
      </c>
      <c r="B56548" s="1">
        <v>0.80419740984341703</v>
      </c>
    </row>
    <row r="56549" spans="1:2">
      <c r="A56549" s="1">
        <v>0.75333405705456702</v>
      </c>
      <c r="B56549" s="1">
        <v>2.69471226405977</v>
      </c>
    </row>
    <row r="56550" spans="1:2">
      <c r="A56550" s="1">
        <v>0.85741004502548901</v>
      </c>
      <c r="B56550" s="1">
        <v>1.5410822862323399</v>
      </c>
    </row>
    <row r="56551" spans="1:2">
      <c r="A56551" s="1">
        <v>0.72279590355671297</v>
      </c>
      <c r="B56551" s="1">
        <v>-0.177887825206409</v>
      </c>
    </row>
    <row r="56552" spans="1:2">
      <c r="A56552" s="1">
        <v>3.6872650805457301</v>
      </c>
      <c r="B56552" s="1">
        <v>1.2475053754169101</v>
      </c>
    </row>
    <row r="56553" spans="1:2">
      <c r="A56553" s="1">
        <v>0.13282245000439699</v>
      </c>
      <c r="B56553" s="1">
        <v>1.37450715641167</v>
      </c>
    </row>
    <row r="56554" spans="1:2">
      <c r="A56554" s="1">
        <v>2.2697360262486799E-2</v>
      </c>
      <c r="B56554" s="1">
        <v>0.64955825302945602</v>
      </c>
    </row>
    <row r="56555" spans="1:2">
      <c r="A56555" s="1">
        <v>0.78755926676856502</v>
      </c>
      <c r="B56555" s="1">
        <v>-1.59569723175335</v>
      </c>
    </row>
    <row r="56556" spans="1:2">
      <c r="A56556" s="1">
        <v>0.231224395556382</v>
      </c>
      <c r="B56556" s="1">
        <v>2.6780227200955502</v>
      </c>
    </row>
    <row r="56557" spans="1:2">
      <c r="A56557" s="1">
        <v>0.47620547344811298</v>
      </c>
      <c r="B56557" s="1">
        <v>0.30382310364432802</v>
      </c>
    </row>
    <row r="56558" spans="1:2">
      <c r="A56558" s="1">
        <v>0.99635180104953802</v>
      </c>
      <c r="B56558" s="1">
        <v>-0.256768615538157</v>
      </c>
    </row>
    <row r="56559" spans="1:2">
      <c r="A56559" s="1">
        <v>0.58094809707322903</v>
      </c>
      <c r="B56559" s="1">
        <v>1.2564965647220101</v>
      </c>
    </row>
    <row r="56560" spans="1:2">
      <c r="A56560" s="1">
        <v>0.207995422479331</v>
      </c>
      <c r="B56560" s="1">
        <v>2.4046411231621398</v>
      </c>
    </row>
    <row r="56561" spans="1:2">
      <c r="A56561" s="1">
        <v>0.11881027388584001</v>
      </c>
      <c r="B56561" s="1">
        <v>0.17570385173280101</v>
      </c>
    </row>
    <row r="56562" spans="1:2">
      <c r="A56562" s="1">
        <v>0.57846470900968106</v>
      </c>
      <c r="B56562" s="1">
        <v>1.4737352284396199</v>
      </c>
    </row>
    <row r="56563" spans="1:2">
      <c r="A56563" s="1">
        <v>0.24017190676348699</v>
      </c>
      <c r="B56563" s="1">
        <v>1.00861158892395</v>
      </c>
    </row>
    <row r="56564" spans="1:2">
      <c r="A56564" s="1">
        <v>0.98444519681723697</v>
      </c>
      <c r="B56564" s="1">
        <v>3.5264148350154998</v>
      </c>
    </row>
    <row r="56565" spans="1:2">
      <c r="A56565" s="1">
        <v>9.2117028242179599E-2</v>
      </c>
      <c r="B56565" s="1">
        <v>1.6233669085346301</v>
      </c>
    </row>
    <row r="56566" spans="1:2">
      <c r="A56566" s="1">
        <v>2.4820046842844699</v>
      </c>
      <c r="B56566" s="1">
        <v>1.5709939580485599</v>
      </c>
    </row>
    <row r="56567" spans="1:2">
      <c r="A56567" s="1">
        <v>0.77652842204914196</v>
      </c>
      <c r="B56567" s="1">
        <v>0.94304182183017504</v>
      </c>
    </row>
    <row r="56568" spans="1:2">
      <c r="A56568" s="1">
        <v>0.55342043353186299</v>
      </c>
      <c r="B56568" s="1">
        <v>-0.89755657337949102</v>
      </c>
    </row>
    <row r="56569" spans="1:2">
      <c r="A56569" s="1">
        <v>0.128360882244901</v>
      </c>
      <c r="B56569" s="1">
        <v>1.6823390612628499</v>
      </c>
    </row>
    <row r="56570" spans="1:2">
      <c r="A56570" s="1">
        <v>0.64211136313427697</v>
      </c>
      <c r="B56570" s="1">
        <v>-1.5892872277846799</v>
      </c>
    </row>
    <row r="56571" spans="1:2">
      <c r="A56571" s="1">
        <v>4.3259951822303397E-2</v>
      </c>
      <c r="B56571" s="1">
        <v>1.3965753848782301</v>
      </c>
    </row>
    <row r="56572" spans="1:2">
      <c r="A56572" s="1">
        <v>1.2583543759542499</v>
      </c>
      <c r="B56572" s="1">
        <v>-0.82814843907213398</v>
      </c>
    </row>
    <row r="56573" spans="1:2">
      <c r="A56573" s="1">
        <v>0.58563862351649398</v>
      </c>
      <c r="B56573" s="1">
        <v>2.30914226827419</v>
      </c>
    </row>
    <row r="56574" spans="1:2">
      <c r="A56574" s="1">
        <v>0.91007743929461205</v>
      </c>
      <c r="B56574" s="1">
        <v>1.3577003808817001</v>
      </c>
    </row>
    <row r="56575" spans="1:2">
      <c r="A56575" s="1">
        <v>1.4320783843270399</v>
      </c>
      <c r="B56575" s="1">
        <v>0.94152553937031702</v>
      </c>
    </row>
    <row r="56576" spans="1:2">
      <c r="A56576" s="1">
        <v>0.67864608498796897</v>
      </c>
      <c r="B56576" s="1">
        <v>0.34840745315566901</v>
      </c>
    </row>
    <row r="56577" spans="1:2">
      <c r="A56577" s="1">
        <v>0.72920349078467706</v>
      </c>
      <c r="B56577" s="1">
        <v>-1.1731167336735799</v>
      </c>
    </row>
    <row r="56578" spans="1:2">
      <c r="A56578" s="1">
        <v>1.42864952428327</v>
      </c>
      <c r="B56578" s="1">
        <v>0.814888516090019</v>
      </c>
    </row>
    <row r="56579" spans="1:2">
      <c r="A56579" s="1">
        <v>1.8040523022355299</v>
      </c>
      <c r="B56579" s="1">
        <v>0.66998942220705604</v>
      </c>
    </row>
    <row r="56580" spans="1:2">
      <c r="A56580" s="1">
        <v>0.324832213281462</v>
      </c>
      <c r="B56580" s="1">
        <v>1.4767809069525399</v>
      </c>
    </row>
    <row r="56581" spans="1:2">
      <c r="A56581" s="1">
        <v>0.72250925236420205</v>
      </c>
      <c r="B56581" s="1">
        <v>0.19059461549231399</v>
      </c>
    </row>
    <row r="56582" spans="1:2">
      <c r="A56582" s="1">
        <v>0.14725372906126799</v>
      </c>
      <c r="B56582" s="1">
        <v>2.3330940362751802</v>
      </c>
    </row>
    <row r="56583" spans="1:2">
      <c r="A56583" s="1">
        <v>0.27927951237804599</v>
      </c>
      <c r="B56583" s="1">
        <v>1.0004166817728299</v>
      </c>
    </row>
    <row r="56584" spans="1:2">
      <c r="A56584" s="1">
        <v>2.3993302630900102</v>
      </c>
      <c r="B56584" s="1">
        <v>2.4844006880123199</v>
      </c>
    </row>
    <row r="56585" spans="1:2">
      <c r="A56585" s="1">
        <v>1.2428633409154599</v>
      </c>
      <c r="B56585" s="1">
        <v>1.6918056412362299</v>
      </c>
    </row>
    <row r="56586" spans="1:2">
      <c r="A56586" s="1">
        <v>0.38173574415024503</v>
      </c>
      <c r="B56586" s="1">
        <v>-0.15587670443896501</v>
      </c>
    </row>
    <row r="56587" spans="1:2">
      <c r="A56587" s="1">
        <v>2.7169440094703998</v>
      </c>
      <c r="B56587" s="1">
        <v>0.55978329715268904</v>
      </c>
    </row>
    <row r="56588" spans="1:2">
      <c r="A56588" s="1">
        <v>0.89339038542975202</v>
      </c>
      <c r="B56588" s="1">
        <v>1.3765122937601399</v>
      </c>
    </row>
    <row r="56589" spans="1:2">
      <c r="A56589" s="1">
        <v>0.82629687360974502</v>
      </c>
      <c r="B56589" s="1">
        <v>0.65011869667607602</v>
      </c>
    </row>
    <row r="56590" spans="1:2">
      <c r="A56590" s="1">
        <v>0.82044099951242999</v>
      </c>
      <c r="B56590" s="1">
        <v>1.92353671188918</v>
      </c>
    </row>
    <row r="56591" spans="1:2">
      <c r="A56591" s="1">
        <v>0.49384888569539098</v>
      </c>
      <c r="B56591" s="1">
        <v>0.45526477983081198</v>
      </c>
    </row>
    <row r="56592" spans="1:2">
      <c r="A56592" s="1">
        <v>0.894142974704902</v>
      </c>
      <c r="B56592" s="1">
        <v>1.9490638037883301</v>
      </c>
    </row>
    <row r="56593" spans="1:2">
      <c r="A56593" s="1">
        <v>0.81069797991502202</v>
      </c>
      <c r="B56593" s="1">
        <v>1.03313461858512</v>
      </c>
    </row>
    <row r="56594" spans="1:2">
      <c r="A56594" s="1">
        <v>0.52978470438935199</v>
      </c>
      <c r="B56594" s="1">
        <v>0.54756727416161299</v>
      </c>
    </row>
    <row r="56595" spans="1:2">
      <c r="A56595" s="1">
        <v>0.79380824601254996</v>
      </c>
      <c r="B56595" s="1">
        <v>1.60275026490341</v>
      </c>
    </row>
    <row r="56596" spans="1:2">
      <c r="A56596" s="1">
        <v>0.37080413105104998</v>
      </c>
      <c r="B56596" s="1">
        <v>1.59345935753417</v>
      </c>
    </row>
    <row r="56597" spans="1:2">
      <c r="A56597" s="1">
        <v>1.15921017469483</v>
      </c>
      <c r="B56597" s="1">
        <v>-0.206268161344622</v>
      </c>
    </row>
    <row r="56598" spans="1:2">
      <c r="A56598" s="1">
        <v>1.03902978374576</v>
      </c>
      <c r="B56598" s="1">
        <v>4.77079571402238E-2</v>
      </c>
    </row>
    <row r="56599" spans="1:2">
      <c r="A56599" s="1">
        <v>0.93805541530266501</v>
      </c>
      <c r="B56599" s="1">
        <v>0.58787906024798997</v>
      </c>
    </row>
    <row r="56600" spans="1:2">
      <c r="A56600" s="1">
        <v>1.0700059219807001</v>
      </c>
      <c r="B56600" s="1">
        <v>1.0718025661681101</v>
      </c>
    </row>
    <row r="56601" spans="1:2">
      <c r="A56601" s="1">
        <v>4.8832270791765803E-2</v>
      </c>
      <c r="B56601" s="1">
        <v>0.96174245920877299</v>
      </c>
    </row>
    <row r="56602" spans="1:2">
      <c r="A56602" s="1">
        <v>7.3965627256892999E-2</v>
      </c>
      <c r="B56602" s="1">
        <v>1.43489280315741</v>
      </c>
    </row>
    <row r="56603" spans="1:2">
      <c r="A56603" s="1">
        <v>0.27835496212799798</v>
      </c>
      <c r="B56603" s="1">
        <v>0.30906818110699902</v>
      </c>
    </row>
    <row r="56604" spans="1:2">
      <c r="A56604" s="1">
        <v>0.64081792417554195</v>
      </c>
      <c r="B56604" s="1">
        <v>-2.7054054681233699E-2</v>
      </c>
    </row>
    <row r="56605" spans="1:2">
      <c r="A56605" s="1">
        <v>1.74919739961458</v>
      </c>
      <c r="B56605" s="1">
        <v>-0.318480619962968</v>
      </c>
    </row>
    <row r="56606" spans="1:2">
      <c r="A56606" s="1">
        <v>0.86311430838054304</v>
      </c>
      <c r="B56606" s="1">
        <v>0.87299843721239001</v>
      </c>
    </row>
    <row r="56607" spans="1:2">
      <c r="A56607" s="1">
        <v>1.24670377847992</v>
      </c>
      <c r="B56607" s="1">
        <v>0.82568864287922505</v>
      </c>
    </row>
    <row r="56608" spans="1:2">
      <c r="A56608" s="1">
        <v>2.0534498894177302</v>
      </c>
      <c r="B56608" s="1">
        <v>-0.27393031213220997</v>
      </c>
    </row>
    <row r="56609" spans="1:2">
      <c r="A56609" s="1">
        <v>2.3607097759886599</v>
      </c>
      <c r="B56609" s="1">
        <v>0.105396019321173</v>
      </c>
    </row>
    <row r="56610" spans="1:2">
      <c r="A56610" s="1">
        <v>0.51211837758011003</v>
      </c>
      <c r="B56610" s="1">
        <v>1.54510816652137</v>
      </c>
    </row>
    <row r="56611" spans="1:2">
      <c r="A56611" s="1">
        <v>0.63659325361006702</v>
      </c>
      <c r="B56611" s="1">
        <v>0.89340386927249504</v>
      </c>
    </row>
    <row r="56612" spans="1:2">
      <c r="A56612" s="1">
        <v>0.47868036604570902</v>
      </c>
      <c r="B56612" s="1">
        <v>2.4859323218695599</v>
      </c>
    </row>
    <row r="56613" spans="1:2">
      <c r="A56613" s="1">
        <v>0.62811464838815501</v>
      </c>
      <c r="B56613" s="1">
        <v>-0.94110264241962405</v>
      </c>
    </row>
    <row r="56614" spans="1:2">
      <c r="A56614" s="1">
        <v>3.8754785789988402</v>
      </c>
      <c r="B56614" s="1">
        <v>1.8352223463680899</v>
      </c>
    </row>
    <row r="56615" spans="1:2">
      <c r="A56615" s="1">
        <v>1.3975490291552699</v>
      </c>
      <c r="B56615" s="1">
        <v>1.55843763506054</v>
      </c>
    </row>
    <row r="56616" spans="1:2">
      <c r="A56616" s="1">
        <v>0.33736652421181801</v>
      </c>
      <c r="B56616" s="1">
        <v>1.0857345079698399</v>
      </c>
    </row>
    <row r="56617" spans="1:2">
      <c r="A56617" s="1">
        <v>0.333836451470785</v>
      </c>
      <c r="B56617" s="1">
        <v>-0.22380290884642301</v>
      </c>
    </row>
    <row r="56618" spans="1:2">
      <c r="A56618" s="1">
        <v>0.81779341877448897</v>
      </c>
      <c r="B56618" s="1">
        <v>1.52094384434264</v>
      </c>
    </row>
    <row r="56619" spans="1:2">
      <c r="A56619" s="1">
        <v>0.49022578514506199</v>
      </c>
      <c r="B56619" s="1">
        <v>0.93050062061121097</v>
      </c>
    </row>
    <row r="56620" spans="1:2">
      <c r="A56620" s="1">
        <v>2.5044064064908902</v>
      </c>
      <c r="B56620" s="1">
        <v>9.1311789778814295E-2</v>
      </c>
    </row>
    <row r="56621" spans="1:2">
      <c r="A56621" s="1">
        <v>0.59379484048304698</v>
      </c>
      <c r="B56621" s="1">
        <v>0.82001438371171198</v>
      </c>
    </row>
    <row r="56622" spans="1:2">
      <c r="A56622" s="1">
        <v>0.72698128326526401</v>
      </c>
      <c r="B56622" s="1">
        <v>1.1017081762660601</v>
      </c>
    </row>
    <row r="56623" spans="1:2">
      <c r="A56623" s="1">
        <v>0.210386854806384</v>
      </c>
      <c r="B56623" s="1">
        <v>1.1433947885973099</v>
      </c>
    </row>
    <row r="56624" spans="1:2">
      <c r="A56624" s="1">
        <v>0.46683777754820599</v>
      </c>
      <c r="B56624" s="1">
        <v>1.6890709775702899</v>
      </c>
    </row>
    <row r="56625" spans="1:2">
      <c r="A56625" s="1">
        <v>2.0278901998349301</v>
      </c>
      <c r="B56625" s="1">
        <v>1.50421225366781</v>
      </c>
    </row>
    <row r="56626" spans="1:2">
      <c r="A56626" s="1">
        <v>0.21182477771407601</v>
      </c>
      <c r="B56626" s="1">
        <v>9.2776941892409606E-2</v>
      </c>
    </row>
    <row r="56627" spans="1:2">
      <c r="A56627" s="1">
        <v>2.2928604191131701</v>
      </c>
      <c r="B56627" s="1">
        <v>0.859190457278728</v>
      </c>
    </row>
    <row r="56628" spans="1:2">
      <c r="A56628" s="1">
        <v>0.11089626770545601</v>
      </c>
      <c r="B56628" s="1">
        <v>1.7334348311044401</v>
      </c>
    </row>
    <row r="56629" spans="1:2">
      <c r="A56629" s="1">
        <v>0.28260172311842502</v>
      </c>
      <c r="B56629" s="1">
        <v>0.91765844713797595</v>
      </c>
    </row>
    <row r="56630" spans="1:2">
      <c r="A56630" s="1">
        <v>0.35807273862206901</v>
      </c>
      <c r="B56630" s="1">
        <v>1.58759837483531</v>
      </c>
    </row>
    <row r="56631" spans="1:2">
      <c r="A56631" s="1">
        <v>0.25095198511744599</v>
      </c>
      <c r="B56631" s="1">
        <v>1.8250512119233</v>
      </c>
    </row>
    <row r="56632" spans="1:2">
      <c r="A56632" s="1">
        <v>0.20448307087355</v>
      </c>
      <c r="B56632" s="1">
        <v>1.11543506990712</v>
      </c>
    </row>
    <row r="56633" spans="1:2">
      <c r="A56633" s="1">
        <v>1.7896275935469099</v>
      </c>
      <c r="B56633" s="1">
        <v>0.106459955056724</v>
      </c>
    </row>
    <row r="56634" spans="1:2">
      <c r="A56634" s="1">
        <v>1.2095260020835501</v>
      </c>
      <c r="B56634" s="1">
        <v>1.1402913759645901</v>
      </c>
    </row>
    <row r="56635" spans="1:2">
      <c r="A56635" s="1">
        <v>0.94371598047319905</v>
      </c>
      <c r="B56635" s="1">
        <v>1.3435701904741899</v>
      </c>
    </row>
    <row r="56636" spans="1:2">
      <c r="A56636" s="1">
        <v>1.88918022938416</v>
      </c>
      <c r="B56636" s="1">
        <v>-5.9599704806944799E-2</v>
      </c>
    </row>
    <row r="56637" spans="1:2">
      <c r="A56637" s="1">
        <v>1.3499417756748</v>
      </c>
      <c r="B56637" s="1">
        <v>1.87993635979596</v>
      </c>
    </row>
    <row r="56638" spans="1:2">
      <c r="A56638" s="1">
        <v>2.0557365654800801</v>
      </c>
      <c r="B56638" s="1">
        <v>1.75217320686558</v>
      </c>
    </row>
    <row r="56639" spans="1:2">
      <c r="A56639" s="1">
        <v>1.4070588694734301</v>
      </c>
      <c r="B56639" s="1">
        <v>0.21130528020140199</v>
      </c>
    </row>
    <row r="56640" spans="1:2">
      <c r="A56640" s="1">
        <v>0.18132090496105999</v>
      </c>
      <c r="B56640" s="1">
        <v>1.07965696475783</v>
      </c>
    </row>
    <row r="56641" spans="1:2">
      <c r="A56641" s="1">
        <v>0.94727951862933502</v>
      </c>
      <c r="B56641" s="1">
        <v>0.105176612510109</v>
      </c>
    </row>
    <row r="56642" spans="1:2">
      <c r="A56642" s="1">
        <v>0.57763628972436498</v>
      </c>
      <c r="B56642" s="1">
        <v>0.699802461759369</v>
      </c>
    </row>
    <row r="56643" spans="1:2">
      <c r="A56643" s="1">
        <v>1.37462356315677</v>
      </c>
      <c r="B56643" s="1">
        <v>1.22374623718182</v>
      </c>
    </row>
    <row r="56644" spans="1:2">
      <c r="A56644" s="1">
        <v>0.81210013128960801</v>
      </c>
      <c r="B56644" s="1">
        <v>0.90464267353236905</v>
      </c>
    </row>
    <row r="56645" spans="1:2">
      <c r="A56645" s="1">
        <v>0.39270942885405802</v>
      </c>
      <c r="B56645" s="1">
        <v>2.1956248513113699</v>
      </c>
    </row>
    <row r="56646" spans="1:2">
      <c r="A56646" s="1">
        <v>0.63102176375992203</v>
      </c>
      <c r="B56646" s="1">
        <v>2.8120469191089001</v>
      </c>
    </row>
    <row r="56647" spans="1:2">
      <c r="A56647" s="1">
        <v>3.3046525608880102</v>
      </c>
      <c r="B56647" s="1">
        <v>1.06098089959124</v>
      </c>
    </row>
    <row r="56648" spans="1:2">
      <c r="A56648" s="1">
        <v>2.3626862805540401</v>
      </c>
      <c r="B56648" s="1">
        <v>-6.8279375368876405E-2</v>
      </c>
    </row>
    <row r="56649" spans="1:2">
      <c r="A56649" s="1">
        <v>0.70170916763202096</v>
      </c>
      <c r="B56649" s="1">
        <v>1.7662520255260601</v>
      </c>
    </row>
    <row r="56650" spans="1:2">
      <c r="A56650" s="1">
        <v>0.52134459022421098</v>
      </c>
      <c r="B56650" s="1">
        <v>1.4365380200006601</v>
      </c>
    </row>
    <row r="56651" spans="1:2">
      <c r="A56651" s="1">
        <v>0.82339487442741999</v>
      </c>
      <c r="B56651" s="1">
        <v>-0.39609627330439401</v>
      </c>
    </row>
    <row r="56652" spans="1:2">
      <c r="A56652" s="1">
        <v>0.299130913229402</v>
      </c>
      <c r="B56652" s="1">
        <v>-1.5750348392184499</v>
      </c>
    </row>
    <row r="56653" spans="1:2">
      <c r="A56653" s="1">
        <v>0.36759172702989001</v>
      </c>
      <c r="B56653" s="1">
        <v>1.3018835240553801</v>
      </c>
    </row>
    <row r="56654" spans="1:2">
      <c r="A56654" s="1">
        <v>0.377869112939476</v>
      </c>
      <c r="B56654" s="1">
        <v>-0.44869476905543898</v>
      </c>
    </row>
    <row r="56655" spans="1:2">
      <c r="A56655" s="1">
        <v>1.0785652744210901</v>
      </c>
      <c r="B56655" s="1">
        <v>0.220161120102039</v>
      </c>
    </row>
    <row r="56656" spans="1:2">
      <c r="A56656" s="1">
        <v>0.96136867827496697</v>
      </c>
      <c r="B56656" s="1">
        <v>1.0021294885335199</v>
      </c>
    </row>
    <row r="56657" spans="1:2">
      <c r="A56657" s="1">
        <v>7.73663140627667E-2</v>
      </c>
      <c r="B56657" s="1">
        <v>0.71628867105804095</v>
      </c>
    </row>
    <row r="56658" spans="1:2">
      <c r="A56658" s="1">
        <v>0.19038269437433</v>
      </c>
      <c r="B56658" s="1">
        <v>-0.73156981717971903</v>
      </c>
    </row>
    <row r="56659" spans="1:2">
      <c r="A56659" s="1">
        <v>0.98430698240543502</v>
      </c>
      <c r="B56659" s="1">
        <v>-1.3961872672939499</v>
      </c>
    </row>
    <row r="56660" spans="1:2">
      <c r="A56660" s="1">
        <v>0.81407360622670799</v>
      </c>
      <c r="B56660" s="1">
        <v>1.0063285888942799</v>
      </c>
    </row>
    <row r="56661" spans="1:2">
      <c r="A56661" s="1">
        <v>1.4476003121963199</v>
      </c>
      <c r="B56661" s="1">
        <v>-0.72092216498369499</v>
      </c>
    </row>
    <row r="56662" spans="1:2">
      <c r="A56662" s="1">
        <v>1.2158543900363901</v>
      </c>
      <c r="B56662" s="1">
        <v>1.5024011905475101</v>
      </c>
    </row>
    <row r="56663" spans="1:2">
      <c r="A56663" s="1">
        <v>1.3553503320832601</v>
      </c>
      <c r="B56663" s="1">
        <v>2.92886210860084</v>
      </c>
    </row>
    <row r="56664" spans="1:2">
      <c r="A56664" s="1">
        <v>0.23657095184756</v>
      </c>
      <c r="B56664" s="1">
        <v>2.5904696875651601</v>
      </c>
    </row>
    <row r="56665" spans="1:2">
      <c r="A56665" s="1">
        <v>0.370085810554109</v>
      </c>
      <c r="B56665" s="1">
        <v>0.41722635033738098</v>
      </c>
    </row>
    <row r="56666" spans="1:2">
      <c r="A56666" s="1">
        <v>1.4482747072198101</v>
      </c>
      <c r="B56666" s="1">
        <v>-0.72443429073375099</v>
      </c>
    </row>
    <row r="56667" spans="1:2">
      <c r="A56667" s="1">
        <v>8.70832248417008E-3</v>
      </c>
      <c r="B56667" s="1">
        <v>1.7221412579200699</v>
      </c>
    </row>
    <row r="56668" spans="1:2">
      <c r="A56668" s="1">
        <v>0.17840617076878901</v>
      </c>
      <c r="B56668" s="1">
        <v>0.41935711450926</v>
      </c>
    </row>
    <row r="56669" spans="1:2">
      <c r="A56669" s="1">
        <v>0.41878671321231897</v>
      </c>
      <c r="B56669" s="1">
        <v>-1.41468954430792E-2</v>
      </c>
    </row>
    <row r="56670" spans="1:2">
      <c r="A56670" s="1">
        <v>0.129026744052395</v>
      </c>
      <c r="B56670" s="1">
        <v>0.93772412120444404</v>
      </c>
    </row>
    <row r="56671" spans="1:2">
      <c r="A56671" s="1">
        <v>0.14926025591112599</v>
      </c>
      <c r="B56671" s="1">
        <v>1.1948609919931099</v>
      </c>
    </row>
    <row r="56672" spans="1:2">
      <c r="A56672" s="1">
        <v>1.2129391686526101</v>
      </c>
      <c r="B56672" s="1">
        <v>0.65039019848701696</v>
      </c>
    </row>
    <row r="56673" spans="1:2">
      <c r="A56673" s="1">
        <v>0.51825066255591101</v>
      </c>
      <c r="B56673" s="1">
        <v>2.2792026960886802</v>
      </c>
    </row>
    <row r="56674" spans="1:2">
      <c r="A56674" s="1">
        <v>0.99138726806244404</v>
      </c>
      <c r="B56674" s="1">
        <v>1.9488670470784899</v>
      </c>
    </row>
    <row r="56675" spans="1:2">
      <c r="A56675" s="1">
        <v>1.55974613699318</v>
      </c>
      <c r="B56675" s="1">
        <v>2.5991412968521002</v>
      </c>
    </row>
    <row r="56676" spans="1:2">
      <c r="A56676" s="1">
        <v>0.386529614856776</v>
      </c>
      <c r="B56676" s="1">
        <v>1.30561384257875</v>
      </c>
    </row>
    <row r="56677" spans="1:2">
      <c r="A56677" s="1">
        <v>0.29080336720835698</v>
      </c>
      <c r="B56677" s="1">
        <v>0.738298372090333</v>
      </c>
    </row>
    <row r="56678" spans="1:2">
      <c r="A56678" s="1">
        <v>0.88220215048182804</v>
      </c>
      <c r="B56678" s="1">
        <v>0.53686319990861597</v>
      </c>
    </row>
    <row r="56679" spans="1:2">
      <c r="A56679" s="1">
        <v>0.30815828696997499</v>
      </c>
      <c r="B56679" s="1">
        <v>0.26692912830927201</v>
      </c>
    </row>
    <row r="56680" spans="1:2">
      <c r="A56680" s="1">
        <v>1.0268841131406301</v>
      </c>
      <c r="B56680" s="1">
        <v>1.77371556622851</v>
      </c>
    </row>
    <row r="56681" spans="1:2">
      <c r="A56681" s="1">
        <v>0.61344911185078899</v>
      </c>
      <c r="B56681" s="1">
        <v>0.86037020898270999</v>
      </c>
    </row>
    <row r="56682" spans="1:2">
      <c r="A56682" s="1">
        <v>0.38442671061053102</v>
      </c>
      <c r="B56682" s="1">
        <v>0.99010036114477395</v>
      </c>
    </row>
    <row r="56683" spans="1:2">
      <c r="A56683" s="1">
        <v>0.20689983451674601</v>
      </c>
      <c r="B56683" s="1">
        <v>0.91387185262403203</v>
      </c>
    </row>
    <row r="56684" spans="1:2">
      <c r="A56684" s="1">
        <v>3.3364598270341901</v>
      </c>
      <c r="B56684" s="1">
        <v>-2.1146290612338501E-2</v>
      </c>
    </row>
    <row r="56685" spans="1:2">
      <c r="A56685" s="1">
        <v>2.50250755903817</v>
      </c>
      <c r="B56685" s="1">
        <v>2.5917988064751198</v>
      </c>
    </row>
    <row r="56686" spans="1:2">
      <c r="A56686" s="1">
        <v>2.45891173177389</v>
      </c>
      <c r="B56686" s="1">
        <v>0.47868701215972498</v>
      </c>
    </row>
    <row r="56687" spans="1:2">
      <c r="A56687" s="1">
        <v>0.40376437474937699</v>
      </c>
      <c r="B56687" s="1">
        <v>1.9833775004773</v>
      </c>
    </row>
    <row r="56688" spans="1:2">
      <c r="A56688" s="1">
        <v>1.6879015533605399</v>
      </c>
      <c r="B56688" s="1">
        <v>-0.187018891071038</v>
      </c>
    </row>
    <row r="56689" spans="1:2">
      <c r="A56689" s="1">
        <v>0.62294794418386401</v>
      </c>
      <c r="B56689" s="1">
        <v>1.89660989654336</v>
      </c>
    </row>
    <row r="56690" spans="1:2">
      <c r="A56690" s="1">
        <v>0.52618060522272703</v>
      </c>
      <c r="B56690" s="1">
        <v>1.07797802197373</v>
      </c>
    </row>
    <row r="56691" spans="1:2">
      <c r="A56691" s="1">
        <v>0.17250898647501201</v>
      </c>
      <c r="B56691" s="1">
        <v>0.122135703966363</v>
      </c>
    </row>
    <row r="56692" spans="1:2">
      <c r="A56692" s="1">
        <v>1.32793276158032</v>
      </c>
      <c r="B56692" s="1">
        <v>0.99187128978795003</v>
      </c>
    </row>
    <row r="56693" spans="1:2">
      <c r="A56693" s="1">
        <v>1.6572118830423499</v>
      </c>
      <c r="B56693" s="1">
        <v>-0.95690167719115504</v>
      </c>
    </row>
    <row r="56694" spans="1:2">
      <c r="A56694" s="1">
        <v>0.99516163167168503</v>
      </c>
      <c r="B56694" s="1">
        <v>0.236686169516337</v>
      </c>
    </row>
    <row r="56695" spans="1:2">
      <c r="A56695" s="1">
        <v>1.51021762903164</v>
      </c>
      <c r="B56695" s="1">
        <v>0.231361749891109</v>
      </c>
    </row>
    <row r="56696" spans="1:2">
      <c r="A56696" s="1">
        <v>0.94031328294470495</v>
      </c>
      <c r="B56696" s="1">
        <v>0.78681172532395605</v>
      </c>
    </row>
    <row r="56697" spans="1:2">
      <c r="A56697" s="1">
        <v>1.47299535320501</v>
      </c>
      <c r="B56697" s="1">
        <v>0.315516065099405</v>
      </c>
    </row>
    <row r="56698" spans="1:2">
      <c r="A56698" s="1">
        <v>4.0115483618289802E-3</v>
      </c>
      <c r="B56698" s="1">
        <v>1.04077447722174</v>
      </c>
    </row>
    <row r="56699" spans="1:2">
      <c r="A56699" s="1">
        <v>2.0237764292064999</v>
      </c>
      <c r="B56699" s="1">
        <v>0.86263494111370997</v>
      </c>
    </row>
    <row r="56700" spans="1:2">
      <c r="A56700" s="1">
        <v>0.97087832344795699</v>
      </c>
      <c r="B56700" s="1">
        <v>0.313499590638885</v>
      </c>
    </row>
    <row r="56701" spans="1:2">
      <c r="A56701" s="1">
        <v>0.55922693177355198</v>
      </c>
      <c r="B56701" s="1">
        <v>1.2487443189438201</v>
      </c>
    </row>
    <row r="56702" spans="1:2">
      <c r="A56702" s="1">
        <v>0.12994926206913701</v>
      </c>
      <c r="B56702" s="1">
        <v>-0.55889006090759197</v>
      </c>
    </row>
    <row r="56703" spans="1:2">
      <c r="A56703" s="1">
        <v>0.98953587197731097</v>
      </c>
      <c r="B56703" s="1">
        <v>1.43900290126541</v>
      </c>
    </row>
    <row r="56704" spans="1:2">
      <c r="A56704" s="1">
        <v>0.123307540538219</v>
      </c>
      <c r="B56704" s="1">
        <v>2.0670771489503599</v>
      </c>
    </row>
    <row r="56705" spans="1:2">
      <c r="A56705" s="1">
        <v>0.243370017415562</v>
      </c>
      <c r="B56705" s="1">
        <v>1.3956087703434401</v>
      </c>
    </row>
    <row r="56706" spans="1:2">
      <c r="A56706" s="1">
        <v>1.14195840046786</v>
      </c>
      <c r="B56706" s="1">
        <v>0.78498910507171804</v>
      </c>
    </row>
    <row r="56707" spans="1:2">
      <c r="A56707" s="1">
        <v>0.14886766569948201</v>
      </c>
      <c r="B56707" s="1">
        <v>2.1652786253629102</v>
      </c>
    </row>
    <row r="56708" spans="1:2">
      <c r="A56708" s="1">
        <v>0.30190864558031399</v>
      </c>
      <c r="B56708" s="1">
        <v>0.95585880798404499</v>
      </c>
    </row>
    <row r="56709" spans="1:2">
      <c r="A56709" s="1">
        <v>0.72706390429946799</v>
      </c>
      <c r="B56709" s="1">
        <v>1.08043015367002</v>
      </c>
    </row>
    <row r="56710" spans="1:2">
      <c r="A56710" s="1">
        <v>1.4577730894435701</v>
      </c>
      <c r="B56710" s="1">
        <v>0.31081139222849002</v>
      </c>
    </row>
    <row r="56711" spans="1:2">
      <c r="A56711" s="1">
        <v>1.9012388576174799</v>
      </c>
      <c r="B56711" s="1">
        <v>-0.35711500804219898</v>
      </c>
    </row>
    <row r="56712" spans="1:2">
      <c r="A56712" s="1">
        <v>0.37783754126812003</v>
      </c>
      <c r="B56712" s="1">
        <v>0.110347475610375</v>
      </c>
    </row>
    <row r="56713" spans="1:2">
      <c r="A56713" s="1">
        <v>1.53613667961691</v>
      </c>
      <c r="B56713" s="1">
        <v>0.301597201113805</v>
      </c>
    </row>
    <row r="56714" spans="1:2">
      <c r="A56714" s="1">
        <v>1.5707844653331899</v>
      </c>
      <c r="B56714" s="1">
        <v>2.9717215075758698</v>
      </c>
    </row>
    <row r="56715" spans="1:2">
      <c r="A56715" s="1">
        <v>0.37183004844756301</v>
      </c>
      <c r="B56715" s="1">
        <v>2.38252591352073</v>
      </c>
    </row>
    <row r="56716" spans="1:2">
      <c r="A56716" s="1">
        <v>1.7549402661676601</v>
      </c>
      <c r="B56716" s="1">
        <v>-0.97504082795499303</v>
      </c>
    </row>
    <row r="56717" spans="1:2">
      <c r="A56717" s="1">
        <v>1.64156371402513</v>
      </c>
      <c r="B56717" s="1">
        <v>-8.9579513242219494E-2</v>
      </c>
    </row>
    <row r="56718" spans="1:2">
      <c r="A56718" s="1">
        <v>0.28781098181459902</v>
      </c>
      <c r="B56718" s="1">
        <v>1.27281159087301</v>
      </c>
    </row>
    <row r="56719" spans="1:2">
      <c r="A56719" s="1">
        <v>0.214762501783066</v>
      </c>
      <c r="B56719" s="1">
        <v>1.5600046903703599</v>
      </c>
    </row>
    <row r="56720" spans="1:2">
      <c r="A56720" s="1">
        <v>2.00354138463985</v>
      </c>
      <c r="B56720" s="1">
        <v>-6.8836075722332496E-2</v>
      </c>
    </row>
    <row r="56721" spans="1:2">
      <c r="A56721" s="1">
        <v>0.89316601861325196</v>
      </c>
      <c r="B56721" s="1">
        <v>0.43345404642443702</v>
      </c>
    </row>
    <row r="56722" spans="1:2">
      <c r="A56722" s="1">
        <v>3.7878266777259602</v>
      </c>
      <c r="B56722" s="1">
        <v>2.40691157734362</v>
      </c>
    </row>
    <row r="56723" spans="1:2">
      <c r="A56723" s="1">
        <v>1.1877230965709</v>
      </c>
      <c r="B56723" s="1">
        <v>3.51426372945796</v>
      </c>
    </row>
    <row r="56724" spans="1:2">
      <c r="A56724" s="1">
        <v>1.1484679883040501</v>
      </c>
      <c r="B56724" s="1">
        <v>9.2623839259933005E-2</v>
      </c>
    </row>
    <row r="56725" spans="1:2">
      <c r="A56725" s="1">
        <v>2.9607212168744201</v>
      </c>
      <c r="B56725" s="1">
        <v>5.7897602825478803E-2</v>
      </c>
    </row>
    <row r="56726" spans="1:2">
      <c r="A56726" s="1">
        <v>0.426553565189148</v>
      </c>
      <c r="B56726" s="1">
        <v>0.42573048403119201</v>
      </c>
    </row>
    <row r="56727" spans="1:2">
      <c r="A56727" s="1">
        <v>0.25993680656232399</v>
      </c>
      <c r="B56727" s="1">
        <v>1.19945530155807</v>
      </c>
    </row>
    <row r="56728" spans="1:2">
      <c r="A56728" s="1">
        <v>0.23378056708172601</v>
      </c>
      <c r="B56728" s="1">
        <v>0.909779542841744</v>
      </c>
    </row>
    <row r="56729" spans="1:2">
      <c r="A56729" s="1">
        <v>0.40640972169556</v>
      </c>
      <c r="B56729" s="1">
        <v>0.73936969665033603</v>
      </c>
    </row>
    <row r="56730" spans="1:2">
      <c r="A56730" s="1">
        <v>0.29215796558622897</v>
      </c>
      <c r="B56730" s="1">
        <v>0.94839420135670205</v>
      </c>
    </row>
    <row r="56731" spans="1:2">
      <c r="A56731" s="1">
        <v>1.52005514300697</v>
      </c>
      <c r="B56731" s="1">
        <v>2.5693608230664702</v>
      </c>
    </row>
    <row r="56732" spans="1:2">
      <c r="A56732" s="1">
        <v>1.29090093362312E-2</v>
      </c>
      <c r="B56732" s="1">
        <v>1.1684094888546099</v>
      </c>
    </row>
    <row r="56733" spans="1:2">
      <c r="A56733" s="1">
        <v>3.7061761129902497E-2</v>
      </c>
      <c r="B56733" s="1">
        <v>3.30702762309385E-2</v>
      </c>
    </row>
    <row r="56734" spans="1:2">
      <c r="A56734" s="1">
        <v>1.9722109042250699</v>
      </c>
      <c r="B56734" s="1">
        <v>1.11170725138681</v>
      </c>
    </row>
    <row r="56735" spans="1:2">
      <c r="A56735" s="1">
        <v>1.14704961490172</v>
      </c>
      <c r="B56735" s="1">
        <v>0.90295388104480701</v>
      </c>
    </row>
    <row r="56736" spans="1:2">
      <c r="A56736" s="1">
        <v>1.8281222497348</v>
      </c>
      <c r="B56736" s="1">
        <v>0.516639936285332</v>
      </c>
    </row>
    <row r="56737" spans="1:2">
      <c r="A56737" s="1">
        <v>0.81560913556970704</v>
      </c>
      <c r="B56737" s="1">
        <v>1.3491573330100299</v>
      </c>
    </row>
    <row r="56738" spans="1:2">
      <c r="A56738" s="1">
        <v>0.34775099382182401</v>
      </c>
      <c r="B56738" s="1">
        <v>0.83429750880104003</v>
      </c>
    </row>
    <row r="56739" spans="1:2">
      <c r="A56739" s="1">
        <v>0.382177166174683</v>
      </c>
      <c r="B56739" s="1">
        <v>2.83499562682429</v>
      </c>
    </row>
    <row r="56740" spans="1:2">
      <c r="A56740" s="1">
        <v>2.1869416155268599E-2</v>
      </c>
      <c r="B56740" s="1">
        <v>3.4192948787330701</v>
      </c>
    </row>
    <row r="56741" spans="1:2">
      <c r="A56741" s="1">
        <v>1.2280960467283399</v>
      </c>
      <c r="B56741" s="1">
        <v>1.4423673078527</v>
      </c>
    </row>
    <row r="56742" spans="1:2">
      <c r="A56742" s="1">
        <v>1.1941003091564</v>
      </c>
      <c r="B56742" s="1">
        <v>1.9161880408254599</v>
      </c>
    </row>
    <row r="56743" spans="1:2">
      <c r="A56743" s="1">
        <v>0.24806299467008899</v>
      </c>
      <c r="B56743" s="1">
        <v>1.02517389312983</v>
      </c>
    </row>
    <row r="56744" spans="1:2">
      <c r="A56744" s="1">
        <v>2.2969388398463702</v>
      </c>
      <c r="B56744" s="1">
        <v>2.93737269247046</v>
      </c>
    </row>
    <row r="56745" spans="1:2">
      <c r="A56745" s="1">
        <v>0.77597370965861701</v>
      </c>
      <c r="B56745" s="1">
        <v>2.78198101874146</v>
      </c>
    </row>
    <row r="56746" spans="1:2">
      <c r="A56746" s="1">
        <v>4.1082671427383803E-2</v>
      </c>
      <c r="B56746" s="1">
        <v>0.28759924855243801</v>
      </c>
    </row>
    <row r="56747" spans="1:2">
      <c r="A56747" s="1">
        <v>0.29554643332856101</v>
      </c>
      <c r="B56747" s="1">
        <v>1.31453782404754</v>
      </c>
    </row>
    <row r="56748" spans="1:2">
      <c r="A56748" s="1">
        <v>0.49013257425596002</v>
      </c>
      <c r="B56748" s="1">
        <v>2.30312219587762</v>
      </c>
    </row>
    <row r="56749" spans="1:2">
      <c r="A56749" s="1">
        <v>1.44764744494069</v>
      </c>
      <c r="B56749" s="1">
        <v>0.79652383891517697</v>
      </c>
    </row>
    <row r="56750" spans="1:2">
      <c r="A56750" s="1">
        <v>0.121883674061811</v>
      </c>
      <c r="B56750" s="1">
        <v>2.1352701205872999</v>
      </c>
    </row>
    <row r="56751" spans="1:2">
      <c r="A56751" s="1">
        <v>0.536996203141895</v>
      </c>
      <c r="B56751" s="1">
        <v>-2.2830228924249298</v>
      </c>
    </row>
    <row r="56752" spans="1:2">
      <c r="A56752" s="1">
        <v>1.99731626289925</v>
      </c>
      <c r="B56752" s="1">
        <v>2.58051865589242</v>
      </c>
    </row>
    <row r="56753" spans="1:2">
      <c r="A56753" s="1">
        <v>1.9261203159875599</v>
      </c>
      <c r="B56753" s="1">
        <v>1.4741575235825799</v>
      </c>
    </row>
    <row r="56754" spans="1:2">
      <c r="A56754" s="1">
        <v>2.7399061193485998</v>
      </c>
      <c r="B56754" s="1">
        <v>1.4279796243904399</v>
      </c>
    </row>
    <row r="56755" spans="1:2">
      <c r="A56755" s="1">
        <v>0.16228532119573899</v>
      </c>
      <c r="B56755" s="1">
        <v>0.82486663443952901</v>
      </c>
    </row>
    <row r="56756" spans="1:2">
      <c r="A56756" s="1">
        <v>0.203179214272321</v>
      </c>
      <c r="B56756" s="1">
        <v>1.20211964813868</v>
      </c>
    </row>
    <row r="56757" spans="1:2">
      <c r="A56757" s="1">
        <v>1.1442781023761399</v>
      </c>
      <c r="B56757" s="1">
        <v>2.71189832052083</v>
      </c>
    </row>
    <row r="56758" spans="1:2">
      <c r="A56758" s="1">
        <v>0.58072342665476595</v>
      </c>
      <c r="B56758" s="1">
        <v>3.85240256342829E-2</v>
      </c>
    </row>
    <row r="56759" spans="1:2">
      <c r="A56759" s="1">
        <v>3.5376177714344897E-2</v>
      </c>
      <c r="B56759" s="1">
        <v>2.78010011182332</v>
      </c>
    </row>
    <row r="56760" spans="1:2">
      <c r="A56760" s="1">
        <v>4.7317536164974798E-2</v>
      </c>
      <c r="B56760" s="1">
        <v>2.53429590264706</v>
      </c>
    </row>
    <row r="56761" spans="1:2">
      <c r="A56761" s="1">
        <v>1.2059322516770801</v>
      </c>
      <c r="B56761" s="1">
        <v>3.53890128117111</v>
      </c>
    </row>
    <row r="56762" spans="1:2">
      <c r="A56762" s="1">
        <v>0.33420794025177297</v>
      </c>
      <c r="B56762" s="1">
        <v>0.52512787581939602</v>
      </c>
    </row>
    <row r="56763" spans="1:2">
      <c r="A56763" s="1">
        <v>0.174614761038206</v>
      </c>
      <c r="B56763" s="1">
        <v>9.9781068431492592E-3</v>
      </c>
    </row>
    <row r="56764" spans="1:2">
      <c r="A56764" s="1">
        <v>4.54471654467671E-2</v>
      </c>
      <c r="B56764" s="1">
        <v>0.97321384432979996</v>
      </c>
    </row>
    <row r="56765" spans="1:2">
      <c r="A56765" s="1">
        <v>3.3192055497015399E-2</v>
      </c>
      <c r="B56765" s="1">
        <v>1.6450027980519</v>
      </c>
    </row>
    <row r="56766" spans="1:2">
      <c r="A56766" s="1">
        <v>0.36595608925179601</v>
      </c>
      <c r="B56766" s="1">
        <v>2.0773954017237601</v>
      </c>
    </row>
    <row r="56767" spans="1:2">
      <c r="A56767" s="1">
        <v>0.27236316721965498</v>
      </c>
      <c r="B56767" s="1">
        <v>1.02827025257278</v>
      </c>
    </row>
    <row r="56768" spans="1:2">
      <c r="A56768" s="1">
        <v>1.1489971265280501</v>
      </c>
      <c r="B56768" s="1">
        <v>1.65523767040086</v>
      </c>
    </row>
    <row r="56769" spans="1:2">
      <c r="A56769" s="1">
        <v>0.28274331853010898</v>
      </c>
      <c r="B56769" s="1">
        <v>1.4132705083874899</v>
      </c>
    </row>
    <row r="56770" spans="1:2">
      <c r="A56770" s="1">
        <v>1.4172301901350901</v>
      </c>
      <c r="B56770" s="1">
        <v>-0.133833279640864</v>
      </c>
    </row>
    <row r="56771" spans="1:2">
      <c r="A56771" s="1">
        <v>0.341450133988356</v>
      </c>
      <c r="B56771" s="1">
        <v>1.35329174086473</v>
      </c>
    </row>
    <row r="56772" spans="1:2">
      <c r="A56772" s="1">
        <v>0.31184276116037801</v>
      </c>
      <c r="B56772" s="1">
        <v>0.99797926421384198</v>
      </c>
    </row>
    <row r="56773" spans="1:2">
      <c r="A56773" s="1">
        <v>1.1333172279872401</v>
      </c>
      <c r="B56773" s="1">
        <v>0.88857459085633395</v>
      </c>
    </row>
    <row r="56774" spans="1:2">
      <c r="A56774" s="1">
        <v>1.2040692702315099</v>
      </c>
      <c r="B56774" s="1">
        <v>1.9747295361733901</v>
      </c>
    </row>
    <row r="56775" spans="1:2">
      <c r="A56775" s="1">
        <v>4.6058143493733002E-2</v>
      </c>
      <c r="B56775" s="1">
        <v>1.44568672622377</v>
      </c>
    </row>
    <row r="56776" spans="1:2">
      <c r="A56776" s="1">
        <v>0.22952985576534099</v>
      </c>
      <c r="B56776" s="1">
        <v>0.321177025299761</v>
      </c>
    </row>
    <row r="56777" spans="1:2">
      <c r="A56777" s="1">
        <v>0.51401405051860005</v>
      </c>
      <c r="B56777" s="1">
        <v>0.90771255927093597</v>
      </c>
    </row>
    <row r="56778" spans="1:2">
      <c r="A56778" s="1">
        <v>1.2014877699233999</v>
      </c>
      <c r="B56778" s="1">
        <v>-1.5966649636088199</v>
      </c>
    </row>
    <row r="56779" spans="1:2">
      <c r="A56779" s="1">
        <v>0.165194184955996</v>
      </c>
      <c r="B56779" s="1">
        <v>2.60964188714724</v>
      </c>
    </row>
    <row r="56780" spans="1:2">
      <c r="A56780" s="1">
        <v>2.4396870425137198</v>
      </c>
      <c r="B56780" s="1">
        <v>2.4909374630463299</v>
      </c>
    </row>
    <row r="56781" spans="1:2">
      <c r="A56781" s="1">
        <v>0.652640028662685</v>
      </c>
      <c r="B56781" s="1">
        <v>-2.8452411367290199E-2</v>
      </c>
    </row>
    <row r="56782" spans="1:2">
      <c r="A56782" s="1">
        <v>1.44444035837783</v>
      </c>
      <c r="B56782" s="1">
        <v>1.9524202229137599</v>
      </c>
    </row>
    <row r="56783" spans="1:2">
      <c r="A56783" s="1">
        <v>1.0576723901054199</v>
      </c>
      <c r="B56783" s="1">
        <v>-0.154212231053833</v>
      </c>
    </row>
    <row r="56784" spans="1:2">
      <c r="A56784" s="1">
        <v>2.4059998692535398</v>
      </c>
      <c r="B56784" s="1">
        <v>-1.1119069335952201</v>
      </c>
    </row>
    <row r="56785" spans="1:2">
      <c r="A56785" s="1">
        <v>1.21704459578554</v>
      </c>
      <c r="B56785" s="1">
        <v>1.3663907037970699</v>
      </c>
    </row>
    <row r="56786" spans="1:2">
      <c r="A56786" s="1">
        <v>0.29975854794422502</v>
      </c>
      <c r="B56786" s="1">
        <v>1.80277027508065</v>
      </c>
    </row>
    <row r="56787" spans="1:2">
      <c r="A56787" s="1">
        <v>1.44309763549811</v>
      </c>
      <c r="B56787" s="1">
        <v>1.6854306807669099</v>
      </c>
    </row>
    <row r="56788" spans="1:2">
      <c r="A56788" s="1">
        <v>2.4395140944154101</v>
      </c>
      <c r="B56788" s="1">
        <v>1.0135047233186201</v>
      </c>
    </row>
    <row r="56789" spans="1:2">
      <c r="A56789" s="1">
        <v>0.514005924474356</v>
      </c>
      <c r="B56789" s="1">
        <v>0.62144828128874996</v>
      </c>
    </row>
    <row r="56790" spans="1:2">
      <c r="A56790" s="1">
        <v>7.1299307077813998E-2</v>
      </c>
      <c r="B56790" s="1">
        <v>0.19961159803285999</v>
      </c>
    </row>
    <row r="56791" spans="1:2">
      <c r="A56791" s="1">
        <v>0.191594242012918</v>
      </c>
      <c r="B56791" s="1">
        <v>-0.75242232298984502</v>
      </c>
    </row>
    <row r="56792" spans="1:2">
      <c r="A56792" s="1">
        <v>0.42529328927946802</v>
      </c>
      <c r="B56792" s="1">
        <v>0.17226830985380701</v>
      </c>
    </row>
    <row r="56793" spans="1:2">
      <c r="A56793" s="1">
        <v>1.27649950461346</v>
      </c>
      <c r="B56793" s="1">
        <v>1.96357332294875</v>
      </c>
    </row>
    <row r="56794" spans="1:2">
      <c r="A56794" s="1">
        <v>0.28135748684337403</v>
      </c>
      <c r="B56794" s="1">
        <v>0.91380259738242897</v>
      </c>
    </row>
    <row r="56795" spans="1:2">
      <c r="A56795" s="1">
        <v>0.18188215353339901</v>
      </c>
      <c r="B56795" s="1">
        <v>2.84832435023469</v>
      </c>
    </row>
    <row r="56796" spans="1:2">
      <c r="A56796" s="1">
        <v>2.3593306290761499E-3</v>
      </c>
      <c r="B56796" s="1">
        <v>0.36852887055954398</v>
      </c>
    </row>
    <row r="56797" spans="1:2">
      <c r="A56797" s="1">
        <v>0.27879416951625502</v>
      </c>
      <c r="B56797" s="1">
        <v>1.8763798699592701E-2</v>
      </c>
    </row>
    <row r="56798" spans="1:2">
      <c r="A56798" s="1">
        <v>0.641662009224783</v>
      </c>
      <c r="B56798" s="1">
        <v>1.96782925206566</v>
      </c>
    </row>
    <row r="56799" spans="1:2">
      <c r="A56799" s="1">
        <v>1.19544299975394</v>
      </c>
      <c r="B56799" s="1">
        <v>2.0487024596144501</v>
      </c>
    </row>
    <row r="56800" spans="1:2">
      <c r="A56800" s="1">
        <v>0.14033662890013199</v>
      </c>
      <c r="B56800" s="1">
        <v>-0.71457587339802897</v>
      </c>
    </row>
    <row r="56801" spans="1:2">
      <c r="A56801" s="1">
        <v>1.8282284306410499</v>
      </c>
      <c r="B56801" s="1">
        <v>-0.12657863067587999</v>
      </c>
    </row>
    <row r="56802" spans="1:2">
      <c r="A56802" s="1">
        <v>0.53967802321907299</v>
      </c>
      <c r="B56802" s="1">
        <v>1.91858340407668</v>
      </c>
    </row>
    <row r="56803" spans="1:2">
      <c r="A56803" s="1">
        <v>1.76283620494799</v>
      </c>
      <c r="B56803" s="1">
        <v>1.40930081446376</v>
      </c>
    </row>
    <row r="56804" spans="1:2">
      <c r="A56804" s="1">
        <v>0.79252668191461295</v>
      </c>
      <c r="B56804" s="1">
        <v>-0.17184081662022699</v>
      </c>
    </row>
    <row r="56805" spans="1:2">
      <c r="A56805" s="1">
        <v>0.53414029697652599</v>
      </c>
      <c r="B56805" s="1">
        <v>3.1342691955654902</v>
      </c>
    </row>
    <row r="56806" spans="1:2">
      <c r="A56806" s="1">
        <v>0.26534668783559501</v>
      </c>
      <c r="B56806" s="1">
        <v>-0.47932688921479899</v>
      </c>
    </row>
    <row r="56807" spans="1:2">
      <c r="A56807" s="1">
        <v>0.41484922936444502</v>
      </c>
      <c r="B56807" s="1">
        <v>1.8459179442286699</v>
      </c>
    </row>
    <row r="56808" spans="1:2">
      <c r="A56808" s="1">
        <v>0.71330854885577599</v>
      </c>
      <c r="B56808" s="1">
        <v>-0.24527421549888301</v>
      </c>
    </row>
    <row r="56809" spans="1:2">
      <c r="A56809" s="1">
        <v>0.93013275897575398</v>
      </c>
      <c r="B56809" s="1">
        <v>0.52394283270762498</v>
      </c>
    </row>
    <row r="56810" spans="1:2">
      <c r="A56810" s="1">
        <v>0.45768830556109202</v>
      </c>
      <c r="B56810" s="1">
        <v>1.2967109989856</v>
      </c>
    </row>
    <row r="56811" spans="1:2">
      <c r="A56811" s="1">
        <v>2.3210546899500399</v>
      </c>
      <c r="B56811" s="1">
        <v>-0.10342209709792501</v>
      </c>
    </row>
    <row r="56812" spans="1:2">
      <c r="A56812" s="1">
        <v>0.48220960157610299</v>
      </c>
      <c r="B56812" s="1">
        <v>1.3704900214862199</v>
      </c>
    </row>
    <row r="56813" spans="1:2">
      <c r="A56813" s="1">
        <v>0.62817986912790003</v>
      </c>
      <c r="B56813" s="1">
        <v>-0.25452891528521299</v>
      </c>
    </row>
    <row r="56814" spans="1:2">
      <c r="A56814" s="1">
        <v>2.2495054336704099</v>
      </c>
      <c r="B56814" s="1">
        <v>0.79689387892360997</v>
      </c>
    </row>
    <row r="56815" spans="1:2">
      <c r="A56815" s="1">
        <v>0.744401999031295</v>
      </c>
      <c r="B56815" s="1">
        <v>2.6612157072177798</v>
      </c>
    </row>
    <row r="56816" spans="1:2">
      <c r="A56816" s="1">
        <v>0.47309912921324299</v>
      </c>
      <c r="B56816" s="1">
        <v>1.2434110473739799</v>
      </c>
    </row>
    <row r="56817" spans="1:2">
      <c r="A56817" s="1">
        <v>1.0994505063644899</v>
      </c>
      <c r="B56817" s="1">
        <v>-1.34012405046122</v>
      </c>
    </row>
    <row r="56818" spans="1:2">
      <c r="A56818" s="1">
        <v>0.55920745538445904</v>
      </c>
      <c r="B56818" s="1">
        <v>1.79031631781214</v>
      </c>
    </row>
    <row r="56819" spans="1:2">
      <c r="A56819" s="1">
        <v>2.8163512892494902</v>
      </c>
      <c r="B56819" s="1">
        <v>0.98422611078409405</v>
      </c>
    </row>
    <row r="56820" spans="1:2">
      <c r="A56820" s="1">
        <v>0.66990061300718196</v>
      </c>
      <c r="B56820" s="1">
        <v>2.5994217528460299</v>
      </c>
    </row>
    <row r="56821" spans="1:2">
      <c r="A56821" s="1">
        <v>0.67356747558289698</v>
      </c>
      <c r="B56821" s="1">
        <v>0.73943681757646396</v>
      </c>
    </row>
    <row r="56822" spans="1:2">
      <c r="A56822" s="1">
        <v>3.35254638146341</v>
      </c>
      <c r="B56822" s="1">
        <v>2.5852411413272098</v>
      </c>
    </row>
    <row r="56823" spans="1:2">
      <c r="A56823" s="1">
        <v>0.18431026120809199</v>
      </c>
      <c r="B56823" s="1">
        <v>1.5373416473150401</v>
      </c>
    </row>
    <row r="56824" spans="1:2">
      <c r="A56824" s="1">
        <v>1.1837499068272399</v>
      </c>
      <c r="B56824" s="1">
        <v>0.93778121770876899</v>
      </c>
    </row>
    <row r="56825" spans="1:2">
      <c r="A56825" s="1">
        <v>0.93526151209756803</v>
      </c>
      <c r="B56825" s="1">
        <v>2.1171014819115901</v>
      </c>
    </row>
    <row r="56826" spans="1:2">
      <c r="A56826" s="1">
        <v>1.68066802627947</v>
      </c>
      <c r="B56826" s="1">
        <v>2.03673251359485</v>
      </c>
    </row>
    <row r="56827" spans="1:2">
      <c r="A56827" s="1">
        <v>0.29361879839055899</v>
      </c>
      <c r="B56827" s="1">
        <v>2.1155827620759098</v>
      </c>
    </row>
    <row r="56828" spans="1:2">
      <c r="A56828" s="1">
        <v>0.52702269386720701</v>
      </c>
      <c r="B56828" s="1">
        <v>0.330910722221264</v>
      </c>
    </row>
    <row r="56829" spans="1:2">
      <c r="A56829" s="1">
        <v>5.9795988524963803E-2</v>
      </c>
      <c r="B56829" s="1">
        <v>0.82240227079991302</v>
      </c>
    </row>
    <row r="56830" spans="1:2">
      <c r="A56830" s="1">
        <v>0.125142797761543</v>
      </c>
      <c r="B56830" s="1">
        <v>1.6554369048734201</v>
      </c>
    </row>
    <row r="56831" spans="1:2">
      <c r="A56831" s="1">
        <v>0.218511945986089</v>
      </c>
      <c r="B56831" s="1">
        <v>-5.30403883242219E-2</v>
      </c>
    </row>
    <row r="56832" spans="1:2">
      <c r="A56832" s="1">
        <v>0.20227268296447801</v>
      </c>
      <c r="B56832" s="1">
        <v>1.4055288113558899</v>
      </c>
    </row>
    <row r="56833" spans="1:2">
      <c r="A56833" s="1">
        <v>0.18763359056950299</v>
      </c>
      <c r="B56833" s="1">
        <v>0.97582797681616196</v>
      </c>
    </row>
    <row r="56834" spans="1:2">
      <c r="A56834" s="1">
        <v>0.31782748581549197</v>
      </c>
      <c r="B56834" s="1">
        <v>0.97395267599826496</v>
      </c>
    </row>
    <row r="56835" spans="1:2">
      <c r="A56835" s="1">
        <v>0.61842633313755402</v>
      </c>
      <c r="B56835" s="1">
        <v>0.67215424580289196</v>
      </c>
    </row>
    <row r="56836" spans="1:2">
      <c r="A56836" s="1">
        <v>1.3939527095233299</v>
      </c>
      <c r="B56836" s="1">
        <v>0.72171366861345698</v>
      </c>
    </row>
    <row r="56837" spans="1:2">
      <c r="A56837" s="1">
        <v>0.16689669249290401</v>
      </c>
      <c r="B56837" s="1">
        <v>0.59557597783338401</v>
      </c>
    </row>
    <row r="56838" spans="1:2">
      <c r="A56838" s="1">
        <v>1.0802152721568801</v>
      </c>
      <c r="B56838" s="1">
        <v>-0.44177067215911597</v>
      </c>
    </row>
    <row r="56839" spans="1:2">
      <c r="A56839" s="1">
        <v>0.45243109378288898</v>
      </c>
      <c r="B56839" s="1">
        <v>0.42132939200978797</v>
      </c>
    </row>
    <row r="56840" spans="1:2">
      <c r="A56840" s="1">
        <v>3.6941987655412498E-2</v>
      </c>
      <c r="B56840" s="1">
        <v>6.0032009512419701E-2</v>
      </c>
    </row>
    <row r="56841" spans="1:2">
      <c r="A56841" s="1">
        <v>2.1433888840547599</v>
      </c>
      <c r="B56841" s="1">
        <v>-0.10988605914091699</v>
      </c>
    </row>
    <row r="56842" spans="1:2">
      <c r="A56842" s="1">
        <v>1.1247414261023601</v>
      </c>
      <c r="B56842" s="1">
        <v>0.31342097757301901</v>
      </c>
    </row>
    <row r="56843" spans="1:2">
      <c r="A56843" s="1">
        <v>0.92388942196117696</v>
      </c>
      <c r="B56843" s="1">
        <v>1.1951103085549299</v>
      </c>
    </row>
    <row r="56844" spans="1:2">
      <c r="A56844" s="1">
        <v>0.29771017104700098</v>
      </c>
      <c r="B56844" s="1">
        <v>2.0604299507634201</v>
      </c>
    </row>
    <row r="56845" spans="1:2">
      <c r="A56845" s="1">
        <v>3.2928467348549699E-2</v>
      </c>
      <c r="B56845" s="1">
        <v>2.5211904064891999</v>
      </c>
    </row>
    <row r="56846" spans="1:2">
      <c r="A56846" s="1">
        <v>0.811604194606389</v>
      </c>
      <c r="B56846" s="1">
        <v>1.7235365961140701</v>
      </c>
    </row>
    <row r="56847" spans="1:2">
      <c r="A56847" s="1">
        <v>5.21228932470768E-2</v>
      </c>
      <c r="B56847" s="1">
        <v>2.2248501948853998</v>
      </c>
    </row>
    <row r="56848" spans="1:2">
      <c r="A56848" s="1">
        <v>2.2070138851321999</v>
      </c>
      <c r="B56848" s="1">
        <v>2.3532182346131698</v>
      </c>
    </row>
    <row r="56849" spans="1:2">
      <c r="A56849" s="1">
        <v>0.19251271929066199</v>
      </c>
      <c r="B56849" s="1">
        <v>1.1588306764871299</v>
      </c>
    </row>
    <row r="56850" spans="1:2">
      <c r="A56850" s="1">
        <v>1.6285713135469599</v>
      </c>
      <c r="B56850" s="1">
        <v>0.944211419870987</v>
      </c>
    </row>
    <row r="56851" spans="1:2">
      <c r="A56851" s="1">
        <v>1.0586335157110101</v>
      </c>
      <c r="B56851" s="1">
        <v>0.89477582079189899</v>
      </c>
    </row>
    <row r="56852" spans="1:2">
      <c r="A56852" s="1">
        <v>6.68146492561284E-2</v>
      </c>
      <c r="B56852" s="1">
        <v>0.84876744894574996</v>
      </c>
    </row>
    <row r="56853" spans="1:2">
      <c r="A56853" s="1">
        <v>0.83297361893269695</v>
      </c>
      <c r="B56853" s="1">
        <v>-0.11878545549116901</v>
      </c>
    </row>
    <row r="56854" spans="1:2">
      <c r="A56854" s="1">
        <v>0.36723354653141899</v>
      </c>
      <c r="B56854" s="1">
        <v>-1.0068324728217599</v>
      </c>
    </row>
    <row r="56855" spans="1:2">
      <c r="A56855" s="1">
        <v>2.73271145858733</v>
      </c>
      <c r="B56855" s="1">
        <v>1.74097092041434</v>
      </c>
    </row>
    <row r="56856" spans="1:2">
      <c r="A56856" s="1">
        <v>9.5965854409126201E-3</v>
      </c>
      <c r="B56856" s="1">
        <v>0.41524155317922001</v>
      </c>
    </row>
    <row r="56857" spans="1:2">
      <c r="A56857" s="1">
        <v>1.44970286516101</v>
      </c>
      <c r="B56857" s="1">
        <v>7.2618863491097294E-2</v>
      </c>
    </row>
    <row r="56858" spans="1:2">
      <c r="A56858" s="1">
        <v>0.50078753291813005</v>
      </c>
      <c r="B56858" s="1">
        <v>0.17370309299086201</v>
      </c>
    </row>
    <row r="56859" spans="1:2">
      <c r="A56859" s="1">
        <v>1.6054399791132099</v>
      </c>
      <c r="B56859" s="1">
        <v>-0.82147687432768801</v>
      </c>
    </row>
    <row r="56860" spans="1:2">
      <c r="A56860" s="1">
        <v>1.2643634086445099</v>
      </c>
      <c r="B56860" s="1">
        <v>0.59650926471134902</v>
      </c>
    </row>
    <row r="56861" spans="1:2">
      <c r="A56861" s="1">
        <v>1.30257063077809</v>
      </c>
      <c r="B56861" s="1">
        <v>-0.60127317583990003</v>
      </c>
    </row>
    <row r="56862" spans="1:2">
      <c r="A56862" s="1">
        <v>0.36744010485746498</v>
      </c>
      <c r="B56862" s="1">
        <v>1.4308227562000699</v>
      </c>
    </row>
    <row r="56863" spans="1:2">
      <c r="A56863" s="1">
        <v>1.17780139031798</v>
      </c>
      <c r="B56863" s="1">
        <v>0.89775605757847199</v>
      </c>
    </row>
    <row r="56864" spans="1:2">
      <c r="A56864" s="1">
        <v>1.11084842093229</v>
      </c>
      <c r="B56864" s="1">
        <v>-1.2292881175491299</v>
      </c>
    </row>
    <row r="56865" spans="1:2">
      <c r="A56865" s="1">
        <v>1.3687720932021701</v>
      </c>
      <c r="B56865" s="1">
        <v>1.45962279599537</v>
      </c>
    </row>
    <row r="56866" spans="1:2">
      <c r="A56866" s="1">
        <v>1.2387748552551301</v>
      </c>
      <c r="B56866" s="1">
        <v>2.5401593406907099</v>
      </c>
    </row>
    <row r="56867" spans="1:2">
      <c r="A56867" s="1">
        <v>2.98646573634662</v>
      </c>
      <c r="B56867" s="1">
        <v>0.65578062857832398</v>
      </c>
    </row>
    <row r="56868" spans="1:2">
      <c r="A56868" s="1">
        <v>0.209702178892828</v>
      </c>
      <c r="B56868" s="1">
        <v>-0.16229719871809001</v>
      </c>
    </row>
    <row r="56869" spans="1:2">
      <c r="A56869" s="1">
        <v>0.93803850579812997</v>
      </c>
      <c r="B56869" s="1">
        <v>0.59535544057436696</v>
      </c>
    </row>
    <row r="56870" spans="1:2">
      <c r="A56870" s="1">
        <v>5.10848913228149E-2</v>
      </c>
      <c r="B56870" s="1">
        <v>0.29377991717742602</v>
      </c>
    </row>
    <row r="56871" spans="1:2">
      <c r="A56871" s="1">
        <v>0.115547249920848</v>
      </c>
      <c r="B56871" s="1">
        <v>-0.102166434772335</v>
      </c>
    </row>
    <row r="56872" spans="1:2">
      <c r="A56872" s="1">
        <v>0.83454934714751705</v>
      </c>
      <c r="B56872" s="1">
        <v>1.9115889813317699</v>
      </c>
    </row>
    <row r="56873" spans="1:2">
      <c r="A56873" s="1">
        <v>2.1504541095760898</v>
      </c>
      <c r="B56873" s="1">
        <v>2.7932698498780599</v>
      </c>
    </row>
    <row r="56874" spans="1:2">
      <c r="A56874" s="1">
        <v>1.6596460389832901</v>
      </c>
      <c r="B56874" s="1">
        <v>1.71102045173721E-2</v>
      </c>
    </row>
    <row r="56875" spans="1:2">
      <c r="A56875" s="1">
        <v>0.59420572944654104</v>
      </c>
      <c r="B56875" s="1">
        <v>2.40189843762461</v>
      </c>
    </row>
    <row r="56876" spans="1:2">
      <c r="A56876" s="1">
        <v>2.1962341993000898</v>
      </c>
      <c r="B56876" s="1">
        <v>1.0557617656693401</v>
      </c>
    </row>
    <row r="56877" spans="1:2">
      <c r="A56877" s="1">
        <v>0.27396628864021</v>
      </c>
      <c r="B56877" s="1">
        <v>1.26914454482259</v>
      </c>
    </row>
    <row r="56878" spans="1:2">
      <c r="A56878" s="1">
        <v>0.99392486704684901</v>
      </c>
      <c r="B56878" s="1">
        <v>1.2488443331443799</v>
      </c>
    </row>
    <row r="56879" spans="1:2">
      <c r="A56879" s="1">
        <v>0.201606678492257</v>
      </c>
      <c r="B56879" s="1">
        <v>0.86204079095328601</v>
      </c>
    </row>
    <row r="56880" spans="1:2">
      <c r="A56880" s="1">
        <v>0.104962618806922</v>
      </c>
      <c r="B56880" s="1">
        <v>2.2375355514130999</v>
      </c>
    </row>
    <row r="56881" spans="1:2">
      <c r="A56881" s="1">
        <v>0.14818127239937701</v>
      </c>
      <c r="B56881" s="1">
        <v>0.76140828986954501</v>
      </c>
    </row>
    <row r="56882" spans="1:2">
      <c r="A56882" s="1">
        <v>0.80732285860335395</v>
      </c>
      <c r="B56882" s="1">
        <v>1.82373462762238</v>
      </c>
    </row>
    <row r="56883" spans="1:2">
      <c r="A56883" s="1">
        <v>1.3823889380162599</v>
      </c>
      <c r="B56883" s="1">
        <v>2.2773694476963802</v>
      </c>
    </row>
    <row r="56884" spans="1:2">
      <c r="A56884" s="1">
        <v>9.0988212307691399E-2</v>
      </c>
      <c r="B56884" s="1">
        <v>1.70383669853273</v>
      </c>
    </row>
    <row r="56885" spans="1:2">
      <c r="A56885" s="1">
        <v>1.86466228974565</v>
      </c>
      <c r="B56885" s="1">
        <v>0.60493559708073097</v>
      </c>
    </row>
    <row r="56886" spans="1:2">
      <c r="A56886" s="1">
        <v>1.5177281609061699</v>
      </c>
      <c r="B56886" s="1">
        <v>9.0651013735575603E-2</v>
      </c>
    </row>
    <row r="56887" spans="1:2">
      <c r="A56887" s="1">
        <v>0.59922993264628299</v>
      </c>
      <c r="B56887" s="1">
        <v>1.2136806438111301</v>
      </c>
    </row>
    <row r="56888" spans="1:2">
      <c r="A56888" s="1">
        <v>1.8800905310128899</v>
      </c>
      <c r="B56888" s="1">
        <v>3.0299349409608198</v>
      </c>
    </row>
    <row r="56889" spans="1:2">
      <c r="A56889" s="1">
        <v>0.76595850768357898</v>
      </c>
      <c r="B56889" s="1">
        <v>0.472655877471852</v>
      </c>
    </row>
    <row r="56890" spans="1:2">
      <c r="A56890" s="1">
        <v>0.33561064511916799</v>
      </c>
      <c r="B56890" s="1">
        <v>1.0960267821756</v>
      </c>
    </row>
    <row r="56891" spans="1:2">
      <c r="A56891" s="1">
        <v>2.2811230665956801</v>
      </c>
      <c r="B56891" s="1">
        <v>-0.40672107724192003</v>
      </c>
    </row>
    <row r="56892" spans="1:2">
      <c r="A56892" s="1">
        <v>0.39515710219578798</v>
      </c>
      <c r="B56892" s="1">
        <v>0.56630743209232104</v>
      </c>
    </row>
    <row r="56893" spans="1:2">
      <c r="A56893" s="1">
        <v>0.97844404450852296</v>
      </c>
      <c r="B56893" s="1">
        <v>0.54666026901817699</v>
      </c>
    </row>
    <row r="56894" spans="1:2">
      <c r="A56894" s="1">
        <v>0.94599450537670704</v>
      </c>
      <c r="B56894" s="1">
        <v>0.97542903024676797</v>
      </c>
    </row>
    <row r="56895" spans="1:2">
      <c r="A56895" s="1">
        <v>1.64633858629491</v>
      </c>
      <c r="B56895" s="1">
        <v>0.78479753728646195</v>
      </c>
    </row>
    <row r="56896" spans="1:2">
      <c r="A56896" s="1">
        <v>0.78499877170908094</v>
      </c>
      <c r="B56896" s="1">
        <v>-1.15943071717168</v>
      </c>
    </row>
    <row r="56897" spans="1:2">
      <c r="A56897" s="1">
        <v>2.77752891257107</v>
      </c>
      <c r="B56897" s="1">
        <v>0.64944592598956496</v>
      </c>
    </row>
    <row r="56898" spans="1:2">
      <c r="A56898" s="1">
        <v>0.58024159039316003</v>
      </c>
      <c r="B56898" s="1">
        <v>0.55387191433924599</v>
      </c>
    </row>
    <row r="56899" spans="1:2">
      <c r="A56899" s="1">
        <v>8.2232120586427301E-2</v>
      </c>
      <c r="B56899" s="1">
        <v>1.9105416166414899</v>
      </c>
    </row>
    <row r="56900" spans="1:2">
      <c r="A56900" s="1">
        <v>1.42316248753215</v>
      </c>
      <c r="B56900" s="1">
        <v>1.48867956873365</v>
      </c>
    </row>
    <row r="56901" spans="1:2">
      <c r="A56901" s="1">
        <v>0.69738648437748796</v>
      </c>
      <c r="B56901" s="1">
        <v>0.16489003312329301</v>
      </c>
    </row>
    <row r="56902" spans="1:2">
      <c r="A56902" s="1">
        <v>1.2989659728752201E-3</v>
      </c>
      <c r="B56902" s="1">
        <v>0.32619923170420101</v>
      </c>
    </row>
    <row r="56903" spans="1:2">
      <c r="A56903" s="1">
        <v>0.11125856644563301</v>
      </c>
      <c r="B56903" s="1">
        <v>1.3375061868168301</v>
      </c>
    </row>
    <row r="56904" spans="1:2">
      <c r="A56904" s="1">
        <v>2.7382031780174101</v>
      </c>
      <c r="B56904" s="1">
        <v>0.84178219958275302</v>
      </c>
    </row>
    <row r="56905" spans="1:2">
      <c r="A56905" s="1">
        <v>2.9732478493653001</v>
      </c>
      <c r="B56905" s="1">
        <v>0.49113957958731602</v>
      </c>
    </row>
    <row r="56906" spans="1:2">
      <c r="A56906" s="1">
        <v>2.1609917841885098</v>
      </c>
      <c r="B56906" s="1">
        <v>1.47039432077129</v>
      </c>
    </row>
    <row r="56907" spans="1:2">
      <c r="A56907" s="1">
        <v>2.4509920867306199</v>
      </c>
      <c r="B56907" s="1">
        <v>2.1378183731446998</v>
      </c>
    </row>
    <row r="56908" spans="1:2">
      <c r="A56908" s="1">
        <v>0.21762130883566899</v>
      </c>
      <c r="B56908" s="1">
        <v>1.0582806327744601</v>
      </c>
    </row>
    <row r="56909" spans="1:2">
      <c r="A56909" s="1">
        <v>1.2655410410854</v>
      </c>
      <c r="B56909" s="1">
        <v>0.67164044360054398</v>
      </c>
    </row>
    <row r="56910" spans="1:2">
      <c r="A56910" s="1">
        <v>1.6901131609244699</v>
      </c>
      <c r="B56910" s="1">
        <v>-0.69078464740224499</v>
      </c>
    </row>
    <row r="56911" spans="1:2">
      <c r="A56911" s="1">
        <v>0.45308733356536501</v>
      </c>
      <c r="B56911" s="1">
        <v>0.65342725270860302</v>
      </c>
    </row>
    <row r="56912" spans="1:2">
      <c r="A56912" s="1">
        <v>1.06336505990468</v>
      </c>
      <c r="B56912" s="1">
        <v>1.08929568887141</v>
      </c>
    </row>
    <row r="56913" spans="1:2">
      <c r="A56913" s="1">
        <v>1.6996056328870199</v>
      </c>
      <c r="B56913" s="1">
        <v>2.30657467192276</v>
      </c>
    </row>
    <row r="56914" spans="1:2">
      <c r="A56914" s="1">
        <v>0.176574517437873</v>
      </c>
      <c r="B56914" s="1">
        <v>0.42746906375945198</v>
      </c>
    </row>
    <row r="56915" spans="1:2">
      <c r="A56915" s="1">
        <v>0.27820997266451503</v>
      </c>
      <c r="B56915" s="1">
        <v>0.93554806069169305</v>
      </c>
    </row>
    <row r="56916" spans="1:2">
      <c r="A56916" s="1">
        <v>1.0282560531776599</v>
      </c>
      <c r="B56916" s="1">
        <v>1.2007444496414501</v>
      </c>
    </row>
    <row r="56917" spans="1:2">
      <c r="A56917" s="1">
        <v>0.75612340069838002</v>
      </c>
      <c r="B56917" s="1">
        <v>0.835921283388531</v>
      </c>
    </row>
    <row r="56918" spans="1:2">
      <c r="A56918" s="1">
        <v>0.84379897714776497</v>
      </c>
      <c r="B56918" s="1">
        <v>0.47903149220888502</v>
      </c>
    </row>
    <row r="56919" spans="1:2">
      <c r="A56919" s="1">
        <v>1.08372712772896</v>
      </c>
      <c r="B56919" s="1">
        <v>1.2771410579279301</v>
      </c>
    </row>
    <row r="56920" spans="1:2">
      <c r="A56920" s="1">
        <v>0.86152070434639205</v>
      </c>
      <c r="B56920" s="1">
        <v>1.0858090954587101</v>
      </c>
    </row>
    <row r="56921" spans="1:2">
      <c r="A56921" s="1">
        <v>1.44347066696319</v>
      </c>
      <c r="B56921" s="1">
        <v>2.6040240944291799</v>
      </c>
    </row>
    <row r="56922" spans="1:2">
      <c r="A56922" s="1">
        <v>0.106368525617011</v>
      </c>
      <c r="B56922" s="1">
        <v>0.39646656346847398</v>
      </c>
    </row>
    <row r="56923" spans="1:2">
      <c r="A56923" s="1">
        <v>1.1912522917264301</v>
      </c>
      <c r="B56923" s="1">
        <v>1.53268758421254</v>
      </c>
    </row>
    <row r="56924" spans="1:2">
      <c r="A56924" s="1">
        <v>1.23049093777714</v>
      </c>
      <c r="B56924" s="1">
        <v>1.0150597049788099</v>
      </c>
    </row>
    <row r="56925" spans="1:2">
      <c r="A56925" s="1">
        <v>0.21342596455554999</v>
      </c>
      <c r="B56925" s="1">
        <v>-0.97629394369603895</v>
      </c>
    </row>
    <row r="56926" spans="1:2">
      <c r="A56926" s="1">
        <v>3.2949854502830598</v>
      </c>
      <c r="B56926" s="1">
        <v>-0.95692201458248605</v>
      </c>
    </row>
    <row r="56927" spans="1:2">
      <c r="A56927" s="1">
        <v>7.46594136626548E-2</v>
      </c>
      <c r="B56927" s="1">
        <v>2.5761871437421702</v>
      </c>
    </row>
    <row r="56928" spans="1:2">
      <c r="A56928" s="1">
        <v>7.1931898969010394E-2</v>
      </c>
      <c r="B56928" s="1">
        <v>2.9777530235182001</v>
      </c>
    </row>
    <row r="56929" spans="1:2">
      <c r="A56929" s="1">
        <v>0.95180581326450797</v>
      </c>
      <c r="B56929" s="1">
        <v>6.16964895874378E-2</v>
      </c>
    </row>
    <row r="56930" spans="1:2">
      <c r="A56930" s="1">
        <v>0.43709134818967499</v>
      </c>
      <c r="B56930" s="1">
        <v>1.3706558675796501</v>
      </c>
    </row>
    <row r="56931" spans="1:2">
      <c r="A56931" s="1">
        <v>1.43512099801467</v>
      </c>
      <c r="B56931" s="1">
        <v>1.83484842178928</v>
      </c>
    </row>
    <row r="56932" spans="1:2">
      <c r="A56932" s="1">
        <v>1.65667337559363</v>
      </c>
      <c r="B56932" s="1">
        <v>0.25959341032997202</v>
      </c>
    </row>
    <row r="56933" spans="1:2">
      <c r="A56933" s="1">
        <v>0.19771600524751401</v>
      </c>
      <c r="B56933" s="1">
        <v>0.189620403350515</v>
      </c>
    </row>
    <row r="56934" spans="1:2">
      <c r="A56934" s="1">
        <v>3.4857204085710601E-2</v>
      </c>
      <c r="B56934" s="1">
        <v>1.29776071252467</v>
      </c>
    </row>
    <row r="56935" spans="1:2">
      <c r="A56935" s="1">
        <v>0.90569690354329502</v>
      </c>
      <c r="B56935" s="1">
        <v>2.15094267090205</v>
      </c>
    </row>
    <row r="56936" spans="1:2">
      <c r="A56936" s="1">
        <v>0.36739970607447198</v>
      </c>
      <c r="B56936" s="1">
        <v>-0.26416667967260499</v>
      </c>
    </row>
    <row r="56937" spans="1:2">
      <c r="A56937" s="1">
        <v>1.68026650771784</v>
      </c>
      <c r="B56937" s="1">
        <v>1.02279742888628</v>
      </c>
    </row>
    <row r="56938" spans="1:2">
      <c r="A56938" s="1">
        <v>0.82106567880672998</v>
      </c>
      <c r="B56938" s="1">
        <v>1.20029532274854</v>
      </c>
    </row>
    <row r="56939" spans="1:2">
      <c r="A56939" s="1">
        <v>1.3796777232350801</v>
      </c>
      <c r="B56939" s="1">
        <v>0.62932251835004305</v>
      </c>
    </row>
    <row r="56940" spans="1:2">
      <c r="A56940" s="1">
        <v>0.20984781240359399</v>
      </c>
      <c r="B56940" s="1">
        <v>0.60128134031932601</v>
      </c>
    </row>
    <row r="56941" spans="1:2">
      <c r="A56941" s="1">
        <v>0.20920717859583099</v>
      </c>
      <c r="B56941" s="1">
        <v>1.5614061833105</v>
      </c>
    </row>
    <row r="56942" spans="1:2">
      <c r="A56942" s="1">
        <v>1.61789187873813</v>
      </c>
      <c r="B56942" s="1">
        <v>1.9590100370843899</v>
      </c>
    </row>
    <row r="56943" spans="1:2">
      <c r="A56943" s="1">
        <v>0.28512388204890798</v>
      </c>
      <c r="B56943" s="1">
        <v>1.77585840328308</v>
      </c>
    </row>
    <row r="56944" spans="1:2">
      <c r="A56944" s="1">
        <v>3.4806539124696898</v>
      </c>
      <c r="B56944" s="1">
        <v>-0.27100274881580799</v>
      </c>
    </row>
    <row r="56945" spans="1:2">
      <c r="A56945" s="1">
        <v>1.74771666705659</v>
      </c>
      <c r="B56945" s="1">
        <v>0.43206152987114499</v>
      </c>
    </row>
    <row r="56946" spans="1:2">
      <c r="A56946" s="1">
        <v>0.41545127464204701</v>
      </c>
      <c r="B56946" s="1">
        <v>0.59001875243553803</v>
      </c>
    </row>
    <row r="56947" spans="1:2">
      <c r="A56947" s="1">
        <v>1.5344847938380499</v>
      </c>
      <c r="B56947" s="1">
        <v>1.3186566034090501</v>
      </c>
    </row>
    <row r="56948" spans="1:2">
      <c r="A56948" s="1">
        <v>1.0813277994160799</v>
      </c>
      <c r="B56948" s="1">
        <v>1.6973913772901501</v>
      </c>
    </row>
    <row r="56949" spans="1:2">
      <c r="A56949" s="1">
        <v>0.67804892517974602</v>
      </c>
      <c r="B56949" s="1">
        <v>-0.12636944679958501</v>
      </c>
    </row>
    <row r="56950" spans="1:2">
      <c r="A56950" s="1">
        <v>2.9012743070843698</v>
      </c>
      <c r="B56950" s="1">
        <v>1.7993252885905899</v>
      </c>
    </row>
    <row r="56951" spans="1:2">
      <c r="A56951" s="1">
        <v>1.4424827346064</v>
      </c>
      <c r="B56951" s="1">
        <v>2.34073477062902</v>
      </c>
    </row>
    <row r="56952" spans="1:2">
      <c r="A56952" s="1">
        <v>1.82641342086556</v>
      </c>
      <c r="B56952" s="1">
        <v>0.53238856138082402</v>
      </c>
    </row>
    <row r="56953" spans="1:2">
      <c r="A56953" s="1">
        <v>0.66346128912301106</v>
      </c>
      <c r="B56953" s="1">
        <v>2.08749133548412</v>
      </c>
    </row>
    <row r="56954" spans="1:2">
      <c r="A56954" s="1">
        <v>2.4124025327821499E-2</v>
      </c>
      <c r="B56954" s="1">
        <v>0.143771843187291</v>
      </c>
    </row>
    <row r="56955" spans="1:2">
      <c r="A56955" s="1">
        <v>1.0244420266357599</v>
      </c>
      <c r="B56955" s="1">
        <v>0.52868379893393003</v>
      </c>
    </row>
    <row r="56956" spans="1:2">
      <c r="A56956" s="1">
        <v>1.3839352827196301</v>
      </c>
      <c r="B56956" s="1">
        <v>1.4866374771736699</v>
      </c>
    </row>
    <row r="56957" spans="1:2">
      <c r="A56957" s="1">
        <v>1.4292983955212499</v>
      </c>
      <c r="B56957" s="1">
        <v>1.4170306267673001</v>
      </c>
    </row>
    <row r="56958" spans="1:2">
      <c r="A56958" s="1">
        <v>1.9623530022603199</v>
      </c>
      <c r="B56958" s="1">
        <v>1.1429491874573401</v>
      </c>
    </row>
    <row r="56959" spans="1:2">
      <c r="A56959" s="1">
        <v>0.51864271208822799</v>
      </c>
      <c r="B56959" s="1">
        <v>-0.44023194726597598</v>
      </c>
    </row>
    <row r="56960" spans="1:2">
      <c r="A56960" s="1">
        <v>4.7689434777167099</v>
      </c>
      <c r="B56960" s="1">
        <v>2.8801296484724399</v>
      </c>
    </row>
    <row r="56961" spans="1:2">
      <c r="A56961" s="1">
        <v>0.163030287624507</v>
      </c>
      <c r="B56961" s="1">
        <v>1.95599937008035</v>
      </c>
    </row>
    <row r="56962" spans="1:2">
      <c r="A56962" s="1">
        <v>1.465947027551</v>
      </c>
      <c r="B56962" s="1">
        <v>1.2599309113861801</v>
      </c>
    </row>
    <row r="56963" spans="1:2">
      <c r="A56963" s="1">
        <v>0.63372827775859797</v>
      </c>
      <c r="B56963" s="1">
        <v>0.97169619291444298</v>
      </c>
    </row>
    <row r="56964" spans="1:2">
      <c r="A56964" s="1">
        <v>1.9545658611451</v>
      </c>
      <c r="B56964" s="1">
        <v>0.84681778679694497</v>
      </c>
    </row>
    <row r="56965" spans="1:2">
      <c r="A56965" s="1">
        <v>1.36707066814246</v>
      </c>
      <c r="B56965" s="1">
        <v>1.1448437955247499</v>
      </c>
    </row>
    <row r="56966" spans="1:2">
      <c r="A56966" s="1">
        <v>3.7748204521694499</v>
      </c>
      <c r="B56966" s="1">
        <v>1.13354620559428</v>
      </c>
    </row>
    <row r="56967" spans="1:2">
      <c r="A56967" s="1">
        <v>1.5139719249957999</v>
      </c>
      <c r="B56967" s="1">
        <v>0.54591279965459505</v>
      </c>
    </row>
    <row r="56968" spans="1:2">
      <c r="A56968" s="1">
        <v>0.205377108695074</v>
      </c>
      <c r="B56968" s="1">
        <v>0.43914140117051498</v>
      </c>
    </row>
    <row r="56969" spans="1:2">
      <c r="A56969" s="1">
        <v>0.87456033386573695</v>
      </c>
      <c r="B56969" s="1">
        <v>1.4941485284210501</v>
      </c>
    </row>
    <row r="56970" spans="1:2">
      <c r="A56970" s="1">
        <v>0.66108251648694705</v>
      </c>
      <c r="B56970" s="1">
        <v>-0.71867757799467802</v>
      </c>
    </row>
    <row r="56971" spans="1:2">
      <c r="A56971" s="1">
        <v>1.86404176321348</v>
      </c>
      <c r="B56971" s="1">
        <v>1.6313793904278699</v>
      </c>
    </row>
    <row r="56972" spans="1:2">
      <c r="A56972" s="1">
        <v>0.679907086501642</v>
      </c>
      <c r="B56972" s="1">
        <v>0.44344417669991598</v>
      </c>
    </row>
    <row r="56973" spans="1:2">
      <c r="A56973" s="1">
        <v>2.6320285683377</v>
      </c>
      <c r="B56973" s="1">
        <v>1.59324742192987</v>
      </c>
    </row>
    <row r="56974" spans="1:2">
      <c r="A56974" s="1">
        <v>4.9041986721293597E-2</v>
      </c>
      <c r="B56974" s="1">
        <v>1.24722117210626</v>
      </c>
    </row>
    <row r="56975" spans="1:2">
      <c r="A56975" s="1">
        <v>0.127168352753151</v>
      </c>
      <c r="B56975" s="1">
        <v>0.32923155006633997</v>
      </c>
    </row>
    <row r="56976" spans="1:2">
      <c r="A56976" s="1">
        <v>0.67357240161105503</v>
      </c>
      <c r="B56976" s="1">
        <v>2.8499206355111202</v>
      </c>
    </row>
    <row r="56977" spans="1:2">
      <c r="A56977" s="1">
        <v>0.41800668534757202</v>
      </c>
      <c r="B56977" s="1">
        <v>1.28719635576939</v>
      </c>
    </row>
    <row r="56978" spans="1:2">
      <c r="A56978" s="1">
        <v>0.71035509144412801</v>
      </c>
      <c r="B56978" s="1">
        <v>-0.49149227270852403</v>
      </c>
    </row>
    <row r="56979" spans="1:2">
      <c r="A56979" s="1">
        <v>0.94719803255804202</v>
      </c>
      <c r="B56979" s="1">
        <v>1.0947204556905501</v>
      </c>
    </row>
    <row r="56980" spans="1:2">
      <c r="A56980" s="1">
        <v>0.88564448157066</v>
      </c>
      <c r="B56980" s="1">
        <v>2.80597603920432</v>
      </c>
    </row>
    <row r="56981" spans="1:2">
      <c r="A56981" s="1">
        <v>0.53781650903502598</v>
      </c>
      <c r="B56981" s="1">
        <v>2.2009693228069702</v>
      </c>
    </row>
    <row r="56982" spans="1:2">
      <c r="A56982" s="1">
        <v>3.2110568263585102</v>
      </c>
      <c r="B56982" s="1">
        <v>1.9073484639654801</v>
      </c>
    </row>
    <row r="56983" spans="1:2">
      <c r="A56983" s="1">
        <v>8.1051903516895004E-3</v>
      </c>
      <c r="B56983" s="1">
        <v>0.794264492882087</v>
      </c>
    </row>
    <row r="56984" spans="1:2">
      <c r="A56984" s="1">
        <v>1.0327095915222</v>
      </c>
      <c r="B56984" s="1">
        <v>2.8293981343527199</v>
      </c>
    </row>
    <row r="56985" spans="1:2">
      <c r="A56985" s="1">
        <v>1.0500360273593099</v>
      </c>
      <c r="B56985" s="1">
        <v>1.3896994597211001</v>
      </c>
    </row>
    <row r="56986" spans="1:2">
      <c r="A56986" s="1">
        <v>0.80058264558019698</v>
      </c>
      <c r="B56986" s="1">
        <v>0.782976837266673</v>
      </c>
    </row>
    <row r="56987" spans="1:2">
      <c r="A56987" s="1">
        <v>0.123199155570775</v>
      </c>
      <c r="B56987" s="1">
        <v>-0.499481701410663</v>
      </c>
    </row>
    <row r="56988" spans="1:2">
      <c r="A56988" s="1">
        <v>1.12041520057342</v>
      </c>
      <c r="B56988" s="1">
        <v>1.6290201948015099</v>
      </c>
    </row>
    <row r="56989" spans="1:2">
      <c r="A56989" s="1">
        <v>1.72231643158654</v>
      </c>
      <c r="B56989" s="1">
        <v>0.41136874754903702</v>
      </c>
    </row>
    <row r="56990" spans="1:2">
      <c r="A56990" s="1">
        <v>3.0760362775922201</v>
      </c>
      <c r="B56990" s="1">
        <v>2.0401505024064601</v>
      </c>
    </row>
    <row r="56991" spans="1:2">
      <c r="A56991" s="1">
        <v>5.4791798460535803</v>
      </c>
      <c r="B56991" s="1">
        <v>-0.416168264171489</v>
      </c>
    </row>
    <row r="56992" spans="1:2">
      <c r="A56992" s="1">
        <v>2.254000674642</v>
      </c>
      <c r="B56992" s="1">
        <v>1.96062669815555</v>
      </c>
    </row>
    <row r="56993" spans="1:2">
      <c r="A56993" s="1">
        <v>0.22062705046984099</v>
      </c>
      <c r="B56993" s="1">
        <v>0.56872372363345303</v>
      </c>
    </row>
    <row r="56994" spans="1:2">
      <c r="A56994" s="1">
        <v>0.90717828615530705</v>
      </c>
      <c r="B56994" s="1">
        <v>1.6988132053687499</v>
      </c>
    </row>
    <row r="56995" spans="1:2">
      <c r="A56995" s="1">
        <v>0.33902469256373802</v>
      </c>
      <c r="B56995" s="1">
        <v>0.38325117543742598</v>
      </c>
    </row>
    <row r="56996" spans="1:2">
      <c r="A56996" s="1">
        <v>0.250403398275936</v>
      </c>
      <c r="B56996" s="1">
        <v>1.81067962542051</v>
      </c>
    </row>
    <row r="56997" spans="1:2">
      <c r="A56997" s="1">
        <v>0.20682340087246701</v>
      </c>
      <c r="B56997" s="1">
        <v>-0.27166226689110701</v>
      </c>
    </row>
    <row r="56998" spans="1:2">
      <c r="A56998" s="1">
        <v>0.11461835622490101</v>
      </c>
      <c r="B56998" s="1">
        <v>0.744773177334904</v>
      </c>
    </row>
    <row r="56999" spans="1:2">
      <c r="A56999" s="1">
        <v>1.4194167281311301</v>
      </c>
      <c r="B56999" s="1">
        <v>0.57240642497975303</v>
      </c>
    </row>
    <row r="57000" spans="1:2">
      <c r="A57000" s="1">
        <v>0.50596953439091696</v>
      </c>
      <c r="B57000" s="1">
        <v>2.46352552710453</v>
      </c>
    </row>
    <row r="57001" spans="1:2">
      <c r="A57001" s="1">
        <v>0.36517108626871297</v>
      </c>
      <c r="B57001" s="1">
        <v>0.84966192554533604</v>
      </c>
    </row>
    <row r="57002" spans="1:2">
      <c r="A57002" s="1">
        <v>1.10483570361223</v>
      </c>
      <c r="B57002" s="1">
        <v>0.44104219741788703</v>
      </c>
    </row>
    <row r="57003" spans="1:2">
      <c r="A57003" s="1">
        <v>1.43251558989266</v>
      </c>
      <c r="B57003" s="1">
        <v>0.77128043356883702</v>
      </c>
    </row>
    <row r="57004" spans="1:2">
      <c r="A57004" s="1">
        <v>3.4094863751033402</v>
      </c>
      <c r="B57004" s="1">
        <v>0.90933215554440705</v>
      </c>
    </row>
    <row r="57005" spans="1:2">
      <c r="A57005" s="1">
        <v>0.27489681350444201</v>
      </c>
      <c r="B57005" s="1">
        <v>1.20699925542131</v>
      </c>
    </row>
    <row r="57006" spans="1:2">
      <c r="A57006" s="1">
        <v>0.341715934618749</v>
      </c>
      <c r="B57006" s="1">
        <v>1.13929584052196</v>
      </c>
    </row>
    <row r="57007" spans="1:2">
      <c r="A57007" s="1">
        <v>2.17151449567073</v>
      </c>
      <c r="B57007" s="1">
        <v>0.46991690158895399</v>
      </c>
    </row>
    <row r="57008" spans="1:2">
      <c r="A57008" s="1">
        <v>0.43484114069011798</v>
      </c>
      <c r="B57008" s="1">
        <v>0.91523100690862702</v>
      </c>
    </row>
    <row r="57009" spans="1:2">
      <c r="A57009" s="1">
        <v>1.8351597359303899</v>
      </c>
      <c r="B57009" s="1">
        <v>1.53090053024207</v>
      </c>
    </row>
    <row r="57010" spans="1:2">
      <c r="A57010" s="1">
        <v>3.5213135793216099</v>
      </c>
      <c r="B57010" s="1">
        <v>-0.15051376726614901</v>
      </c>
    </row>
    <row r="57011" spans="1:2">
      <c r="A57011" s="1">
        <v>0.66414219132865804</v>
      </c>
      <c r="B57011" s="1">
        <v>0.86839031345037099</v>
      </c>
    </row>
    <row r="57012" spans="1:2">
      <c r="A57012" s="1">
        <v>0.181710693445016</v>
      </c>
      <c r="B57012" s="1">
        <v>3.1591312118230701</v>
      </c>
    </row>
    <row r="57013" spans="1:2">
      <c r="A57013" s="1">
        <v>2.55447608414222</v>
      </c>
      <c r="B57013" s="1">
        <v>-0.21274857597424399</v>
      </c>
    </row>
    <row r="57014" spans="1:2">
      <c r="A57014" s="1">
        <v>1.8721403401027299</v>
      </c>
      <c r="B57014" s="1">
        <v>1.8203588517401901</v>
      </c>
    </row>
    <row r="57015" spans="1:2">
      <c r="A57015" s="1">
        <v>0.43817664853593002</v>
      </c>
      <c r="B57015" s="1">
        <v>0.757137532726194</v>
      </c>
    </row>
    <row r="57016" spans="1:2">
      <c r="A57016" s="1">
        <v>0.296856029424035</v>
      </c>
      <c r="B57016" s="1">
        <v>0.77163853069694699</v>
      </c>
    </row>
    <row r="57017" spans="1:2">
      <c r="A57017" s="1">
        <v>0.62037836393628898</v>
      </c>
      <c r="B57017" s="1">
        <v>-0.28729465210196198</v>
      </c>
    </row>
    <row r="57018" spans="1:2">
      <c r="A57018" s="1">
        <v>1.1714471294748801</v>
      </c>
      <c r="B57018" s="1">
        <v>1.2168594166734199</v>
      </c>
    </row>
    <row r="57019" spans="1:2">
      <c r="A57019" s="1">
        <v>0.68524980064230501</v>
      </c>
      <c r="B57019" s="1">
        <v>2.18153317298392</v>
      </c>
    </row>
    <row r="57020" spans="1:2">
      <c r="A57020" s="1">
        <v>0.90709076729625104</v>
      </c>
      <c r="B57020" s="1">
        <v>-0.52450283409947995</v>
      </c>
    </row>
    <row r="57021" spans="1:2">
      <c r="A57021" s="1">
        <v>0.33206499993067401</v>
      </c>
      <c r="B57021" s="1">
        <v>0.28033626379447202</v>
      </c>
    </row>
    <row r="57022" spans="1:2">
      <c r="A57022" s="1">
        <v>0.38429349467847201</v>
      </c>
      <c r="B57022" s="1">
        <v>0.60337896329830798</v>
      </c>
    </row>
    <row r="57023" spans="1:2">
      <c r="A57023" s="1">
        <v>0.65232776841909301</v>
      </c>
      <c r="B57023" s="1">
        <v>1.09771986164568</v>
      </c>
    </row>
    <row r="57024" spans="1:2">
      <c r="A57024" s="1">
        <v>1.92035661088734</v>
      </c>
      <c r="B57024" s="1">
        <v>0.311795256740664</v>
      </c>
    </row>
    <row r="57025" spans="1:2">
      <c r="A57025" s="1">
        <v>1.56780239174877</v>
      </c>
      <c r="B57025" s="1">
        <v>-0.65671210526383506</v>
      </c>
    </row>
    <row r="57026" spans="1:2">
      <c r="A57026" s="1">
        <v>0.88778141610218397</v>
      </c>
      <c r="B57026" s="1">
        <v>-0.543938774346167</v>
      </c>
    </row>
    <row r="57027" spans="1:2">
      <c r="A57027" s="1">
        <v>0.82641393724285495</v>
      </c>
      <c r="B57027" s="1">
        <v>1.0072832205262701</v>
      </c>
    </row>
    <row r="57028" spans="1:2">
      <c r="A57028" s="1">
        <v>0.32410644946718697</v>
      </c>
      <c r="B57028" s="1">
        <v>0.17385705483314001</v>
      </c>
    </row>
    <row r="57029" spans="1:2">
      <c r="A57029" s="1">
        <v>2.28117969829762</v>
      </c>
      <c r="B57029" s="1">
        <v>1.77815035833858</v>
      </c>
    </row>
    <row r="57030" spans="1:2">
      <c r="A57030" s="1">
        <v>2.0790104340665398</v>
      </c>
      <c r="B57030" s="1">
        <v>0.61471369064304004</v>
      </c>
    </row>
    <row r="57031" spans="1:2">
      <c r="A57031" s="1">
        <v>2.8104504309560401</v>
      </c>
      <c r="B57031" s="1">
        <v>-5.5014452926456202E-2</v>
      </c>
    </row>
    <row r="57032" spans="1:2">
      <c r="A57032" s="1">
        <v>0.10587071024530099</v>
      </c>
      <c r="B57032" s="1">
        <v>1.32415442901171</v>
      </c>
    </row>
    <row r="57033" spans="1:2">
      <c r="A57033" s="1">
        <v>0.39750255196452799</v>
      </c>
      <c r="B57033" s="1">
        <v>0.62563480351270995</v>
      </c>
    </row>
    <row r="57034" spans="1:2">
      <c r="A57034" s="1">
        <v>2.2555346027321601</v>
      </c>
      <c r="B57034" s="1">
        <v>0.93067071164956605</v>
      </c>
    </row>
    <row r="57035" spans="1:2">
      <c r="A57035" s="1">
        <v>1.6341863643299399</v>
      </c>
      <c r="B57035" s="1">
        <v>1.24792852279265</v>
      </c>
    </row>
    <row r="57036" spans="1:2">
      <c r="A57036" s="1">
        <v>3.4753048762580199</v>
      </c>
      <c r="B57036" s="1">
        <v>3.2008071163787499</v>
      </c>
    </row>
    <row r="57037" spans="1:2">
      <c r="A57037" s="1">
        <v>1.0325481745209999</v>
      </c>
      <c r="B57037" s="1">
        <v>1.2778386959138099</v>
      </c>
    </row>
    <row r="57038" spans="1:2">
      <c r="A57038" s="1">
        <v>0.32417586670552501</v>
      </c>
      <c r="B57038" s="1">
        <v>0.39544641194575297</v>
      </c>
    </row>
    <row r="57039" spans="1:2">
      <c r="A57039" s="1">
        <v>0.27248923376672701</v>
      </c>
      <c r="B57039" s="1">
        <v>0.86631945522536502</v>
      </c>
    </row>
    <row r="57040" spans="1:2">
      <c r="A57040" s="1">
        <v>2.6203486371028799E-2</v>
      </c>
      <c r="B57040" s="1">
        <v>-0.42126781558201498</v>
      </c>
    </row>
    <row r="57041" spans="1:2">
      <c r="A57041" s="1">
        <v>0.77806088643665405</v>
      </c>
      <c r="B57041" s="1">
        <v>0.100286407679091</v>
      </c>
    </row>
    <row r="57042" spans="1:2">
      <c r="A57042" s="1">
        <v>0.317811900433697</v>
      </c>
      <c r="B57042" s="1">
        <v>1.4722444876501799</v>
      </c>
    </row>
    <row r="57043" spans="1:2">
      <c r="A57043" s="1">
        <v>0.14615650907345701</v>
      </c>
      <c r="B57043" s="1">
        <v>2.0319359414021001</v>
      </c>
    </row>
    <row r="57044" spans="1:2">
      <c r="A57044" s="1">
        <v>0.47898486437795901</v>
      </c>
      <c r="B57044" s="1">
        <v>2.2557879309323301</v>
      </c>
    </row>
    <row r="57045" spans="1:2">
      <c r="A57045" s="1">
        <v>0.83763850304467202</v>
      </c>
      <c r="B57045" s="1">
        <v>0.51843150278469796</v>
      </c>
    </row>
    <row r="57046" spans="1:2">
      <c r="A57046" s="1">
        <v>0.284310001286944</v>
      </c>
      <c r="B57046" s="1">
        <v>0.43624605293183999</v>
      </c>
    </row>
    <row r="57047" spans="1:2">
      <c r="A57047" s="1">
        <v>1.1296842691993001</v>
      </c>
      <c r="B57047" s="1">
        <v>0.91976593245044402</v>
      </c>
    </row>
    <row r="57048" spans="1:2">
      <c r="A57048" s="1">
        <v>1.22306564206595</v>
      </c>
      <c r="B57048" s="1">
        <v>1.6714111297141501</v>
      </c>
    </row>
    <row r="57049" spans="1:2">
      <c r="A57049" s="1">
        <v>1.0229765613858399</v>
      </c>
      <c r="B57049" s="1">
        <v>1.66302989009691</v>
      </c>
    </row>
    <row r="57050" spans="1:2">
      <c r="A57050" s="1">
        <v>0.110784546223408</v>
      </c>
      <c r="B57050" s="1">
        <v>0.238030539841149</v>
      </c>
    </row>
    <row r="57051" spans="1:2">
      <c r="A57051" s="1">
        <v>1.2311931149989399</v>
      </c>
      <c r="B57051" s="1">
        <v>-0.52959120997049602</v>
      </c>
    </row>
    <row r="57052" spans="1:2">
      <c r="A57052" s="1">
        <v>0.58038412687942298</v>
      </c>
      <c r="B57052" s="1">
        <v>1.4497512253995799</v>
      </c>
    </row>
    <row r="57053" spans="1:2">
      <c r="A57053" s="1">
        <v>2.4553610222027</v>
      </c>
      <c r="B57053" s="1">
        <v>1.3043385935713601</v>
      </c>
    </row>
    <row r="57054" spans="1:2">
      <c r="A57054" s="1">
        <v>0.19767253750250299</v>
      </c>
      <c r="B57054" s="1">
        <v>-0.19194997570174499</v>
      </c>
    </row>
    <row r="57055" spans="1:2">
      <c r="A57055" s="1">
        <v>2.1849436291551201</v>
      </c>
      <c r="B57055" s="1">
        <v>-4.4051324625419101E-2</v>
      </c>
    </row>
    <row r="57056" spans="1:2">
      <c r="A57056" s="1">
        <v>0.102135578803302</v>
      </c>
      <c r="B57056" s="1">
        <v>-0.12961433687909901</v>
      </c>
    </row>
    <row r="57057" spans="1:2">
      <c r="A57057" s="1">
        <v>1.4377882430615401E-2</v>
      </c>
      <c r="B57057" s="1">
        <v>2.70090358326244</v>
      </c>
    </row>
    <row r="57058" spans="1:2">
      <c r="A57058" s="1">
        <v>0.935265212449785</v>
      </c>
      <c r="B57058" s="1">
        <v>0.75809813226443501</v>
      </c>
    </row>
    <row r="57059" spans="1:2">
      <c r="A57059" s="1">
        <v>1.33971649951745</v>
      </c>
      <c r="B57059" s="1">
        <v>1.70163957567251</v>
      </c>
    </row>
    <row r="57060" spans="1:2">
      <c r="A57060" s="1">
        <v>0.26842976529155299</v>
      </c>
      <c r="B57060" s="1">
        <v>2.3838751997858201</v>
      </c>
    </row>
    <row r="57061" spans="1:2">
      <c r="A57061" s="1">
        <v>0.19078027672797701</v>
      </c>
      <c r="B57061" s="1">
        <v>0.19137519667462299</v>
      </c>
    </row>
    <row r="57062" spans="1:2">
      <c r="A57062" s="1">
        <v>0.82025951862443502</v>
      </c>
      <c r="B57062" s="1">
        <v>1.1608579455405099</v>
      </c>
    </row>
    <row r="57063" spans="1:2">
      <c r="A57063" s="1">
        <v>1.00997890103021</v>
      </c>
      <c r="B57063" s="1">
        <v>0.27099781899390502</v>
      </c>
    </row>
    <row r="57064" spans="1:2">
      <c r="A57064" s="1">
        <v>0.64593265148385604</v>
      </c>
      <c r="B57064" s="1">
        <v>0.29920137658602403</v>
      </c>
    </row>
    <row r="57065" spans="1:2">
      <c r="A57065" s="1">
        <v>5.0748169753131803E-2</v>
      </c>
      <c r="B57065" s="1">
        <v>0.73305931385052603</v>
      </c>
    </row>
    <row r="57066" spans="1:2">
      <c r="A57066" s="1">
        <v>0.69673821386913903</v>
      </c>
      <c r="B57066" s="1">
        <v>2.7421445193767702</v>
      </c>
    </row>
    <row r="57067" spans="1:2">
      <c r="A57067" s="1">
        <v>1.97823768111554</v>
      </c>
      <c r="B57067" s="1">
        <v>1.8522099636651701</v>
      </c>
    </row>
    <row r="57068" spans="1:2">
      <c r="A57068" s="1">
        <v>0.40881064239818499</v>
      </c>
      <c r="B57068" s="1">
        <v>-0.98870841507499196</v>
      </c>
    </row>
    <row r="57069" spans="1:2">
      <c r="A57069" s="1">
        <v>0.636918230252145</v>
      </c>
      <c r="B57069" s="1">
        <v>0.32387767268939799</v>
      </c>
    </row>
    <row r="57070" spans="1:2">
      <c r="A57070" s="1">
        <v>0.76317784255236498</v>
      </c>
      <c r="B57070" s="1">
        <v>2.2486921008419398</v>
      </c>
    </row>
    <row r="57071" spans="1:2">
      <c r="A57071" s="1">
        <v>0.23239538328287601</v>
      </c>
      <c r="B57071" s="1">
        <v>-0.55644484713880904</v>
      </c>
    </row>
    <row r="57072" spans="1:2">
      <c r="A57072" s="1">
        <v>9.6659662285191406E-2</v>
      </c>
      <c r="B57072" s="1">
        <v>1.78828126287162</v>
      </c>
    </row>
    <row r="57073" spans="1:2">
      <c r="A57073" s="1">
        <v>8.3272590626048207E-2</v>
      </c>
      <c r="B57073" s="1">
        <v>3.3424009044871199</v>
      </c>
    </row>
    <row r="57074" spans="1:2">
      <c r="A57074" s="1">
        <v>0.73807898956966</v>
      </c>
      <c r="B57074" s="1">
        <v>2.57651508741001</v>
      </c>
    </row>
    <row r="57075" spans="1:2">
      <c r="A57075" s="1">
        <v>0.62000412481265998</v>
      </c>
      <c r="B57075" s="1">
        <v>0.49336015559704799</v>
      </c>
    </row>
    <row r="57076" spans="1:2">
      <c r="A57076" s="1">
        <v>0.74129850073719805</v>
      </c>
      <c r="B57076" s="1">
        <v>-0.614923945517174</v>
      </c>
    </row>
    <row r="57077" spans="1:2">
      <c r="A57077" s="1">
        <v>3.61448170323392</v>
      </c>
      <c r="B57077" s="1">
        <v>1.9962329628294599</v>
      </c>
    </row>
    <row r="57078" spans="1:2">
      <c r="A57078" s="1">
        <v>0.18158073663416099</v>
      </c>
      <c r="B57078" s="1">
        <v>1.5272349695116401</v>
      </c>
    </row>
    <row r="57079" spans="1:2">
      <c r="A57079" s="1">
        <v>0.61857033905435499</v>
      </c>
      <c r="B57079" s="1">
        <v>-1.10199222292121</v>
      </c>
    </row>
    <row r="57080" spans="1:2">
      <c r="A57080" s="1">
        <v>1.57543617232984</v>
      </c>
      <c r="B57080" s="1">
        <v>1.1444305736382101</v>
      </c>
    </row>
    <row r="57081" spans="1:2">
      <c r="A57081" s="1">
        <v>1.1778342194390901</v>
      </c>
      <c r="B57081" s="1">
        <v>-0.35604344157006501</v>
      </c>
    </row>
    <row r="57082" spans="1:2">
      <c r="A57082" s="1">
        <v>0.28791870241927697</v>
      </c>
      <c r="B57082" s="1">
        <v>1.5365291340572</v>
      </c>
    </row>
    <row r="57083" spans="1:2">
      <c r="A57083" s="1">
        <v>0.99674507706195303</v>
      </c>
      <c r="B57083" s="1">
        <v>-0.26081889358341598</v>
      </c>
    </row>
    <row r="57084" spans="1:2">
      <c r="A57084" s="1">
        <v>0.86308387869868997</v>
      </c>
      <c r="B57084" s="1">
        <v>0.53536831371790305</v>
      </c>
    </row>
    <row r="57085" spans="1:2">
      <c r="A57085" s="1">
        <v>1.0382100142650099</v>
      </c>
      <c r="B57085" s="1">
        <v>1.1635348073090099</v>
      </c>
    </row>
    <row r="57086" spans="1:2">
      <c r="A57086" s="1">
        <v>8.6786231357845606E-2</v>
      </c>
      <c r="B57086" s="1">
        <v>1.5445234067714899</v>
      </c>
    </row>
    <row r="57087" spans="1:2">
      <c r="A57087" s="1">
        <v>0.245717412843346</v>
      </c>
      <c r="B57087" s="1">
        <v>0.42222855941605503</v>
      </c>
    </row>
    <row r="57088" spans="1:2">
      <c r="A57088" s="1">
        <v>0.56508637827691799</v>
      </c>
      <c r="B57088" s="1">
        <v>0.57923558955004895</v>
      </c>
    </row>
    <row r="57089" spans="1:2">
      <c r="A57089" s="1">
        <v>4.6637505878520997</v>
      </c>
      <c r="B57089" s="1">
        <v>1.0517048844002701</v>
      </c>
    </row>
    <row r="57090" spans="1:2">
      <c r="A57090" s="1">
        <v>0.49248649768662101</v>
      </c>
      <c r="B57090" s="1">
        <v>1.4111977379462499</v>
      </c>
    </row>
    <row r="57091" spans="1:2">
      <c r="A57091" s="1">
        <v>0.54307799839409998</v>
      </c>
      <c r="B57091" s="1">
        <v>1.1475690316785301</v>
      </c>
    </row>
    <row r="57092" spans="1:2">
      <c r="A57092" s="1">
        <v>1.0422261297912301</v>
      </c>
      <c r="B57092" s="1">
        <v>2.9199971885430198</v>
      </c>
    </row>
    <row r="57093" spans="1:2">
      <c r="A57093" s="1">
        <v>0.74802754628324697</v>
      </c>
      <c r="B57093" s="1">
        <v>1.614321036812</v>
      </c>
    </row>
    <row r="57094" spans="1:2">
      <c r="A57094" s="1">
        <v>0.43570878877901997</v>
      </c>
      <c r="B57094" s="1">
        <v>4.25104663236264E-2</v>
      </c>
    </row>
    <row r="57095" spans="1:2">
      <c r="A57095" s="1">
        <v>0.20811206344974101</v>
      </c>
      <c r="B57095" s="1">
        <v>-2.0855194283082398E-2</v>
      </c>
    </row>
    <row r="57096" spans="1:2">
      <c r="A57096" s="1">
        <v>1.08635931317637</v>
      </c>
      <c r="B57096" s="1">
        <v>0.607130340583799</v>
      </c>
    </row>
    <row r="57097" spans="1:2">
      <c r="A57097" s="1">
        <v>0.27174254945702803</v>
      </c>
      <c r="B57097" s="1">
        <v>0.62582417797038703</v>
      </c>
    </row>
    <row r="57098" spans="1:2">
      <c r="A57098" s="1">
        <v>2.2104060860640802</v>
      </c>
      <c r="B57098" s="1">
        <v>1.5774095574828799</v>
      </c>
    </row>
    <row r="57099" spans="1:2">
      <c r="A57099" s="1">
        <v>3.5165905267503299</v>
      </c>
      <c r="B57099" s="1">
        <v>9.33535729192458E-2</v>
      </c>
    </row>
    <row r="57100" spans="1:2">
      <c r="A57100" s="1">
        <v>0.78045300964311004</v>
      </c>
      <c r="B57100" s="1">
        <v>1.1532534456363399</v>
      </c>
    </row>
    <row r="57101" spans="1:2">
      <c r="A57101" s="1">
        <v>1.6082677014159801</v>
      </c>
      <c r="B57101" s="1">
        <v>0.26218493583195301</v>
      </c>
    </row>
    <row r="57102" spans="1:2">
      <c r="A57102" s="1">
        <v>0.97016436284584395</v>
      </c>
      <c r="B57102" s="1">
        <v>3.3402189820457E-2</v>
      </c>
    </row>
    <row r="57103" spans="1:2">
      <c r="A57103" s="1">
        <v>0.107310606330762</v>
      </c>
      <c r="B57103" s="1">
        <v>0.398421741983702</v>
      </c>
    </row>
    <row r="57104" spans="1:2">
      <c r="A57104" s="1">
        <v>0.29891572902262797</v>
      </c>
      <c r="B57104" s="1">
        <v>1.00651573555402</v>
      </c>
    </row>
    <row r="57105" spans="1:2">
      <c r="A57105" s="1">
        <v>3.0024037182901399E-2</v>
      </c>
      <c r="B57105" s="1">
        <v>0.49236183392064498</v>
      </c>
    </row>
    <row r="57106" spans="1:2">
      <c r="A57106" s="1">
        <v>1.3210669633467001E-2</v>
      </c>
      <c r="B57106" s="1">
        <v>1.5884561292572399</v>
      </c>
    </row>
    <row r="57107" spans="1:2">
      <c r="A57107" s="1">
        <v>1.22456649600138</v>
      </c>
      <c r="B57107" s="1">
        <v>0.86066050703920904</v>
      </c>
    </row>
    <row r="57108" spans="1:2">
      <c r="A57108" s="1">
        <v>1.5515478022557101</v>
      </c>
      <c r="B57108" s="1">
        <v>0.16124728248658499</v>
      </c>
    </row>
    <row r="57109" spans="1:2">
      <c r="A57109" s="1">
        <v>1.7762488851965601</v>
      </c>
      <c r="B57109" s="1">
        <v>0.66823883710573695</v>
      </c>
    </row>
    <row r="57110" spans="1:2">
      <c r="A57110" s="1">
        <v>0.19781366985760801</v>
      </c>
      <c r="B57110" s="1">
        <v>1.20594015441772</v>
      </c>
    </row>
    <row r="57111" spans="1:2">
      <c r="A57111" s="1">
        <v>1.7677415154732899E-2</v>
      </c>
      <c r="B57111" s="1">
        <v>1.6040718296832299</v>
      </c>
    </row>
    <row r="57112" spans="1:2">
      <c r="A57112" s="1">
        <v>1.6335173686613401E-3</v>
      </c>
      <c r="B57112" s="1">
        <v>2.3322303758715699</v>
      </c>
    </row>
    <row r="57113" spans="1:2">
      <c r="A57113" s="1">
        <v>2.8460339676783502</v>
      </c>
      <c r="B57113" s="1">
        <v>-0.78729602945614596</v>
      </c>
    </row>
    <row r="57114" spans="1:2">
      <c r="A57114" s="1">
        <v>3.6210379640928099</v>
      </c>
      <c r="B57114" s="1">
        <v>7.1098581718040801E-2</v>
      </c>
    </row>
    <row r="57115" spans="1:2">
      <c r="A57115" s="1">
        <v>0.630053081068771</v>
      </c>
      <c r="B57115" s="1">
        <v>1.0990652187496499</v>
      </c>
    </row>
    <row r="57116" spans="1:2">
      <c r="A57116" s="1">
        <v>1.98979322853189</v>
      </c>
      <c r="B57116" s="1">
        <v>2.5055544062239199</v>
      </c>
    </row>
    <row r="57117" spans="1:2">
      <c r="A57117" s="1">
        <v>0.44037723002275603</v>
      </c>
      <c r="B57117" s="1">
        <v>1.98071244737213</v>
      </c>
    </row>
    <row r="57118" spans="1:2">
      <c r="A57118" s="1">
        <v>1.14655314635868</v>
      </c>
      <c r="B57118" s="1">
        <v>0.23549174958958499</v>
      </c>
    </row>
    <row r="57119" spans="1:2">
      <c r="A57119" s="1">
        <v>1.6462601606646401</v>
      </c>
      <c r="B57119" s="1">
        <v>-1.3314103978632501</v>
      </c>
    </row>
    <row r="57120" spans="1:2">
      <c r="A57120" s="1">
        <v>0.120285286769882</v>
      </c>
      <c r="B57120" s="1">
        <v>0.72953762252023402</v>
      </c>
    </row>
    <row r="57121" spans="1:2">
      <c r="A57121" s="1">
        <v>1.3159766679749101</v>
      </c>
      <c r="B57121" s="1">
        <v>2.0094936731206099</v>
      </c>
    </row>
    <row r="57122" spans="1:2">
      <c r="A57122" s="1">
        <v>2.9186226514959701</v>
      </c>
      <c r="B57122" s="1">
        <v>1.9463711886936199</v>
      </c>
    </row>
    <row r="57123" spans="1:2">
      <c r="A57123" s="1">
        <v>0.39373196925123799</v>
      </c>
      <c r="B57123" s="1">
        <v>1.45257434775579</v>
      </c>
    </row>
    <row r="57124" spans="1:2">
      <c r="A57124" s="1">
        <v>0.66723608532747902</v>
      </c>
      <c r="B57124" s="1">
        <v>-0.23985757935923299</v>
      </c>
    </row>
    <row r="57125" spans="1:2">
      <c r="A57125" s="1">
        <v>0.212163260885643</v>
      </c>
      <c r="B57125" s="1">
        <v>1.0403910630811599</v>
      </c>
    </row>
    <row r="57126" spans="1:2">
      <c r="A57126" s="1">
        <v>1.23970531155598</v>
      </c>
      <c r="B57126" s="1">
        <v>-7.7402269666525095E-2</v>
      </c>
    </row>
    <row r="57127" spans="1:2">
      <c r="A57127" s="1">
        <v>0.300890234806451</v>
      </c>
      <c r="B57127" s="1">
        <v>1.2762146823507801</v>
      </c>
    </row>
    <row r="57128" spans="1:2">
      <c r="A57128" s="1">
        <v>0.137546351260288</v>
      </c>
      <c r="B57128" s="1">
        <v>1.5590069426866</v>
      </c>
    </row>
    <row r="57129" spans="1:2">
      <c r="A57129" s="1">
        <v>1.82535156931558</v>
      </c>
      <c r="B57129" s="1">
        <v>2.0418825372701401</v>
      </c>
    </row>
    <row r="57130" spans="1:2">
      <c r="A57130" s="1">
        <v>1.09184033884356</v>
      </c>
      <c r="B57130" s="1">
        <v>1.99768251062</v>
      </c>
    </row>
    <row r="57131" spans="1:2">
      <c r="A57131" s="1">
        <v>2.6310915473567901E-2</v>
      </c>
      <c r="B57131" s="1">
        <v>1.24562447451421</v>
      </c>
    </row>
    <row r="57132" spans="1:2">
      <c r="A57132" s="1">
        <v>0.32861256733229699</v>
      </c>
      <c r="B57132" s="1">
        <v>3.2365304428084598</v>
      </c>
    </row>
    <row r="57133" spans="1:2">
      <c r="A57133" s="1">
        <v>0.10262973145384099</v>
      </c>
      <c r="B57133" s="1">
        <v>1.6637800133046901</v>
      </c>
    </row>
    <row r="57134" spans="1:2">
      <c r="A57134" s="1">
        <v>1.6108729889626301</v>
      </c>
      <c r="B57134" s="1">
        <v>0.77463477443932605</v>
      </c>
    </row>
    <row r="57135" spans="1:2">
      <c r="A57135" s="1">
        <v>0.96922602961725401</v>
      </c>
      <c r="B57135" s="1">
        <v>0.86703748095432698</v>
      </c>
    </row>
    <row r="57136" spans="1:2">
      <c r="A57136" s="1">
        <v>0.72649689256990901</v>
      </c>
      <c r="B57136" s="1">
        <v>1.21165664822936</v>
      </c>
    </row>
    <row r="57137" spans="1:2">
      <c r="A57137" s="1">
        <v>0.16396124247824301</v>
      </c>
      <c r="B57137" s="1">
        <v>0.89944838950037898</v>
      </c>
    </row>
    <row r="57138" spans="1:2">
      <c r="A57138" s="1">
        <v>2.0133275731119702</v>
      </c>
      <c r="B57138" s="1">
        <v>0.26757203151715397</v>
      </c>
    </row>
    <row r="57139" spans="1:2">
      <c r="A57139" s="1">
        <v>1.16415373085979</v>
      </c>
      <c r="B57139" s="1">
        <v>2.2086099202135401</v>
      </c>
    </row>
    <row r="57140" spans="1:2">
      <c r="A57140" s="1">
        <v>1.5857361758198201</v>
      </c>
      <c r="B57140" s="1">
        <v>2.2504900939700998</v>
      </c>
    </row>
    <row r="57141" spans="1:2">
      <c r="A57141" s="1">
        <v>0.22357377865842101</v>
      </c>
      <c r="B57141" s="1">
        <v>2.8873681135640599</v>
      </c>
    </row>
    <row r="57142" spans="1:2">
      <c r="A57142" s="1">
        <v>0.43785087064773098</v>
      </c>
      <c r="B57142" s="1">
        <v>0.37787296041843399</v>
      </c>
    </row>
    <row r="57143" spans="1:2">
      <c r="A57143" s="1">
        <v>0.65055882162127299</v>
      </c>
      <c r="B57143" s="1">
        <v>1.27223458357303</v>
      </c>
    </row>
    <row r="57144" spans="1:2">
      <c r="A57144" s="1">
        <v>1.2712996873512401</v>
      </c>
      <c r="B57144" s="1">
        <v>0.25358490189757998</v>
      </c>
    </row>
    <row r="57145" spans="1:2">
      <c r="A57145" s="1">
        <v>0.180859930845366</v>
      </c>
      <c r="B57145" s="1">
        <v>1.78186738630976</v>
      </c>
    </row>
    <row r="57146" spans="1:2">
      <c r="A57146" s="1">
        <v>0.77484944536577904</v>
      </c>
      <c r="B57146" s="1">
        <v>-0.43716361194315001</v>
      </c>
    </row>
    <row r="57147" spans="1:2">
      <c r="A57147" s="1">
        <v>3.1205597789715802</v>
      </c>
      <c r="B57147" s="1">
        <v>-0.37114096003074598</v>
      </c>
    </row>
    <row r="57148" spans="1:2">
      <c r="A57148" s="1">
        <v>0.477743346130443</v>
      </c>
      <c r="B57148" s="1">
        <v>1.43138135470262</v>
      </c>
    </row>
    <row r="57149" spans="1:2">
      <c r="A57149" s="1">
        <v>0.64280049867460298</v>
      </c>
      <c r="B57149" s="1">
        <v>2.9039666438639999</v>
      </c>
    </row>
    <row r="57150" spans="1:2">
      <c r="A57150" s="1">
        <v>2.5479175238217202</v>
      </c>
      <c r="B57150" s="1">
        <v>0.108384685912623</v>
      </c>
    </row>
    <row r="57151" spans="1:2">
      <c r="A57151" s="1">
        <v>0.32585332498625202</v>
      </c>
      <c r="B57151" s="1">
        <v>1.7462789864766499</v>
      </c>
    </row>
    <row r="57152" spans="1:2">
      <c r="A57152" s="1">
        <v>2.2050892454772399E-2</v>
      </c>
      <c r="B57152" s="1">
        <v>2.1956830057511598</v>
      </c>
    </row>
    <row r="57153" spans="1:2">
      <c r="A57153" s="1">
        <v>1.4733445025099801</v>
      </c>
      <c r="B57153" s="1">
        <v>2.0199281828338198</v>
      </c>
    </row>
    <row r="57154" spans="1:2">
      <c r="A57154" s="1">
        <v>0.22224806590486801</v>
      </c>
      <c r="B57154" s="1">
        <v>7.20874920036363E-4</v>
      </c>
    </row>
    <row r="57155" spans="1:2">
      <c r="A57155" s="1">
        <v>1.1072473076532801</v>
      </c>
      <c r="B57155" s="1">
        <v>2.5648471014118699</v>
      </c>
    </row>
    <row r="57156" spans="1:2">
      <c r="A57156" s="1">
        <v>1.0624067008956199</v>
      </c>
      <c r="B57156" s="1">
        <v>5.5282538421895802E-2</v>
      </c>
    </row>
    <row r="57157" spans="1:2">
      <c r="A57157" s="1">
        <v>0.64523653672193804</v>
      </c>
      <c r="B57157" s="1">
        <v>0.881028344324298</v>
      </c>
    </row>
    <row r="57158" spans="1:2">
      <c r="A57158" s="1">
        <v>0.16472653638659501</v>
      </c>
      <c r="B57158" s="1">
        <v>0.41293339391157302</v>
      </c>
    </row>
    <row r="57159" spans="1:2">
      <c r="A57159" s="1">
        <v>1.27472849617092</v>
      </c>
      <c r="B57159" s="1">
        <v>0.26828108969939402</v>
      </c>
    </row>
    <row r="57160" spans="1:2">
      <c r="A57160" s="1">
        <v>0.228695930193094</v>
      </c>
      <c r="B57160" s="1">
        <v>-0.16862712426163501</v>
      </c>
    </row>
    <row r="57161" spans="1:2">
      <c r="A57161" s="1">
        <v>2.6528131770532901E-2</v>
      </c>
      <c r="B57161" s="1">
        <v>0.63157056810086298</v>
      </c>
    </row>
    <row r="57162" spans="1:2">
      <c r="A57162" s="1">
        <v>0.208430452215047</v>
      </c>
      <c r="B57162" s="1">
        <v>1.5706998696214201</v>
      </c>
    </row>
    <row r="57163" spans="1:2">
      <c r="A57163" s="1">
        <v>1.3973403748662601</v>
      </c>
      <c r="B57163" s="1">
        <v>1.8642376953081701</v>
      </c>
    </row>
    <row r="57164" spans="1:2">
      <c r="A57164" s="1">
        <v>1.06593540583817</v>
      </c>
      <c r="B57164" s="1">
        <v>-0.91516418267039501</v>
      </c>
    </row>
    <row r="57165" spans="1:2">
      <c r="A57165" s="1">
        <v>0.24543895765211399</v>
      </c>
      <c r="B57165" s="1">
        <v>0.52552602478513499</v>
      </c>
    </row>
    <row r="57166" spans="1:2">
      <c r="A57166" s="1">
        <v>0.82643742929241704</v>
      </c>
      <c r="B57166" s="1">
        <v>4.4725377958386402E-2</v>
      </c>
    </row>
    <row r="57167" spans="1:2">
      <c r="A57167" s="1">
        <v>0.65920614791823195</v>
      </c>
      <c r="B57167" s="1">
        <v>1.7989918394326301</v>
      </c>
    </row>
    <row r="57168" spans="1:2">
      <c r="A57168" s="1">
        <v>7.5491469943239501E-4</v>
      </c>
      <c r="B57168" s="1">
        <v>1.1515301301326899</v>
      </c>
    </row>
    <row r="57169" spans="1:2">
      <c r="A57169" s="1">
        <v>0.446360698803621</v>
      </c>
      <c r="B57169" s="1">
        <v>1.13502091678453</v>
      </c>
    </row>
    <row r="57170" spans="1:2">
      <c r="A57170" s="1">
        <v>1.0034401794625101</v>
      </c>
      <c r="B57170" s="1">
        <v>-1.4677543617623701</v>
      </c>
    </row>
    <row r="57171" spans="1:2">
      <c r="A57171" s="1">
        <v>1.72883074638659</v>
      </c>
      <c r="B57171" s="1">
        <v>0.40002153066748197</v>
      </c>
    </row>
    <row r="57172" spans="1:2">
      <c r="A57172" s="1">
        <v>1.5060371566289701</v>
      </c>
      <c r="B57172" s="1">
        <v>0.40561396427061402</v>
      </c>
    </row>
    <row r="57173" spans="1:2">
      <c r="A57173" s="1">
        <v>0.119369981595197</v>
      </c>
      <c r="B57173" s="1">
        <v>-0.121059931328226</v>
      </c>
    </row>
    <row r="57174" spans="1:2">
      <c r="A57174" s="1">
        <v>0.40097637724844598</v>
      </c>
      <c r="B57174" s="1">
        <v>9.2701420531617604E-2</v>
      </c>
    </row>
    <row r="57175" spans="1:2">
      <c r="A57175" s="1">
        <v>0.44635247087443602</v>
      </c>
      <c r="B57175" s="1">
        <v>0.76635165699396401</v>
      </c>
    </row>
    <row r="57176" spans="1:2">
      <c r="A57176" s="1">
        <v>1.05514070416003</v>
      </c>
      <c r="B57176" s="1">
        <v>0.49906734320403401</v>
      </c>
    </row>
    <row r="57177" spans="1:2">
      <c r="A57177" s="1">
        <v>0.94785107881158703</v>
      </c>
      <c r="B57177" s="1">
        <v>0.67723212885541395</v>
      </c>
    </row>
    <row r="57178" spans="1:2">
      <c r="A57178" s="1">
        <v>1.3250859076260599</v>
      </c>
      <c r="B57178" s="1">
        <v>1.24733387826591</v>
      </c>
    </row>
    <row r="57179" spans="1:2">
      <c r="A57179" s="1">
        <v>0.81515704067718797</v>
      </c>
      <c r="B57179" s="1">
        <v>1.7216663897131299</v>
      </c>
    </row>
    <row r="57180" spans="1:2">
      <c r="A57180" s="1">
        <v>9.7200270103673395E-2</v>
      </c>
      <c r="B57180" s="1">
        <v>0.62247345147184097</v>
      </c>
    </row>
    <row r="57181" spans="1:2">
      <c r="A57181" s="1">
        <v>2.8503568247659499</v>
      </c>
      <c r="B57181" s="1">
        <v>1.39899194648082</v>
      </c>
    </row>
    <row r="57182" spans="1:2">
      <c r="A57182" s="1">
        <v>0.76334606781336301</v>
      </c>
      <c r="B57182" s="1">
        <v>1.9675096375037799</v>
      </c>
    </row>
    <row r="57183" spans="1:2">
      <c r="A57183" s="1">
        <v>0.32498889174000301</v>
      </c>
      <c r="B57183" s="1">
        <v>0.77235297465291697</v>
      </c>
    </row>
    <row r="57184" spans="1:2">
      <c r="A57184" s="1">
        <v>0.340287233841371</v>
      </c>
      <c r="B57184" s="1">
        <v>2.5962548777997898</v>
      </c>
    </row>
    <row r="57185" spans="1:2">
      <c r="A57185" s="1">
        <v>1.2290452086777801</v>
      </c>
      <c r="B57185" s="1">
        <v>2.2172568357885099</v>
      </c>
    </row>
    <row r="57186" spans="1:2">
      <c r="A57186" s="1">
        <v>0.12579910318489601</v>
      </c>
      <c r="B57186" s="1">
        <v>9.3917466230667698E-2</v>
      </c>
    </row>
    <row r="57187" spans="1:2">
      <c r="A57187" s="1">
        <v>1.4748127115752701</v>
      </c>
      <c r="B57187" s="1">
        <v>1.3531670215127101</v>
      </c>
    </row>
    <row r="57188" spans="1:2">
      <c r="A57188" s="1">
        <v>2.1591545510991201</v>
      </c>
      <c r="B57188" s="1">
        <v>0.22858859618942301</v>
      </c>
    </row>
    <row r="57189" spans="1:2">
      <c r="A57189" s="1">
        <v>1.97845196537098</v>
      </c>
      <c r="B57189" s="1">
        <v>2.3127642418959198</v>
      </c>
    </row>
    <row r="57190" spans="1:2">
      <c r="A57190" s="1">
        <v>2.3016291854840198</v>
      </c>
      <c r="B57190" s="1">
        <v>0.58464713307732397</v>
      </c>
    </row>
    <row r="57191" spans="1:2">
      <c r="A57191" s="1">
        <v>0.49483673555519803</v>
      </c>
      <c r="B57191" s="1">
        <v>-0.69262725433969796</v>
      </c>
    </row>
    <row r="57192" spans="1:2">
      <c r="A57192" s="1">
        <v>0.96369038177969202</v>
      </c>
      <c r="B57192" s="1">
        <v>3.44752901765355</v>
      </c>
    </row>
    <row r="57193" spans="1:2">
      <c r="A57193" s="1">
        <v>0.260230434267466</v>
      </c>
      <c r="B57193" s="1">
        <v>1.8693820315815901</v>
      </c>
    </row>
    <row r="57194" spans="1:2">
      <c r="A57194" s="1">
        <v>0.28005033245831301</v>
      </c>
      <c r="B57194" s="1">
        <v>0.165607641751287</v>
      </c>
    </row>
    <row r="57195" spans="1:2">
      <c r="A57195" s="1">
        <v>0.32520538721756398</v>
      </c>
      <c r="B57195" s="1">
        <v>1.47740865317129</v>
      </c>
    </row>
    <row r="57196" spans="1:2">
      <c r="A57196" s="1">
        <v>0.26587633391520499</v>
      </c>
      <c r="B57196" s="1">
        <v>1.1555481526685001</v>
      </c>
    </row>
    <row r="57197" spans="1:2">
      <c r="A57197" s="1">
        <v>2.81039601681559E-2</v>
      </c>
      <c r="B57197" s="1">
        <v>0.906606511086266</v>
      </c>
    </row>
    <row r="57198" spans="1:2">
      <c r="A57198" s="1">
        <v>0.57804410504376103</v>
      </c>
      <c r="B57198" s="1">
        <v>1.51765936235256</v>
      </c>
    </row>
    <row r="57199" spans="1:2">
      <c r="A57199" s="1">
        <v>1.09285387578579</v>
      </c>
      <c r="B57199" s="1">
        <v>-0.99020801031804195</v>
      </c>
    </row>
    <row r="57200" spans="1:2">
      <c r="A57200" s="1">
        <v>0.300460449051005</v>
      </c>
      <c r="B57200" s="1">
        <v>0.77158586827206299</v>
      </c>
    </row>
    <row r="57201" spans="1:2">
      <c r="A57201" s="1">
        <v>0.24974181733615999</v>
      </c>
      <c r="B57201" s="1">
        <v>1.92912413869802</v>
      </c>
    </row>
    <row r="57202" spans="1:2">
      <c r="A57202" s="1">
        <v>0.98713918307263904</v>
      </c>
      <c r="B57202" s="1">
        <v>0.74824568704701</v>
      </c>
    </row>
    <row r="57203" spans="1:2">
      <c r="A57203" s="1">
        <v>0.18405640316465</v>
      </c>
      <c r="B57203" s="1">
        <v>0.98027596386342197</v>
      </c>
    </row>
    <row r="57204" spans="1:2">
      <c r="A57204" s="1">
        <v>0.30240764622024302</v>
      </c>
      <c r="B57204" s="1">
        <v>2.7237043842545599</v>
      </c>
    </row>
    <row r="57205" spans="1:2">
      <c r="A57205" s="1">
        <v>2.8462279541743798</v>
      </c>
      <c r="B57205" s="1">
        <v>-0.99620608122325205</v>
      </c>
    </row>
    <row r="57206" spans="1:2">
      <c r="A57206" s="1">
        <v>0.186780187159517</v>
      </c>
      <c r="B57206" s="1">
        <v>1.0541679051258599</v>
      </c>
    </row>
    <row r="57207" spans="1:2">
      <c r="A57207" s="1">
        <v>0.62263949542024399</v>
      </c>
      <c r="B57207" s="1">
        <v>0.91300705971469098</v>
      </c>
    </row>
    <row r="57208" spans="1:2">
      <c r="A57208" s="1">
        <v>0.22784688695296801</v>
      </c>
      <c r="B57208" s="1">
        <v>0.44463460704169799</v>
      </c>
    </row>
    <row r="57209" spans="1:2">
      <c r="A57209" s="1">
        <v>1.9356153861037999</v>
      </c>
      <c r="B57209" s="1">
        <v>1.8436241841762899</v>
      </c>
    </row>
    <row r="57210" spans="1:2">
      <c r="A57210" s="1">
        <v>0.50947023308952299</v>
      </c>
      <c r="B57210" s="1">
        <v>0.73528251140218603</v>
      </c>
    </row>
    <row r="57211" spans="1:2">
      <c r="A57211" s="1">
        <v>0.42760167171469898</v>
      </c>
      <c r="B57211" s="1">
        <v>0.28977788569359197</v>
      </c>
    </row>
    <row r="57212" spans="1:2">
      <c r="A57212" s="1">
        <v>1.2204574946856499</v>
      </c>
      <c r="B57212" s="1">
        <v>2.01530603839125</v>
      </c>
    </row>
    <row r="57213" spans="1:2">
      <c r="A57213" s="1">
        <v>1.5232113249474699</v>
      </c>
      <c r="B57213" s="1">
        <v>0.35590870164437799</v>
      </c>
    </row>
    <row r="57214" spans="1:2">
      <c r="A57214" s="1">
        <v>0.69592621196439597</v>
      </c>
      <c r="B57214" s="1">
        <v>1.59508957806065</v>
      </c>
    </row>
    <row r="57215" spans="1:2">
      <c r="A57215" s="1">
        <v>0.32842772267899001</v>
      </c>
      <c r="B57215" s="1">
        <v>0.83806133269185301</v>
      </c>
    </row>
    <row r="57216" spans="1:2">
      <c r="A57216" s="1">
        <v>0.30654644808290099</v>
      </c>
      <c r="B57216" s="1">
        <v>-0.94093976419710101</v>
      </c>
    </row>
    <row r="57217" spans="1:2">
      <c r="A57217" s="1">
        <v>0.88123404927894999</v>
      </c>
      <c r="B57217" s="1">
        <v>1.1541517700598899E-2</v>
      </c>
    </row>
    <row r="57218" spans="1:2">
      <c r="A57218" s="1">
        <v>0.27341841084312601</v>
      </c>
      <c r="B57218" s="1">
        <v>-0.24590473081838901</v>
      </c>
    </row>
    <row r="57219" spans="1:2">
      <c r="A57219" s="1">
        <v>1.13137914020796</v>
      </c>
      <c r="B57219" s="1">
        <v>1.1037502711197</v>
      </c>
    </row>
    <row r="57220" spans="1:2">
      <c r="A57220" s="1">
        <v>0.39583917901312499</v>
      </c>
      <c r="B57220" s="1">
        <v>0.584356360954016</v>
      </c>
    </row>
    <row r="57221" spans="1:2">
      <c r="A57221" s="1">
        <v>0.172970653136823</v>
      </c>
      <c r="B57221" s="1">
        <v>0.50603446175761302</v>
      </c>
    </row>
    <row r="57222" spans="1:2">
      <c r="A57222" s="1">
        <v>1.2867884470044899</v>
      </c>
      <c r="B57222" s="1">
        <v>0.113559656628363</v>
      </c>
    </row>
    <row r="57223" spans="1:2">
      <c r="A57223" s="1">
        <v>0.54435045937272297</v>
      </c>
      <c r="B57223" s="1">
        <v>0.77896397726010203</v>
      </c>
    </row>
    <row r="57224" spans="1:2">
      <c r="A57224" s="1">
        <v>0.52220715606259704</v>
      </c>
      <c r="B57224" s="1">
        <v>2.5531712551085599</v>
      </c>
    </row>
    <row r="57225" spans="1:2">
      <c r="A57225" s="1">
        <v>0.119397669962435</v>
      </c>
      <c r="B57225" s="1">
        <v>1.9071352791910501</v>
      </c>
    </row>
    <row r="57226" spans="1:2">
      <c r="A57226" s="1">
        <v>0.37402453555891402</v>
      </c>
      <c r="B57226" s="1">
        <v>1.4184805151420401</v>
      </c>
    </row>
    <row r="57227" spans="1:2">
      <c r="A57227" s="1">
        <v>1.3683794269304199</v>
      </c>
      <c r="B57227" s="1">
        <v>0.95399445696679297</v>
      </c>
    </row>
    <row r="57228" spans="1:2">
      <c r="A57228" s="1">
        <v>0.52811182897628295</v>
      </c>
      <c r="B57228" s="1">
        <v>0.95330115384715997</v>
      </c>
    </row>
    <row r="57229" spans="1:2">
      <c r="A57229" s="1">
        <v>0.25068589803504199</v>
      </c>
      <c r="B57229" s="1">
        <v>-0.52934188159501006</v>
      </c>
    </row>
    <row r="57230" spans="1:2">
      <c r="A57230" s="1">
        <v>0.38973136252218699</v>
      </c>
      <c r="B57230" s="1">
        <v>-0.16049722867417099</v>
      </c>
    </row>
    <row r="57231" spans="1:2">
      <c r="A57231" s="1">
        <v>0.11045624584106301</v>
      </c>
      <c r="B57231" s="1">
        <v>-0.53443774128369204</v>
      </c>
    </row>
    <row r="57232" spans="1:2">
      <c r="A57232" s="1">
        <v>1.0096337521861001</v>
      </c>
      <c r="B57232" s="1">
        <v>1.5771013720534199</v>
      </c>
    </row>
    <row r="57233" spans="1:2">
      <c r="A57233" s="1">
        <v>4.6682291734961998</v>
      </c>
      <c r="B57233" s="1">
        <v>2.7804048881100099</v>
      </c>
    </row>
    <row r="57234" spans="1:2">
      <c r="A57234" s="1">
        <v>1.40914820775577</v>
      </c>
      <c r="B57234" s="1">
        <v>0.54484104123112298</v>
      </c>
    </row>
    <row r="57235" spans="1:2">
      <c r="A57235" s="1">
        <v>0.42798610679264998</v>
      </c>
      <c r="B57235" s="1">
        <v>1.9027242183695701</v>
      </c>
    </row>
    <row r="57236" spans="1:2">
      <c r="A57236" s="1">
        <v>1.1599942845262601</v>
      </c>
      <c r="B57236" s="1">
        <v>1.7163149265211499</v>
      </c>
    </row>
    <row r="57237" spans="1:2">
      <c r="A57237" s="1">
        <v>3.9367268908026598</v>
      </c>
      <c r="B57237" s="1">
        <v>2.6884817486900099</v>
      </c>
    </row>
    <row r="57238" spans="1:2">
      <c r="A57238" s="1">
        <v>1.33345166654643</v>
      </c>
      <c r="B57238" s="1">
        <v>0.66368955321509204</v>
      </c>
    </row>
    <row r="57239" spans="1:2">
      <c r="A57239" s="1">
        <v>0.25995253225575998</v>
      </c>
      <c r="B57239" s="1">
        <v>0.83991249702964998</v>
      </c>
    </row>
    <row r="57240" spans="1:2">
      <c r="A57240" s="1">
        <v>0.47921140862172001</v>
      </c>
      <c r="B57240" s="1">
        <v>1.04326842940144</v>
      </c>
    </row>
    <row r="57241" spans="1:2">
      <c r="A57241" s="1">
        <v>1.8139751324143201</v>
      </c>
      <c r="B57241" s="1">
        <v>-0.81884694445267103</v>
      </c>
    </row>
    <row r="57242" spans="1:2">
      <c r="A57242" s="1">
        <v>1.4328016404085799</v>
      </c>
      <c r="B57242" s="1">
        <v>0.28916059614557299</v>
      </c>
    </row>
    <row r="57243" spans="1:2">
      <c r="A57243" s="1">
        <v>0.38400113833821697</v>
      </c>
      <c r="B57243" s="1">
        <v>-0.156604985775846</v>
      </c>
    </row>
    <row r="57244" spans="1:2">
      <c r="A57244" s="1">
        <v>0.20942284890240401</v>
      </c>
      <c r="B57244" s="1">
        <v>0.40290646310995798</v>
      </c>
    </row>
    <row r="57245" spans="1:2">
      <c r="A57245" s="1">
        <v>0.33533878784019</v>
      </c>
      <c r="B57245" s="1">
        <v>1.3638552659546099</v>
      </c>
    </row>
    <row r="57246" spans="1:2">
      <c r="A57246" s="1">
        <v>0.50856940131706296</v>
      </c>
      <c r="B57246" s="1">
        <v>1.4600114074066399</v>
      </c>
    </row>
    <row r="57247" spans="1:2">
      <c r="A57247" s="1">
        <v>0.67180358961290998</v>
      </c>
      <c r="B57247" s="1">
        <v>1.15224558520744</v>
      </c>
    </row>
    <row r="57248" spans="1:2">
      <c r="A57248" s="1">
        <v>0.38792138096204198</v>
      </c>
      <c r="B57248" s="1">
        <v>-0.48310899718119399</v>
      </c>
    </row>
    <row r="57249" spans="1:2">
      <c r="A57249" s="1">
        <v>1.2053066667537899</v>
      </c>
      <c r="B57249" s="1">
        <v>1.94004171484715</v>
      </c>
    </row>
    <row r="57250" spans="1:2">
      <c r="A57250" s="1">
        <v>2.3999233394575801</v>
      </c>
      <c r="B57250" s="1">
        <v>1.11307322835028</v>
      </c>
    </row>
    <row r="57251" spans="1:2">
      <c r="A57251" s="1">
        <v>0.27623667297452997</v>
      </c>
      <c r="B57251" s="1">
        <v>1.70589439752919</v>
      </c>
    </row>
    <row r="57252" spans="1:2">
      <c r="A57252" s="1">
        <v>2.1247797454213502</v>
      </c>
      <c r="B57252" s="1">
        <v>0.86807614274417699</v>
      </c>
    </row>
    <row r="57253" spans="1:2">
      <c r="A57253" s="1">
        <v>0.69953576814447904</v>
      </c>
      <c r="B57253" s="1">
        <v>1.1354376418535801</v>
      </c>
    </row>
    <row r="57254" spans="1:2">
      <c r="A57254" s="1">
        <v>0.38635029155726103</v>
      </c>
      <c r="B57254" s="1">
        <v>1.44370935596169</v>
      </c>
    </row>
    <row r="57255" spans="1:2">
      <c r="A57255" s="1">
        <v>1.1014348058591299</v>
      </c>
      <c r="B57255" s="1">
        <v>5.2042470564870297E-2</v>
      </c>
    </row>
    <row r="57256" spans="1:2">
      <c r="A57256" s="1">
        <v>6.5101483665134602E-2</v>
      </c>
      <c r="B57256" s="1">
        <v>1.0458385041563401</v>
      </c>
    </row>
    <row r="57257" spans="1:2">
      <c r="A57257" s="1">
        <v>0.48450026963730097</v>
      </c>
      <c r="B57257" s="1">
        <v>0.23335361831867099</v>
      </c>
    </row>
    <row r="57258" spans="1:2">
      <c r="A57258" s="1">
        <v>2.6524503418942902</v>
      </c>
      <c r="B57258" s="1">
        <v>0.351026302193572</v>
      </c>
    </row>
    <row r="57259" spans="1:2">
      <c r="A57259" s="1">
        <v>0.162247808311096</v>
      </c>
      <c r="B57259" s="1">
        <v>0.42155636887838099</v>
      </c>
    </row>
    <row r="57260" spans="1:2">
      <c r="A57260" s="1">
        <v>5.6017805165105896</v>
      </c>
      <c r="B57260" s="1">
        <v>2.5581396407568899</v>
      </c>
    </row>
    <row r="57261" spans="1:2">
      <c r="A57261" s="1">
        <v>0.172361323889234</v>
      </c>
      <c r="B57261" s="1">
        <v>1.3088142076901199</v>
      </c>
    </row>
    <row r="57262" spans="1:2">
      <c r="A57262" s="1">
        <v>0.14890924425862201</v>
      </c>
      <c r="B57262" s="1">
        <v>2.7109753894570199</v>
      </c>
    </row>
    <row r="57263" spans="1:2">
      <c r="A57263" s="1">
        <v>0.52763125051723603</v>
      </c>
      <c r="B57263" s="1">
        <v>5.4841047638378403E-2</v>
      </c>
    </row>
    <row r="57264" spans="1:2">
      <c r="A57264" s="1">
        <v>1.28806781319923E-2</v>
      </c>
      <c r="B57264" s="1">
        <v>1.1385286983460401</v>
      </c>
    </row>
    <row r="57265" spans="1:2">
      <c r="A57265" s="1">
        <v>1.1731515312946701</v>
      </c>
      <c r="B57265" s="1">
        <v>0.76891729940542497</v>
      </c>
    </row>
    <row r="57266" spans="1:2">
      <c r="A57266" s="1">
        <v>1.20131938248679</v>
      </c>
      <c r="B57266" s="1">
        <v>2.3508024905381699</v>
      </c>
    </row>
    <row r="57267" spans="1:2">
      <c r="A57267" s="1">
        <v>0.20899565997394401</v>
      </c>
      <c r="B57267" s="1">
        <v>1.3871563374974301</v>
      </c>
    </row>
    <row r="57268" spans="1:2">
      <c r="A57268" s="1">
        <v>2.2728954033308701</v>
      </c>
      <c r="B57268" s="1">
        <v>6.8553881726702695E-2</v>
      </c>
    </row>
    <row r="57269" spans="1:2">
      <c r="A57269" s="1">
        <v>0.44307638732614002</v>
      </c>
      <c r="B57269" s="1">
        <v>1.3550702640494601</v>
      </c>
    </row>
    <row r="57270" spans="1:2">
      <c r="A57270" s="1">
        <v>0.38347857604131302</v>
      </c>
      <c r="B57270" s="1">
        <v>2.0492873783747001</v>
      </c>
    </row>
    <row r="57271" spans="1:2">
      <c r="A57271" s="1">
        <v>0.22424104234998499</v>
      </c>
      <c r="B57271" s="1">
        <v>0.50305290488235999</v>
      </c>
    </row>
    <row r="57272" spans="1:2">
      <c r="A57272" s="1">
        <v>2.7181201413574398</v>
      </c>
      <c r="B57272" s="1">
        <v>2.15122886403771</v>
      </c>
    </row>
    <row r="57273" spans="1:2">
      <c r="A57273" s="1">
        <v>0.33751254653705498</v>
      </c>
      <c r="B57273" s="1">
        <v>2.6869281476896001</v>
      </c>
    </row>
    <row r="57274" spans="1:2">
      <c r="A57274" s="1">
        <v>1.41259307243051</v>
      </c>
      <c r="B57274" s="1">
        <v>1.05995976235794</v>
      </c>
    </row>
    <row r="57275" spans="1:2">
      <c r="A57275" s="1">
        <v>1.74063174590834</v>
      </c>
      <c r="B57275" s="1">
        <v>1.31326642729175</v>
      </c>
    </row>
    <row r="57276" spans="1:2">
      <c r="A57276" s="1">
        <v>1.07490271039799</v>
      </c>
      <c r="B57276" s="1">
        <v>-0.47507407936799501</v>
      </c>
    </row>
    <row r="57277" spans="1:2">
      <c r="A57277" s="1">
        <v>0.54310651638675</v>
      </c>
      <c r="B57277" s="1">
        <v>2.0904719791231798</v>
      </c>
    </row>
    <row r="57278" spans="1:2">
      <c r="A57278" s="1">
        <v>1.5764229769484299</v>
      </c>
      <c r="B57278" s="1">
        <v>2.7035709614138299</v>
      </c>
    </row>
    <row r="57279" spans="1:2">
      <c r="A57279" s="1">
        <v>0.28119175618845199</v>
      </c>
      <c r="B57279" s="1">
        <v>1.9097146279322701</v>
      </c>
    </row>
    <row r="57280" spans="1:2">
      <c r="A57280" s="1">
        <v>0.74540905451359296</v>
      </c>
      <c r="B57280" s="1">
        <v>-1.13021544684069</v>
      </c>
    </row>
    <row r="57281" spans="1:2">
      <c r="A57281" s="1">
        <v>0.51061392884457002</v>
      </c>
      <c r="B57281" s="1">
        <v>1.0165288679839499</v>
      </c>
    </row>
    <row r="57282" spans="1:2">
      <c r="A57282" s="1">
        <v>1.2545878324715001</v>
      </c>
      <c r="B57282" s="1">
        <v>3.4308370032004301</v>
      </c>
    </row>
    <row r="57283" spans="1:2">
      <c r="A57283" s="1">
        <v>4.2061549528298903</v>
      </c>
      <c r="B57283" s="1">
        <v>1.5782661347576501</v>
      </c>
    </row>
    <row r="57284" spans="1:2">
      <c r="A57284" s="1">
        <v>3.2617417342628001</v>
      </c>
      <c r="B57284" s="1">
        <v>0.81958417942157802</v>
      </c>
    </row>
    <row r="57285" spans="1:2">
      <c r="A57285" s="1">
        <v>0.43326751377511002</v>
      </c>
      <c r="B57285" s="1">
        <v>1.1370719488583101</v>
      </c>
    </row>
    <row r="57286" spans="1:2">
      <c r="A57286" s="1">
        <v>0.79250995661646295</v>
      </c>
      <c r="B57286" s="1">
        <v>4.1768477945737201</v>
      </c>
    </row>
    <row r="57287" spans="1:2">
      <c r="A57287" s="1">
        <v>0.19349291829302401</v>
      </c>
      <c r="B57287" s="1">
        <v>0.89271807591048902</v>
      </c>
    </row>
    <row r="57288" spans="1:2">
      <c r="A57288" s="1">
        <v>1.18973489910592</v>
      </c>
      <c r="B57288" s="1">
        <v>-0.505184628304852</v>
      </c>
    </row>
    <row r="57289" spans="1:2">
      <c r="A57289" s="1">
        <v>1.1138750432673601</v>
      </c>
      <c r="B57289" s="1">
        <v>2.15251047399207</v>
      </c>
    </row>
    <row r="57290" spans="1:2">
      <c r="A57290" s="1">
        <v>0.33514819202933899</v>
      </c>
      <c r="B57290" s="1">
        <v>0.93061571111675501</v>
      </c>
    </row>
    <row r="57291" spans="1:2">
      <c r="A57291" s="1">
        <v>0.75208172126070105</v>
      </c>
      <c r="B57291" s="1">
        <v>1.83807590040775</v>
      </c>
    </row>
    <row r="57292" spans="1:2">
      <c r="A57292" s="1">
        <v>0.319064847750336</v>
      </c>
      <c r="B57292" s="1">
        <v>0.80180908726895805</v>
      </c>
    </row>
    <row r="57293" spans="1:2">
      <c r="A57293" s="1">
        <v>0.83585903467978195</v>
      </c>
      <c r="B57293" s="1">
        <v>-0.156605056858758</v>
      </c>
    </row>
    <row r="57294" spans="1:2">
      <c r="A57294" s="1">
        <v>0.41839545437735698</v>
      </c>
      <c r="B57294" s="1">
        <v>0.28070486994351401</v>
      </c>
    </row>
    <row r="57295" spans="1:2">
      <c r="A57295" s="1">
        <v>0.96118481988561999</v>
      </c>
      <c r="B57295" s="1">
        <v>-0.72812722396350604</v>
      </c>
    </row>
    <row r="57296" spans="1:2">
      <c r="A57296" s="1">
        <v>3.6710942929834198</v>
      </c>
      <c r="B57296" s="1">
        <v>1.35366440255188</v>
      </c>
    </row>
    <row r="57297" spans="1:2">
      <c r="A57297" s="1">
        <v>3.2638826798249001</v>
      </c>
      <c r="B57297" s="1">
        <v>1.87677747672512</v>
      </c>
    </row>
    <row r="57298" spans="1:2">
      <c r="A57298" s="1">
        <v>2.7996339390285998</v>
      </c>
      <c r="B57298" s="1">
        <v>2.1406538070649299</v>
      </c>
    </row>
    <row r="57299" spans="1:2">
      <c r="A57299" s="1">
        <v>0.47429830134246598</v>
      </c>
      <c r="B57299" s="1">
        <v>1.2184472320915201</v>
      </c>
    </row>
    <row r="57300" spans="1:2">
      <c r="A57300" s="1">
        <v>2.1326521288475901</v>
      </c>
      <c r="B57300" s="1">
        <v>1.78591433240825</v>
      </c>
    </row>
    <row r="57301" spans="1:2">
      <c r="A57301" s="1">
        <v>0.55726189026100803</v>
      </c>
      <c r="B57301" s="1">
        <v>-0.52211899924778105</v>
      </c>
    </row>
    <row r="57302" spans="1:2">
      <c r="A57302" s="1">
        <v>0.303916740599392</v>
      </c>
      <c r="B57302" s="1">
        <v>-0.497836575350524</v>
      </c>
    </row>
    <row r="57303" spans="1:2">
      <c r="A57303" s="1">
        <v>4.3786690308988803E-2</v>
      </c>
      <c r="B57303" s="1">
        <v>0.62904179612950994</v>
      </c>
    </row>
    <row r="57304" spans="1:2">
      <c r="A57304" s="1">
        <v>0.180744909339036</v>
      </c>
      <c r="B57304" s="1">
        <v>2.2136471208984698</v>
      </c>
    </row>
    <row r="57305" spans="1:2">
      <c r="A57305" s="1">
        <v>0.26808668546827003</v>
      </c>
      <c r="B57305" s="1">
        <v>-0.52721685469688995</v>
      </c>
    </row>
    <row r="57306" spans="1:2">
      <c r="A57306" s="1">
        <v>1.6783180820848</v>
      </c>
      <c r="B57306" s="1">
        <v>1.74457422804291</v>
      </c>
    </row>
    <row r="57307" spans="1:2">
      <c r="A57307" s="1">
        <v>0.25637243557415501</v>
      </c>
      <c r="B57307" s="1">
        <v>-0.48050008197569</v>
      </c>
    </row>
    <row r="57308" spans="1:2">
      <c r="A57308" s="1">
        <v>1.75354604827872</v>
      </c>
      <c r="B57308" s="1">
        <v>0.350018622595963</v>
      </c>
    </row>
    <row r="57309" spans="1:2">
      <c r="A57309" s="1">
        <v>0.14491178241813499</v>
      </c>
      <c r="B57309" s="1">
        <v>-0.64337101189368096</v>
      </c>
    </row>
    <row r="57310" spans="1:2">
      <c r="A57310" s="1">
        <v>0.86182709484537701</v>
      </c>
      <c r="B57310" s="1">
        <v>0.67564877292913395</v>
      </c>
    </row>
    <row r="57311" spans="1:2">
      <c r="A57311" s="1">
        <v>0.98735490267772397</v>
      </c>
      <c r="B57311" s="1">
        <v>-0.77666799001586895</v>
      </c>
    </row>
    <row r="57312" spans="1:2">
      <c r="A57312" s="1">
        <v>8.3809267840630502E-2</v>
      </c>
      <c r="B57312" s="1">
        <v>0.85906338305150098</v>
      </c>
    </row>
    <row r="57313" spans="1:2">
      <c r="A57313" s="1">
        <v>0.91134904190997501</v>
      </c>
      <c r="B57313" s="1">
        <v>-0.235879698281551</v>
      </c>
    </row>
    <row r="57314" spans="1:2">
      <c r="A57314" s="1">
        <v>0.32907105987426599</v>
      </c>
      <c r="B57314" s="1">
        <v>0.65720903715311496</v>
      </c>
    </row>
    <row r="57315" spans="1:2">
      <c r="A57315" s="1">
        <v>1.3448762726314001</v>
      </c>
      <c r="B57315" s="1">
        <v>0.56426358174803604</v>
      </c>
    </row>
    <row r="57316" spans="1:2">
      <c r="A57316" s="1">
        <v>0.22310450600916701</v>
      </c>
      <c r="B57316" s="1">
        <v>0.46231598362323401</v>
      </c>
    </row>
    <row r="57317" spans="1:2">
      <c r="A57317" s="1">
        <v>1.4085201152941</v>
      </c>
      <c r="B57317" s="1">
        <v>1.5877566727355299</v>
      </c>
    </row>
    <row r="57318" spans="1:2">
      <c r="A57318" s="1">
        <v>1.1202989710298099</v>
      </c>
      <c r="B57318" s="1">
        <v>1.33566066308065</v>
      </c>
    </row>
    <row r="57319" spans="1:2">
      <c r="A57319" s="1">
        <v>4.5698170375829896</v>
      </c>
      <c r="B57319" s="1">
        <v>2.3180088895328201</v>
      </c>
    </row>
    <row r="57320" spans="1:2">
      <c r="A57320" s="1">
        <v>0.61272073853508002</v>
      </c>
      <c r="B57320" s="1">
        <v>0.74287480347547197</v>
      </c>
    </row>
    <row r="57321" spans="1:2">
      <c r="A57321" s="1">
        <v>2.4410249962350901</v>
      </c>
      <c r="B57321" s="1">
        <v>2.0521222741378402</v>
      </c>
    </row>
    <row r="57322" spans="1:2">
      <c r="A57322" s="1">
        <v>0.21805684081117099</v>
      </c>
      <c r="B57322" s="1">
        <v>3.6656827989874898</v>
      </c>
    </row>
    <row r="57323" spans="1:2">
      <c r="A57323" s="1">
        <v>0.12872717504520001</v>
      </c>
      <c r="B57323" s="1">
        <v>0.70730908339232901</v>
      </c>
    </row>
    <row r="57324" spans="1:2">
      <c r="A57324" s="1">
        <v>0.11273914992483</v>
      </c>
      <c r="B57324" s="1">
        <v>2.4357594034002599</v>
      </c>
    </row>
    <row r="57325" spans="1:2">
      <c r="A57325" s="1">
        <v>9.2967222121608503E-2</v>
      </c>
      <c r="B57325" s="1">
        <v>0.29520872930393899</v>
      </c>
    </row>
    <row r="57326" spans="1:2">
      <c r="A57326" s="1">
        <v>1.3413285221143001</v>
      </c>
      <c r="B57326" s="1">
        <v>1.6942233663239501</v>
      </c>
    </row>
    <row r="57327" spans="1:2">
      <c r="A57327" s="1">
        <v>0.44339993262476901</v>
      </c>
      <c r="B57327" s="1">
        <v>1.31693537821214</v>
      </c>
    </row>
    <row r="57328" spans="1:2">
      <c r="A57328" s="1">
        <v>0.92987304372998403</v>
      </c>
      <c r="B57328" s="1">
        <v>0.56458130106901006</v>
      </c>
    </row>
    <row r="57329" spans="1:2">
      <c r="A57329" s="1">
        <v>0.70820787647143002</v>
      </c>
      <c r="B57329" s="1">
        <v>-1.49528792402239</v>
      </c>
    </row>
    <row r="57330" spans="1:2">
      <c r="A57330" s="1">
        <v>0.87209001836919198</v>
      </c>
      <c r="B57330" s="1">
        <v>0.62135804170934195</v>
      </c>
    </row>
    <row r="57331" spans="1:2">
      <c r="A57331" s="1">
        <v>0.66920938294264898</v>
      </c>
      <c r="B57331" s="1">
        <v>-0.17811356834648701</v>
      </c>
    </row>
    <row r="57332" spans="1:2">
      <c r="A57332" s="1">
        <v>1.1593761262078901</v>
      </c>
      <c r="B57332" s="1">
        <v>-1.18183233882667</v>
      </c>
    </row>
    <row r="57333" spans="1:2">
      <c r="A57333" s="1">
        <v>2.79308452569887E-2</v>
      </c>
      <c r="B57333" s="1">
        <v>-0.26088350279301498</v>
      </c>
    </row>
    <row r="57334" spans="1:2">
      <c r="A57334" s="1">
        <v>2.6511955919649002</v>
      </c>
      <c r="B57334" s="1">
        <v>-0.42726546733272303</v>
      </c>
    </row>
    <row r="57335" spans="1:2">
      <c r="A57335" s="1">
        <v>0.72052823557490098</v>
      </c>
      <c r="B57335" s="1">
        <v>1.93976748851027</v>
      </c>
    </row>
    <row r="57336" spans="1:2">
      <c r="A57336" s="1">
        <v>1.46978759109226E-2</v>
      </c>
      <c r="B57336" s="1">
        <v>0.52430100334556695</v>
      </c>
    </row>
    <row r="57337" spans="1:2">
      <c r="A57337" s="1">
        <v>0.11171170057537901</v>
      </c>
      <c r="B57337" s="1">
        <v>0.55159212158359505</v>
      </c>
    </row>
    <row r="57338" spans="1:2">
      <c r="A57338" s="1">
        <v>1.14737840474025</v>
      </c>
      <c r="B57338" s="1">
        <v>0.68806480934888103</v>
      </c>
    </row>
    <row r="57339" spans="1:2">
      <c r="A57339" s="1">
        <v>0.100162237806983</v>
      </c>
      <c r="B57339" s="1">
        <v>1.2827596756814801</v>
      </c>
    </row>
    <row r="57340" spans="1:2">
      <c r="A57340" s="1">
        <v>0.70845135035455598</v>
      </c>
      <c r="B57340" s="1">
        <v>2.55718764381928</v>
      </c>
    </row>
    <row r="57341" spans="1:2">
      <c r="A57341" s="1">
        <v>1.3037054156455199</v>
      </c>
      <c r="B57341" s="1">
        <v>0.58839155491075001</v>
      </c>
    </row>
    <row r="57342" spans="1:2">
      <c r="A57342" s="1">
        <v>3.0194616045079199</v>
      </c>
      <c r="B57342" s="1">
        <v>2.6436217356973502</v>
      </c>
    </row>
    <row r="57343" spans="1:2">
      <c r="A57343" s="1">
        <v>0.83224309198634905</v>
      </c>
      <c r="B57343" s="1">
        <v>-0.275396997439388</v>
      </c>
    </row>
    <row r="57344" spans="1:2">
      <c r="A57344" s="1">
        <v>6.5490928217528693E-2</v>
      </c>
      <c r="B57344" s="1">
        <v>-0.63097019706653401</v>
      </c>
    </row>
    <row r="57345" spans="1:2">
      <c r="A57345" s="1">
        <v>2.1719001262441902</v>
      </c>
      <c r="B57345" s="1">
        <v>1.7948998071884199</v>
      </c>
    </row>
    <row r="57346" spans="1:2">
      <c r="A57346" s="1">
        <v>1.11355891813792</v>
      </c>
      <c r="B57346" s="1">
        <v>-0.70508557843333497</v>
      </c>
    </row>
    <row r="57347" spans="1:2">
      <c r="A57347" s="1">
        <v>0.48569490441401197</v>
      </c>
      <c r="B57347" s="1">
        <v>1.3598417498281099</v>
      </c>
    </row>
    <row r="57348" spans="1:2">
      <c r="A57348" s="1">
        <v>0.58778057230962</v>
      </c>
      <c r="B57348" s="1">
        <v>1.73514797513758</v>
      </c>
    </row>
    <row r="57349" spans="1:2">
      <c r="A57349" s="1">
        <v>9.6221955333649106E-2</v>
      </c>
      <c r="B57349" s="1">
        <v>1.5891913909573001</v>
      </c>
    </row>
    <row r="57350" spans="1:2">
      <c r="A57350" s="1">
        <v>3.7211929379811899</v>
      </c>
      <c r="B57350" s="1">
        <v>0.48130531557615602</v>
      </c>
    </row>
    <row r="57351" spans="1:2">
      <c r="A57351" s="1">
        <v>0.34419119809793902</v>
      </c>
      <c r="B57351" s="1">
        <v>1.2245757190625199</v>
      </c>
    </row>
    <row r="57352" spans="1:2">
      <c r="A57352" s="1">
        <v>0.25175235373464799</v>
      </c>
      <c r="B57352" s="1">
        <v>2.6461811903374901</v>
      </c>
    </row>
    <row r="57353" spans="1:2">
      <c r="A57353" s="1">
        <v>0.90688043830467202</v>
      </c>
      <c r="B57353" s="1">
        <v>1.5825041412210299</v>
      </c>
    </row>
    <row r="57354" spans="1:2">
      <c r="A57354" s="1">
        <v>0.66350193119518397</v>
      </c>
      <c r="B57354" s="1">
        <v>-0.13296429672066001</v>
      </c>
    </row>
    <row r="57355" spans="1:2">
      <c r="A57355" s="1">
        <v>0.21281877372965199</v>
      </c>
      <c r="B57355" s="1">
        <v>0.79410521433322001</v>
      </c>
    </row>
    <row r="57356" spans="1:2">
      <c r="A57356" s="1">
        <v>0.62623736530729202</v>
      </c>
      <c r="B57356" s="1">
        <v>2.3890191785277999</v>
      </c>
    </row>
    <row r="57357" spans="1:2">
      <c r="A57357" s="1">
        <v>0.38163771675052799</v>
      </c>
      <c r="B57357" s="1">
        <v>1.3177242962850799</v>
      </c>
    </row>
    <row r="57358" spans="1:2">
      <c r="A57358" s="1">
        <v>0.249786063761431</v>
      </c>
      <c r="B57358" s="1">
        <v>0.44256606618049699</v>
      </c>
    </row>
    <row r="57359" spans="1:2">
      <c r="A57359" s="1">
        <v>1.1353526514200001</v>
      </c>
      <c r="B57359" s="1">
        <v>2.7017194646673901</v>
      </c>
    </row>
    <row r="57360" spans="1:2">
      <c r="A57360" s="1">
        <v>0.53313875855400195</v>
      </c>
      <c r="B57360" s="1">
        <v>1.9356155421905501</v>
      </c>
    </row>
    <row r="57361" spans="1:2">
      <c r="A57361" s="1">
        <v>0.229313825146678</v>
      </c>
      <c r="B57361" s="1">
        <v>2.0272549845040402</v>
      </c>
    </row>
    <row r="57362" spans="1:2">
      <c r="A57362" s="1">
        <v>3.0494147360598102E-3</v>
      </c>
      <c r="B57362" s="1">
        <v>0.87198206881107398</v>
      </c>
    </row>
    <row r="57363" spans="1:2">
      <c r="A57363" s="1">
        <v>2.5682304599277099</v>
      </c>
      <c r="B57363" s="1">
        <v>0.45347059601244299</v>
      </c>
    </row>
    <row r="57364" spans="1:2">
      <c r="A57364" s="1">
        <v>0.76203273172605701</v>
      </c>
      <c r="B57364" s="1">
        <v>1.3733833482918001</v>
      </c>
    </row>
    <row r="57365" spans="1:2">
      <c r="A57365" s="1">
        <v>3.6135025195314002E-2</v>
      </c>
      <c r="B57365" s="1">
        <v>0.68949880315363898</v>
      </c>
    </row>
    <row r="57366" spans="1:2">
      <c r="A57366" s="1">
        <v>0.62763599251118596</v>
      </c>
      <c r="B57366" s="1">
        <v>1.58904234222101</v>
      </c>
    </row>
    <row r="57367" spans="1:2">
      <c r="A57367" s="1">
        <v>0.140903923595217</v>
      </c>
      <c r="B57367" s="1">
        <v>1.85891909201928</v>
      </c>
    </row>
    <row r="57368" spans="1:2">
      <c r="A57368" s="1">
        <v>0.11329567826499</v>
      </c>
      <c r="B57368" s="1">
        <v>-0.71854869456544601</v>
      </c>
    </row>
    <row r="57369" spans="1:2">
      <c r="A57369" s="1">
        <v>1.1424037805417699</v>
      </c>
      <c r="B57369" s="1">
        <v>0.1630404134383</v>
      </c>
    </row>
    <row r="57370" spans="1:2">
      <c r="A57370" s="1">
        <v>1.69811875242262</v>
      </c>
      <c r="B57370" s="1">
        <v>-1.1759172621651399</v>
      </c>
    </row>
    <row r="57371" spans="1:2">
      <c r="A57371" s="1">
        <v>0.87485085661891304</v>
      </c>
      <c r="B57371" s="1">
        <v>6.97363399052289E-2</v>
      </c>
    </row>
    <row r="57372" spans="1:2">
      <c r="A57372" s="1">
        <v>0.21587719634651401</v>
      </c>
      <c r="B57372" s="1">
        <v>1.32572232588407</v>
      </c>
    </row>
    <row r="57373" spans="1:2">
      <c r="A57373" s="1">
        <v>1.1127286403619501</v>
      </c>
      <c r="B57373" s="1">
        <v>0.38031560565579697</v>
      </c>
    </row>
    <row r="57374" spans="1:2">
      <c r="A57374" s="1">
        <v>0.611278627140177</v>
      </c>
      <c r="B57374" s="1">
        <v>1.3199951584648899</v>
      </c>
    </row>
    <row r="57375" spans="1:2">
      <c r="A57375" s="1">
        <v>0.75672222046596205</v>
      </c>
      <c r="B57375" s="1">
        <v>1.55096842727749</v>
      </c>
    </row>
    <row r="57376" spans="1:2">
      <c r="A57376" s="1">
        <v>0.29767197684343599</v>
      </c>
      <c r="B57376" s="1">
        <v>2.2557153198800401</v>
      </c>
    </row>
    <row r="57377" spans="1:2">
      <c r="A57377" s="1">
        <v>0.44271260567576298</v>
      </c>
      <c r="B57377" s="1">
        <v>2.5055708951590101</v>
      </c>
    </row>
    <row r="57378" spans="1:2">
      <c r="A57378" s="1">
        <v>0.15494971209503</v>
      </c>
      <c r="B57378" s="1">
        <v>1.6940570791232199</v>
      </c>
    </row>
    <row r="57379" spans="1:2">
      <c r="A57379" s="1">
        <v>8.1284798386305396E-2</v>
      </c>
      <c r="B57379" s="1">
        <v>0.61514067603876899</v>
      </c>
    </row>
    <row r="57380" spans="1:2">
      <c r="A57380" s="1">
        <v>1.81303017503472</v>
      </c>
      <c r="B57380" s="1">
        <v>1.27188129349316</v>
      </c>
    </row>
    <row r="57381" spans="1:2">
      <c r="A57381" s="1">
        <v>1.1217421905051399</v>
      </c>
      <c r="B57381" s="1">
        <v>-0.33988331085055701</v>
      </c>
    </row>
    <row r="57382" spans="1:2">
      <c r="A57382" s="1">
        <v>0.57338101012503695</v>
      </c>
      <c r="B57382" s="1">
        <v>1.7711468580051499</v>
      </c>
    </row>
    <row r="57383" spans="1:2">
      <c r="A57383" s="1">
        <v>6.7535850634522304E-2</v>
      </c>
      <c r="B57383" s="1">
        <v>3.0402863864621699</v>
      </c>
    </row>
    <row r="57384" spans="1:2">
      <c r="A57384" s="1">
        <v>2.8463459467041301</v>
      </c>
      <c r="B57384" s="1">
        <v>1.74746878258801</v>
      </c>
    </row>
    <row r="57385" spans="1:2">
      <c r="A57385" s="1">
        <v>0.44262410044629802</v>
      </c>
      <c r="B57385" s="1">
        <v>1.73475060810736</v>
      </c>
    </row>
    <row r="57386" spans="1:2">
      <c r="A57386" s="1">
        <v>1.4664381743460599</v>
      </c>
      <c r="B57386" s="1">
        <v>0.79670900069682404</v>
      </c>
    </row>
    <row r="57387" spans="1:2">
      <c r="A57387" s="1">
        <v>1.1123550397113799</v>
      </c>
      <c r="B57387" s="1">
        <v>2.69903969717019</v>
      </c>
    </row>
    <row r="57388" spans="1:2">
      <c r="A57388" s="1">
        <v>8.0447712259944404E-2</v>
      </c>
      <c r="B57388" s="1">
        <v>-7.8384979322686704E-2</v>
      </c>
    </row>
    <row r="57389" spans="1:2">
      <c r="A57389" s="1">
        <v>0.74486654672249797</v>
      </c>
      <c r="B57389" s="1">
        <v>-1.1054988766066201</v>
      </c>
    </row>
    <row r="57390" spans="1:2">
      <c r="A57390" s="1">
        <v>7.5300953312326405E-2</v>
      </c>
      <c r="B57390" s="1">
        <v>1.5829556142574199</v>
      </c>
    </row>
    <row r="57391" spans="1:2">
      <c r="A57391" s="1">
        <v>0.49826267026562598</v>
      </c>
      <c r="B57391" s="1">
        <v>0.212578558908353</v>
      </c>
    </row>
    <row r="57392" spans="1:2">
      <c r="A57392" s="1">
        <v>0.13400585151244099</v>
      </c>
      <c r="B57392" s="1">
        <v>0.59395604557963999</v>
      </c>
    </row>
    <row r="57393" spans="1:2">
      <c r="A57393" s="1">
        <v>0.60257334211773605</v>
      </c>
      <c r="B57393" s="1">
        <v>0.35562094707428898</v>
      </c>
    </row>
    <row r="57394" spans="1:2">
      <c r="A57394" s="1">
        <v>9.6602434376447097E-2</v>
      </c>
      <c r="B57394" s="1">
        <v>2.0303701109069499</v>
      </c>
    </row>
    <row r="57395" spans="1:2">
      <c r="A57395" s="1">
        <v>1.66859846755954</v>
      </c>
      <c r="B57395" s="1">
        <v>2.6402907512398701</v>
      </c>
    </row>
    <row r="57396" spans="1:2">
      <c r="A57396" s="1">
        <v>0.24421342697576101</v>
      </c>
      <c r="B57396" s="1">
        <v>1.3013130383634</v>
      </c>
    </row>
    <row r="57397" spans="1:2">
      <c r="A57397" s="1">
        <v>0.42560401802452902</v>
      </c>
      <c r="B57397" s="1">
        <v>1.55339612853439</v>
      </c>
    </row>
    <row r="57398" spans="1:2">
      <c r="A57398" s="1">
        <v>0.164702528822842</v>
      </c>
      <c r="B57398" s="1">
        <v>-1.68104271089407</v>
      </c>
    </row>
    <row r="57399" spans="1:2">
      <c r="A57399" s="1">
        <v>0.22260636056151001</v>
      </c>
      <c r="B57399" s="1">
        <v>0.84985791019106605</v>
      </c>
    </row>
    <row r="57400" spans="1:2">
      <c r="A57400" s="1">
        <v>0.84228697459088597</v>
      </c>
      <c r="B57400" s="1">
        <v>2.0300128577425398</v>
      </c>
    </row>
    <row r="57401" spans="1:2">
      <c r="A57401" s="1">
        <v>0.13514480896321801</v>
      </c>
      <c r="B57401" s="1">
        <v>2.4182337433162702</v>
      </c>
    </row>
    <row r="57402" spans="1:2">
      <c r="A57402" s="1">
        <v>1.96865239682531</v>
      </c>
      <c r="B57402" s="1">
        <v>1.2242413115467901</v>
      </c>
    </row>
    <row r="57403" spans="1:2">
      <c r="A57403" s="1">
        <v>2.268866053759</v>
      </c>
      <c r="B57403" s="1">
        <v>0.61937809235348595</v>
      </c>
    </row>
    <row r="57404" spans="1:2">
      <c r="A57404" s="1">
        <v>0.64209061966345404</v>
      </c>
      <c r="B57404" s="1">
        <v>3.1064277686686901</v>
      </c>
    </row>
    <row r="57405" spans="1:2">
      <c r="A57405" s="1">
        <v>6.9519598442370004E-2</v>
      </c>
      <c r="B57405" s="1">
        <v>-2.6717665001554698</v>
      </c>
    </row>
    <row r="57406" spans="1:2">
      <c r="A57406" s="1">
        <v>2.7691103242250299</v>
      </c>
      <c r="B57406" s="1">
        <v>-1.04133603864402</v>
      </c>
    </row>
    <row r="57407" spans="1:2">
      <c r="A57407" s="1">
        <v>1.8923210797802299</v>
      </c>
      <c r="B57407" s="1">
        <v>1.86646932284581</v>
      </c>
    </row>
    <row r="57408" spans="1:2">
      <c r="A57408" s="1">
        <v>0.188758515877956</v>
      </c>
      <c r="B57408" s="1">
        <v>1.3922476002715201</v>
      </c>
    </row>
    <row r="57409" spans="1:2">
      <c r="A57409" s="1">
        <v>1.0088501107221901</v>
      </c>
      <c r="B57409" s="1">
        <v>1.7706493164331401</v>
      </c>
    </row>
    <row r="57410" spans="1:2">
      <c r="A57410" s="1">
        <v>0.42015015940154199</v>
      </c>
      <c r="B57410" s="1">
        <v>0.51604139496290502</v>
      </c>
    </row>
    <row r="57411" spans="1:2">
      <c r="A57411" s="1">
        <v>2.3332885333189699E-2</v>
      </c>
      <c r="B57411" s="1">
        <v>0.53601920899997901</v>
      </c>
    </row>
    <row r="57412" spans="1:2">
      <c r="A57412" s="1">
        <v>0.69602503700172103</v>
      </c>
      <c r="B57412" s="1">
        <v>0.71861056035725202</v>
      </c>
    </row>
    <row r="57413" spans="1:2">
      <c r="A57413" s="1">
        <v>0.95714775441831301</v>
      </c>
      <c r="B57413" s="1">
        <v>-0.12991432017149099</v>
      </c>
    </row>
    <row r="57414" spans="1:2">
      <c r="A57414" s="1">
        <v>0.14483512407942301</v>
      </c>
      <c r="B57414" s="1">
        <v>1.12415429868553</v>
      </c>
    </row>
    <row r="57415" spans="1:2">
      <c r="A57415" s="1">
        <v>1.63037076273187</v>
      </c>
      <c r="B57415" s="1">
        <v>0.28251617513156302</v>
      </c>
    </row>
    <row r="57416" spans="1:2">
      <c r="A57416" s="1">
        <v>0.84818076611761695</v>
      </c>
      <c r="B57416" s="1">
        <v>1.0388060347936201</v>
      </c>
    </row>
    <row r="57417" spans="1:2">
      <c r="A57417" s="1">
        <v>0.90555926345050297</v>
      </c>
      <c r="B57417" s="1">
        <v>2.0197557667331401</v>
      </c>
    </row>
    <row r="57418" spans="1:2">
      <c r="A57418" s="1">
        <v>0.17858097462334899</v>
      </c>
      <c r="B57418" s="1">
        <v>-1.36107988077941</v>
      </c>
    </row>
    <row r="57419" spans="1:2">
      <c r="A57419" s="1">
        <v>0.12104352200086101</v>
      </c>
      <c r="B57419" s="1">
        <v>0.89066966279414805</v>
      </c>
    </row>
    <row r="57420" spans="1:2">
      <c r="A57420" s="1">
        <v>0.19225044241612599</v>
      </c>
      <c r="B57420" s="1">
        <v>2.38303980647781</v>
      </c>
    </row>
    <row r="57421" spans="1:2">
      <c r="A57421" s="1">
        <v>4.8697694938576603</v>
      </c>
      <c r="B57421" s="1">
        <v>2.8273010362124</v>
      </c>
    </row>
    <row r="57422" spans="1:2">
      <c r="A57422" s="1">
        <v>0.56932477552627603</v>
      </c>
      <c r="B57422" s="1">
        <v>0.936051513533527</v>
      </c>
    </row>
    <row r="57423" spans="1:2">
      <c r="A57423" s="1">
        <v>0.14416382326558799</v>
      </c>
      <c r="B57423" s="1">
        <v>0.97418140971094702</v>
      </c>
    </row>
    <row r="57424" spans="1:2">
      <c r="A57424" s="1">
        <v>0.222911803563526</v>
      </c>
      <c r="B57424" s="1">
        <v>1.09588462074162</v>
      </c>
    </row>
    <row r="57425" spans="1:2">
      <c r="A57425" s="1">
        <v>5.1014923060957704</v>
      </c>
      <c r="B57425" s="1">
        <v>1.51858084668658</v>
      </c>
    </row>
    <row r="57426" spans="1:2">
      <c r="A57426" s="1">
        <v>0.72205100522586496</v>
      </c>
      <c r="B57426" s="1">
        <v>-1.8678695652558599</v>
      </c>
    </row>
    <row r="57427" spans="1:2">
      <c r="A57427" s="1">
        <v>9.1135990252198498E-2</v>
      </c>
      <c r="B57427" s="1">
        <v>1.51084633566743</v>
      </c>
    </row>
    <row r="57428" spans="1:2">
      <c r="A57428" s="1">
        <v>0.61362571163966495</v>
      </c>
      <c r="B57428" s="1">
        <v>0.87930722495231906</v>
      </c>
    </row>
    <row r="57429" spans="1:2">
      <c r="A57429" s="1">
        <v>0.82003928287592198</v>
      </c>
      <c r="B57429" s="1">
        <v>0.85699352913437798</v>
      </c>
    </row>
    <row r="57430" spans="1:2">
      <c r="A57430" s="1">
        <v>0.788017235380711</v>
      </c>
      <c r="B57430" s="1">
        <v>-6.0822524940514801E-2</v>
      </c>
    </row>
    <row r="57431" spans="1:2">
      <c r="A57431" s="1">
        <v>0.87435504544759002</v>
      </c>
      <c r="B57431" s="1">
        <v>1.12903618830554</v>
      </c>
    </row>
    <row r="57432" spans="1:2">
      <c r="A57432" s="1">
        <v>0.161649957810517</v>
      </c>
      <c r="B57432" s="1">
        <v>1.52631808928928</v>
      </c>
    </row>
    <row r="57433" spans="1:2">
      <c r="A57433" s="1">
        <v>0.61212015267126096</v>
      </c>
      <c r="B57433" s="1">
        <v>1.84582772005184</v>
      </c>
    </row>
    <row r="57434" spans="1:2">
      <c r="A57434" s="1">
        <v>0.34798220450086698</v>
      </c>
      <c r="B57434" s="1">
        <v>2.0325302941103498</v>
      </c>
    </row>
    <row r="57435" spans="1:2">
      <c r="A57435" s="1">
        <v>0.99456621986743499</v>
      </c>
      <c r="B57435" s="1">
        <v>2.1496845999143401</v>
      </c>
    </row>
    <row r="57436" spans="1:2">
      <c r="A57436" s="1">
        <v>1.3775126774173001</v>
      </c>
      <c r="B57436" s="1">
        <v>0.34005580732504798</v>
      </c>
    </row>
    <row r="57437" spans="1:2">
      <c r="A57437" s="1">
        <v>0.102243441638092</v>
      </c>
      <c r="B57437" s="1">
        <v>0.31277493863857198</v>
      </c>
    </row>
    <row r="57438" spans="1:2">
      <c r="A57438" s="1">
        <v>1.3636412733071499</v>
      </c>
      <c r="B57438" s="1">
        <v>0.94054405503387695</v>
      </c>
    </row>
    <row r="57439" spans="1:2">
      <c r="A57439" s="1">
        <v>1.5152959474487799</v>
      </c>
      <c r="B57439" s="1">
        <v>0.180789888624799</v>
      </c>
    </row>
    <row r="57440" spans="1:2">
      <c r="A57440" s="1">
        <v>1.98528762355266</v>
      </c>
      <c r="B57440" s="1">
        <v>3.9488557027902202E-2</v>
      </c>
    </row>
    <row r="57441" spans="1:2">
      <c r="A57441" s="1">
        <v>0.121381774736813</v>
      </c>
      <c r="B57441" s="1">
        <v>0.66286016472269604</v>
      </c>
    </row>
    <row r="57442" spans="1:2">
      <c r="A57442" s="1">
        <v>0.76073853788171697</v>
      </c>
      <c r="B57442" s="1">
        <v>1.9102773699348701</v>
      </c>
    </row>
    <row r="57443" spans="1:2">
      <c r="A57443" s="1">
        <v>1.1371286567199701</v>
      </c>
      <c r="B57443" s="1">
        <v>2.1656752821245</v>
      </c>
    </row>
    <row r="57444" spans="1:2">
      <c r="A57444" s="1">
        <v>1.0984625926115299</v>
      </c>
      <c r="B57444" s="1">
        <v>0.32829457059796002</v>
      </c>
    </row>
    <row r="57445" spans="1:2">
      <c r="A57445" s="1">
        <v>0.246311537561964</v>
      </c>
      <c r="B57445" s="1">
        <v>0.32412841150634297</v>
      </c>
    </row>
    <row r="57446" spans="1:2">
      <c r="A57446" s="1">
        <v>0.19518660170655799</v>
      </c>
      <c r="B57446" s="1">
        <v>1.05029403278736</v>
      </c>
    </row>
    <row r="57447" spans="1:2">
      <c r="A57447" s="1">
        <v>0.19010196423164299</v>
      </c>
      <c r="B57447" s="1">
        <v>1.6781789554508399</v>
      </c>
    </row>
    <row r="57448" spans="1:2">
      <c r="A57448" s="1">
        <v>0.48735156029337201</v>
      </c>
      <c r="B57448" s="1">
        <v>0.931422353309041</v>
      </c>
    </row>
    <row r="57449" spans="1:2">
      <c r="A57449" s="1">
        <v>2.31307504459703E-4</v>
      </c>
      <c r="B57449" s="1">
        <v>2.3616274191264601</v>
      </c>
    </row>
    <row r="57450" spans="1:2">
      <c r="A57450" s="1">
        <v>0.63479623950572395</v>
      </c>
      <c r="B57450" s="1">
        <v>-0.16880229030535901</v>
      </c>
    </row>
    <row r="57451" spans="1:2">
      <c r="A57451" s="1">
        <v>0.167451897523264</v>
      </c>
      <c r="B57451" s="1">
        <v>0.30489282725322298</v>
      </c>
    </row>
    <row r="57452" spans="1:2">
      <c r="A57452" s="1">
        <v>0.174414347015827</v>
      </c>
      <c r="B57452" s="1">
        <v>1.7488440529075</v>
      </c>
    </row>
    <row r="57453" spans="1:2">
      <c r="A57453" s="1">
        <v>1.02509407960899</v>
      </c>
      <c r="B57453" s="1">
        <v>0.127863360505128</v>
      </c>
    </row>
    <row r="57454" spans="1:2">
      <c r="A57454" s="1">
        <v>2.5283902815678201</v>
      </c>
      <c r="B57454" s="1">
        <v>-0.182639631289992</v>
      </c>
    </row>
    <row r="57455" spans="1:2">
      <c r="A57455" s="1">
        <v>0.30266870690638598</v>
      </c>
      <c r="B57455" s="1">
        <v>2.4164823522980599</v>
      </c>
    </row>
    <row r="57456" spans="1:2">
      <c r="A57456" s="1">
        <v>1.33127838848567</v>
      </c>
      <c r="B57456" s="1">
        <v>0.25606780269434198</v>
      </c>
    </row>
    <row r="57457" spans="1:2">
      <c r="A57457" s="1">
        <v>0.22018101430718001</v>
      </c>
      <c r="B57457" s="1">
        <v>1.0374981620767301</v>
      </c>
    </row>
    <row r="57458" spans="1:2">
      <c r="A57458" s="1">
        <v>1.43349344224171</v>
      </c>
      <c r="B57458" s="1">
        <v>1.99583505174869</v>
      </c>
    </row>
    <row r="57459" spans="1:2">
      <c r="A57459" s="1">
        <v>0.578045661667273</v>
      </c>
      <c r="B57459" s="1">
        <v>2.2535535960146098</v>
      </c>
    </row>
    <row r="57460" spans="1:2">
      <c r="A57460" s="1">
        <v>0.44213076497790799</v>
      </c>
      <c r="B57460" s="1">
        <v>1.28856393410631</v>
      </c>
    </row>
    <row r="57461" spans="1:2">
      <c r="A57461" s="1">
        <v>2.7219053340927402</v>
      </c>
      <c r="B57461" s="1">
        <v>2.2571616922095998</v>
      </c>
    </row>
    <row r="57462" spans="1:2">
      <c r="A57462" s="1">
        <v>0.72914802857130501</v>
      </c>
      <c r="B57462" s="1">
        <v>5.2715643386333402E-2</v>
      </c>
    </row>
    <row r="57463" spans="1:2">
      <c r="A57463" s="1">
        <v>0.56253395597288203</v>
      </c>
      <c r="B57463" s="1">
        <v>-0.56732414598115699</v>
      </c>
    </row>
    <row r="57464" spans="1:2">
      <c r="A57464" s="1">
        <v>0.25029009718526901</v>
      </c>
      <c r="B57464" s="1">
        <v>2.5628095735127898</v>
      </c>
    </row>
    <row r="57465" spans="1:2">
      <c r="A57465" s="1">
        <v>0.28184259117649502</v>
      </c>
      <c r="B57465" s="1">
        <v>0.69444078220932604</v>
      </c>
    </row>
    <row r="57466" spans="1:2">
      <c r="A57466" s="1">
        <v>1.0750329596882799</v>
      </c>
      <c r="B57466" s="1">
        <v>2.1288166212320498</v>
      </c>
    </row>
    <row r="57467" spans="1:2">
      <c r="A57467" s="1">
        <v>1.9819044032353501</v>
      </c>
      <c r="B57467" s="1">
        <v>1.48290268752693</v>
      </c>
    </row>
    <row r="57468" spans="1:2">
      <c r="A57468" s="1">
        <v>0.33054863248418298</v>
      </c>
      <c r="B57468" s="1">
        <v>0.181365755838795</v>
      </c>
    </row>
    <row r="57469" spans="1:2">
      <c r="A57469" s="1">
        <v>0.44337012429092298</v>
      </c>
      <c r="B57469" s="1">
        <v>2.0304732851596499</v>
      </c>
    </row>
    <row r="57470" spans="1:2">
      <c r="A57470" s="1">
        <v>0.61422571470451304</v>
      </c>
      <c r="B57470" s="1">
        <v>2.4032515573040101</v>
      </c>
    </row>
    <row r="57471" spans="1:2">
      <c r="A57471" s="1">
        <v>2.47294923400126</v>
      </c>
      <c r="B57471" s="1">
        <v>0.50433410151105196</v>
      </c>
    </row>
    <row r="57472" spans="1:2">
      <c r="A57472" s="1">
        <v>0.140067288469714</v>
      </c>
      <c r="B57472" s="1">
        <v>0.28498307534212403</v>
      </c>
    </row>
    <row r="57473" spans="1:2">
      <c r="A57473" s="1">
        <v>0.53817377166061797</v>
      </c>
      <c r="B57473" s="1">
        <v>0.95254521562599703</v>
      </c>
    </row>
    <row r="57474" spans="1:2">
      <c r="A57474" s="1">
        <v>0.36732494828275802</v>
      </c>
      <c r="B57474" s="1">
        <v>1.3424208025919699</v>
      </c>
    </row>
    <row r="57475" spans="1:2">
      <c r="A57475" s="1">
        <v>0.96387905993035405</v>
      </c>
      <c r="B57475" s="1">
        <v>0.92291010400115703</v>
      </c>
    </row>
    <row r="57476" spans="1:2">
      <c r="A57476" s="1">
        <v>0.41972329887353899</v>
      </c>
      <c r="B57476" s="1">
        <v>1.96979742965086</v>
      </c>
    </row>
    <row r="57477" spans="1:2">
      <c r="A57477" s="1">
        <v>0.52003567155000896</v>
      </c>
      <c r="B57477" s="1">
        <v>2.6876273215164899</v>
      </c>
    </row>
    <row r="57478" spans="1:2">
      <c r="A57478" s="1">
        <v>9.34980243943144E-2</v>
      </c>
      <c r="B57478" s="1">
        <v>0.33782259734709003</v>
      </c>
    </row>
    <row r="57479" spans="1:2">
      <c r="A57479" s="1">
        <v>0.28516713231893698</v>
      </c>
      <c r="B57479" s="1">
        <v>2.1140149585378101</v>
      </c>
    </row>
    <row r="57480" spans="1:2">
      <c r="A57480" s="1">
        <v>1.36297097154332</v>
      </c>
      <c r="B57480" s="1">
        <v>-0.187947416683095</v>
      </c>
    </row>
    <row r="57481" spans="1:2">
      <c r="A57481" s="1">
        <v>0.34096078622756498</v>
      </c>
      <c r="B57481" s="1">
        <v>-0.141923503458596</v>
      </c>
    </row>
    <row r="57482" spans="1:2">
      <c r="A57482" s="1">
        <v>2.1410299563921198</v>
      </c>
      <c r="B57482" s="1">
        <v>1.83603846255545</v>
      </c>
    </row>
    <row r="57483" spans="1:2">
      <c r="A57483" s="1">
        <v>1.26030458553181</v>
      </c>
      <c r="B57483" s="1">
        <v>1.0088351066071399</v>
      </c>
    </row>
    <row r="57484" spans="1:2">
      <c r="A57484" s="1">
        <v>1.31040278349567</v>
      </c>
      <c r="B57484" s="1">
        <v>1.50677537029547</v>
      </c>
    </row>
    <row r="57485" spans="1:2">
      <c r="A57485" s="1">
        <v>4.3538696578189102E-2</v>
      </c>
      <c r="B57485" s="1">
        <v>-0.101837999250894</v>
      </c>
    </row>
    <row r="57486" spans="1:2">
      <c r="A57486" s="1">
        <v>0.70089428781496899</v>
      </c>
      <c r="B57486" s="1">
        <v>2.1603314879389002</v>
      </c>
    </row>
    <row r="57487" spans="1:2">
      <c r="A57487" s="1">
        <v>6.4255715145968395E-2</v>
      </c>
      <c r="B57487" s="1">
        <v>1.39003794847616</v>
      </c>
    </row>
    <row r="57488" spans="1:2">
      <c r="A57488" s="1">
        <v>2.1981189135552901</v>
      </c>
      <c r="B57488" s="1">
        <v>2.7920159758938099</v>
      </c>
    </row>
    <row r="57489" spans="1:2">
      <c r="A57489" s="1">
        <v>0.62338826691438398</v>
      </c>
      <c r="B57489" s="1">
        <v>1.0816250198519901</v>
      </c>
    </row>
    <row r="57490" spans="1:2">
      <c r="A57490" s="1">
        <v>0.324851511271468</v>
      </c>
      <c r="B57490" s="1">
        <v>1.85953123130424</v>
      </c>
    </row>
    <row r="57491" spans="1:2">
      <c r="A57491" s="1">
        <v>2.0186447974800301</v>
      </c>
      <c r="B57491" s="1">
        <v>1.8827913699307901</v>
      </c>
    </row>
    <row r="57492" spans="1:2">
      <c r="A57492" s="1">
        <v>1.1846004010632201</v>
      </c>
      <c r="B57492" s="1">
        <v>0.40277933702621799</v>
      </c>
    </row>
    <row r="57493" spans="1:2">
      <c r="A57493" s="1">
        <v>0.463756584054207</v>
      </c>
      <c r="B57493" s="1">
        <v>0.118318518393004</v>
      </c>
    </row>
    <row r="57494" spans="1:2">
      <c r="A57494" s="1">
        <v>1.5153709648890901</v>
      </c>
      <c r="B57494" s="1">
        <v>1.1230582103376801</v>
      </c>
    </row>
    <row r="57495" spans="1:2">
      <c r="A57495" s="1">
        <v>0.58454154520537704</v>
      </c>
      <c r="B57495" s="1">
        <v>0.95556044397545103</v>
      </c>
    </row>
    <row r="57496" spans="1:2">
      <c r="A57496" s="1">
        <v>0.42947982238624699</v>
      </c>
      <c r="B57496" s="1">
        <v>-0.195839707233979</v>
      </c>
    </row>
    <row r="57497" spans="1:2">
      <c r="A57497" s="1">
        <v>1.65617049983328</v>
      </c>
      <c r="B57497" s="1">
        <v>-0.25909559327848197</v>
      </c>
    </row>
    <row r="57498" spans="1:2">
      <c r="A57498" s="1">
        <v>1.25215005501578</v>
      </c>
      <c r="B57498" s="1">
        <v>1.4180905289434</v>
      </c>
    </row>
    <row r="57499" spans="1:2">
      <c r="A57499" s="1">
        <v>0.144981978646434</v>
      </c>
      <c r="B57499" s="1">
        <v>0.47198580931682199</v>
      </c>
    </row>
    <row r="57500" spans="1:2">
      <c r="A57500" s="1">
        <v>0.46347700114682999</v>
      </c>
      <c r="B57500" s="1">
        <v>1.29298578585168</v>
      </c>
    </row>
    <row r="57501" spans="1:2">
      <c r="A57501" s="1">
        <v>1.0277015681384001</v>
      </c>
      <c r="B57501" s="1">
        <v>2.0381033410003502</v>
      </c>
    </row>
    <row r="57502" spans="1:2">
      <c r="A57502" s="1">
        <v>0.68376666810605802</v>
      </c>
      <c r="B57502" s="1">
        <v>0.171122283105057</v>
      </c>
    </row>
    <row r="57503" spans="1:2">
      <c r="A57503" s="1">
        <v>0.817923752861902</v>
      </c>
      <c r="B57503" s="1">
        <v>1.2181143528081899</v>
      </c>
    </row>
    <row r="57504" spans="1:2">
      <c r="A57504" s="1">
        <v>0.64965015289852202</v>
      </c>
      <c r="B57504" s="1">
        <v>1.5039091379768701</v>
      </c>
    </row>
    <row r="57505" spans="1:2">
      <c r="A57505" s="1">
        <v>0.39760869126236198</v>
      </c>
      <c r="B57505" s="1">
        <v>-0.16470848972919999</v>
      </c>
    </row>
    <row r="57506" spans="1:2">
      <c r="A57506" s="1">
        <v>0.57440159387576994</v>
      </c>
      <c r="B57506" s="1">
        <v>0.556003634990896</v>
      </c>
    </row>
    <row r="57507" spans="1:2">
      <c r="A57507" s="1">
        <v>3.4186871860268102</v>
      </c>
      <c r="B57507" s="1">
        <v>1.3564469766548899</v>
      </c>
    </row>
    <row r="57508" spans="1:2">
      <c r="A57508" s="1">
        <v>0.50337696602537996</v>
      </c>
      <c r="B57508" s="1">
        <v>0.58212595737805695</v>
      </c>
    </row>
    <row r="57509" spans="1:2">
      <c r="A57509" s="1">
        <v>2.11189105024072</v>
      </c>
      <c r="B57509" s="1">
        <v>0.424909572078771</v>
      </c>
    </row>
    <row r="57510" spans="1:2">
      <c r="A57510" s="1">
        <v>2.1427606354989002</v>
      </c>
      <c r="B57510" s="1">
        <v>0.804861738995303</v>
      </c>
    </row>
    <row r="57511" spans="1:2">
      <c r="A57511" s="1">
        <v>0.39640437064887901</v>
      </c>
      <c r="B57511" s="1">
        <v>2.2067202872374101</v>
      </c>
    </row>
    <row r="57512" spans="1:2">
      <c r="A57512" s="1">
        <v>0.39845893408649702</v>
      </c>
      <c r="B57512" s="1">
        <v>-0.64239582291267305</v>
      </c>
    </row>
    <row r="57513" spans="1:2">
      <c r="A57513" s="1">
        <v>0.67027059727365201</v>
      </c>
      <c r="B57513" s="1">
        <v>1.48747339196562</v>
      </c>
    </row>
    <row r="57514" spans="1:2">
      <c r="A57514" s="1">
        <v>1.84621375350758</v>
      </c>
      <c r="B57514" s="1">
        <v>0.52447971535433602</v>
      </c>
    </row>
    <row r="57515" spans="1:2">
      <c r="A57515" s="1">
        <v>0.70421118231177104</v>
      </c>
      <c r="B57515" s="1">
        <v>0.71273781899174005</v>
      </c>
    </row>
    <row r="57516" spans="1:2">
      <c r="A57516" s="1">
        <v>2.0934503383192902</v>
      </c>
      <c r="B57516" s="1">
        <v>2.52628470697264</v>
      </c>
    </row>
    <row r="57517" spans="1:2">
      <c r="A57517" s="1">
        <v>0.160254212288444</v>
      </c>
      <c r="B57517" s="1">
        <v>0.95180485693357897</v>
      </c>
    </row>
    <row r="57518" spans="1:2">
      <c r="A57518" s="1">
        <v>1.3532097132754</v>
      </c>
      <c r="B57518" s="1">
        <v>2.83095277775789</v>
      </c>
    </row>
    <row r="57519" spans="1:2">
      <c r="A57519" s="1">
        <v>6.5520822280983299E-2</v>
      </c>
      <c r="B57519" s="1">
        <v>0.62639744462381297</v>
      </c>
    </row>
    <row r="57520" spans="1:2">
      <c r="A57520" s="1">
        <v>0.365175734951942</v>
      </c>
      <c r="B57520" s="1">
        <v>-0.120754226438923</v>
      </c>
    </row>
    <row r="57521" spans="1:2">
      <c r="A57521" s="1">
        <v>0.48912477984229003</v>
      </c>
      <c r="B57521" s="1">
        <v>0.82011840790730794</v>
      </c>
    </row>
    <row r="57522" spans="1:2">
      <c r="A57522" s="1">
        <v>0.67782517177202595</v>
      </c>
      <c r="B57522" s="1">
        <v>1.44557649713704</v>
      </c>
    </row>
    <row r="57523" spans="1:2">
      <c r="A57523" s="1">
        <v>1.0255497829703</v>
      </c>
      <c r="B57523" s="1">
        <v>0.30495479664602099</v>
      </c>
    </row>
    <row r="57524" spans="1:2">
      <c r="A57524" s="1">
        <v>4.1667147136508098E-2</v>
      </c>
      <c r="B57524" s="1">
        <v>1.3750155676917799</v>
      </c>
    </row>
    <row r="57525" spans="1:2">
      <c r="A57525" s="1">
        <v>2.9019788852445699E-2</v>
      </c>
      <c r="B57525" s="1">
        <v>2.7731530280975201</v>
      </c>
    </row>
    <row r="57526" spans="1:2">
      <c r="A57526" s="1">
        <v>0.40859089178825703</v>
      </c>
      <c r="B57526" s="1">
        <v>1.56828201813762</v>
      </c>
    </row>
    <row r="57527" spans="1:2">
      <c r="A57527" s="1">
        <v>0.64243550446757203</v>
      </c>
      <c r="B57527" s="1">
        <v>2.8906369481318901</v>
      </c>
    </row>
    <row r="57528" spans="1:2">
      <c r="A57528" s="1">
        <v>2.0917750645494899</v>
      </c>
      <c r="B57528" s="1">
        <v>0.59390792770225598</v>
      </c>
    </row>
    <row r="57529" spans="1:2">
      <c r="A57529" s="1">
        <v>0.13673811192490601</v>
      </c>
      <c r="B57529" s="1">
        <v>2.5201259687733</v>
      </c>
    </row>
    <row r="57530" spans="1:2">
      <c r="A57530" s="1">
        <v>9.4252861298031398E-2</v>
      </c>
      <c r="B57530" s="1">
        <v>0.139613550667568</v>
      </c>
    </row>
    <row r="57531" spans="1:2">
      <c r="A57531" s="1">
        <v>1.1637994286151101</v>
      </c>
      <c r="B57531" s="1">
        <v>0.490138310446394</v>
      </c>
    </row>
    <row r="57532" spans="1:2">
      <c r="A57532" s="1">
        <v>0.161376554118528</v>
      </c>
      <c r="B57532" s="1">
        <v>8.94482097250483E-2</v>
      </c>
    </row>
    <row r="57533" spans="1:2">
      <c r="A57533" s="1">
        <v>0.103754171012706</v>
      </c>
      <c r="B57533" s="1">
        <v>0.570707023449883</v>
      </c>
    </row>
    <row r="57534" spans="1:2">
      <c r="A57534" s="1">
        <v>0.228898903326817</v>
      </c>
      <c r="B57534" s="1">
        <v>0.82194278594867698</v>
      </c>
    </row>
    <row r="57535" spans="1:2">
      <c r="A57535" s="1">
        <v>0.44888159777048198</v>
      </c>
      <c r="B57535" s="1">
        <v>-1.7105363643437299</v>
      </c>
    </row>
    <row r="57536" spans="1:2">
      <c r="A57536" s="1">
        <v>0.58130095880612898</v>
      </c>
      <c r="B57536" s="1">
        <v>1.4824918220460901</v>
      </c>
    </row>
    <row r="57537" spans="1:2">
      <c r="A57537" s="1">
        <v>0.88288532292327704</v>
      </c>
      <c r="B57537" s="1">
        <v>1.0341369244645999</v>
      </c>
    </row>
    <row r="57538" spans="1:2">
      <c r="A57538" s="1">
        <v>2.9679658353354101</v>
      </c>
      <c r="B57538" s="1">
        <v>2.8265950399897002</v>
      </c>
    </row>
    <row r="57539" spans="1:2">
      <c r="A57539" s="1">
        <v>3.3165460659011798</v>
      </c>
      <c r="B57539" s="1">
        <v>1.5847968079203401</v>
      </c>
    </row>
    <row r="57540" spans="1:2">
      <c r="A57540" s="1">
        <v>1.6180338964544901E-2</v>
      </c>
      <c r="B57540" s="1">
        <v>0.22976314374154799</v>
      </c>
    </row>
    <row r="57541" spans="1:2">
      <c r="A57541" s="1">
        <v>3.4027735322578101</v>
      </c>
      <c r="B57541" s="1">
        <v>1.0834355969404801</v>
      </c>
    </row>
    <row r="57542" spans="1:2">
      <c r="A57542" s="1">
        <v>7.1749049591118802E-2</v>
      </c>
      <c r="B57542" s="1">
        <v>-1.16036733765486</v>
      </c>
    </row>
    <row r="57543" spans="1:2">
      <c r="A57543" s="1">
        <v>1.31630733494117</v>
      </c>
      <c r="B57543" s="1">
        <v>0.785381750725064</v>
      </c>
    </row>
    <row r="57544" spans="1:2">
      <c r="A57544" s="1">
        <v>1.37362131898111</v>
      </c>
      <c r="B57544" s="1">
        <v>2.4537361297948701</v>
      </c>
    </row>
    <row r="57545" spans="1:2">
      <c r="A57545" s="1">
        <v>1.9553937403520901E-2</v>
      </c>
      <c r="B57545" s="1">
        <v>0.155320299035002</v>
      </c>
    </row>
    <row r="57546" spans="1:2">
      <c r="A57546" s="1">
        <v>0.72026223468922801</v>
      </c>
      <c r="B57546" s="1">
        <v>1.2076471798531401</v>
      </c>
    </row>
    <row r="57547" spans="1:2">
      <c r="A57547" s="1">
        <v>0.31092938026716199</v>
      </c>
      <c r="B57547" s="1">
        <v>2.7483437070240599</v>
      </c>
    </row>
    <row r="57548" spans="1:2">
      <c r="A57548" s="1">
        <v>1.8232349948081501</v>
      </c>
      <c r="B57548" s="1">
        <v>1.8727122809665</v>
      </c>
    </row>
    <row r="57549" spans="1:2">
      <c r="A57549" s="1">
        <v>0.24909571509408901</v>
      </c>
      <c r="B57549" s="1">
        <v>1.41008826552366</v>
      </c>
    </row>
    <row r="57550" spans="1:2">
      <c r="A57550" s="1">
        <v>0.34381508039071301</v>
      </c>
      <c r="B57550" s="1">
        <v>1.54838334422715</v>
      </c>
    </row>
    <row r="57551" spans="1:2">
      <c r="A57551" s="1">
        <v>1.2345365745874901</v>
      </c>
      <c r="B57551" s="1">
        <v>-0.104352878212171</v>
      </c>
    </row>
    <row r="57552" spans="1:2">
      <c r="A57552" s="1">
        <v>3.0889364322698398E-2</v>
      </c>
      <c r="B57552" s="1">
        <v>1.8636883368486099</v>
      </c>
    </row>
    <row r="57553" spans="1:2">
      <c r="A57553" s="1">
        <v>1.7959615107609399E-2</v>
      </c>
      <c r="B57553" s="1">
        <v>1.37822828482139</v>
      </c>
    </row>
    <row r="57554" spans="1:2">
      <c r="A57554" s="1">
        <v>1.05285076788045</v>
      </c>
      <c r="B57554" s="1">
        <v>0.16903364364376899</v>
      </c>
    </row>
    <row r="57555" spans="1:2">
      <c r="A57555" s="1">
        <v>0.63156245390466004</v>
      </c>
      <c r="B57555" s="1">
        <v>2.48765378536255</v>
      </c>
    </row>
    <row r="57556" spans="1:2">
      <c r="A57556" s="1">
        <v>0.95736672568686199</v>
      </c>
      <c r="B57556" s="1">
        <v>1.36397059963835</v>
      </c>
    </row>
    <row r="57557" spans="1:2">
      <c r="A57557" s="1">
        <v>0.43302273064336699</v>
      </c>
      <c r="B57557" s="1">
        <v>1.76255279309636</v>
      </c>
    </row>
    <row r="57558" spans="1:2">
      <c r="A57558" s="1">
        <v>0.70995720646864002</v>
      </c>
      <c r="B57558" s="1">
        <v>2.00962749558273</v>
      </c>
    </row>
    <row r="57559" spans="1:2">
      <c r="A57559" s="1">
        <v>0.28935421432355302</v>
      </c>
      <c r="B57559" s="1">
        <v>1.6157469253227099</v>
      </c>
    </row>
    <row r="57560" spans="1:2">
      <c r="A57560" s="1">
        <v>1.4357103680377901</v>
      </c>
      <c r="B57560" s="1">
        <v>1.85645617464376</v>
      </c>
    </row>
    <row r="57561" spans="1:2">
      <c r="A57561" s="1">
        <v>1.19336549813461</v>
      </c>
      <c r="B57561" s="1">
        <v>0.57321210722331895</v>
      </c>
    </row>
    <row r="57562" spans="1:2">
      <c r="A57562" s="1">
        <v>7.2145014632345295E-2</v>
      </c>
      <c r="B57562" s="1">
        <v>1.71936078384952</v>
      </c>
    </row>
    <row r="57563" spans="1:2">
      <c r="A57563" s="1">
        <v>0.13450543719078301</v>
      </c>
      <c r="B57563" s="1">
        <v>0.39813389124210602</v>
      </c>
    </row>
    <row r="57564" spans="1:2">
      <c r="A57564" s="1">
        <v>0.49980612583511902</v>
      </c>
      <c r="B57564" s="1">
        <v>1.74093567654239</v>
      </c>
    </row>
    <row r="57565" spans="1:2">
      <c r="A57565" s="1">
        <v>1.37485535550779</v>
      </c>
      <c r="B57565" s="1">
        <v>0.91470414318008997</v>
      </c>
    </row>
    <row r="57566" spans="1:2">
      <c r="A57566" s="1">
        <v>0.68752105965541299</v>
      </c>
      <c r="B57566" s="1">
        <v>0.22962556322901301</v>
      </c>
    </row>
    <row r="57567" spans="1:2">
      <c r="A57567" s="1">
        <v>0.51772374438151703</v>
      </c>
      <c r="B57567" s="1">
        <v>0.92243178058819497</v>
      </c>
    </row>
    <row r="57568" spans="1:2">
      <c r="A57568" s="1">
        <v>0.20668337667823899</v>
      </c>
      <c r="B57568" s="1">
        <v>2.3523240844594602</v>
      </c>
    </row>
    <row r="57569" spans="1:2">
      <c r="A57569" s="1">
        <v>3.6434539631851401</v>
      </c>
      <c r="B57569" s="1">
        <v>2.0406542027041099</v>
      </c>
    </row>
    <row r="57570" spans="1:2">
      <c r="A57570" s="1">
        <v>1.21659434907165</v>
      </c>
      <c r="B57570" s="1">
        <v>0.492434583895071</v>
      </c>
    </row>
    <row r="57571" spans="1:2">
      <c r="A57571" s="1">
        <v>0.59896051602719702</v>
      </c>
      <c r="B57571" s="1">
        <v>0.73648454564268895</v>
      </c>
    </row>
    <row r="57572" spans="1:2">
      <c r="A57572" s="1">
        <v>1.0522051235593599</v>
      </c>
      <c r="B57572" s="1">
        <v>1.6623279058743099</v>
      </c>
    </row>
    <row r="57573" spans="1:2">
      <c r="A57573" s="1">
        <v>1.4156709828329901</v>
      </c>
      <c r="B57573" s="1">
        <v>1.6065934519074201</v>
      </c>
    </row>
    <row r="57574" spans="1:2">
      <c r="A57574" s="1">
        <v>0.68110583947112202</v>
      </c>
      <c r="B57574" s="1">
        <v>-0.113121536761477</v>
      </c>
    </row>
    <row r="57575" spans="1:2">
      <c r="A57575" s="1">
        <v>2.12555821141581</v>
      </c>
      <c r="B57575" s="1">
        <v>1.4546414630100799</v>
      </c>
    </row>
    <row r="57576" spans="1:2">
      <c r="A57576" s="1">
        <v>0.28208479868708902</v>
      </c>
      <c r="B57576" s="1">
        <v>2.80792280234619</v>
      </c>
    </row>
    <row r="57577" spans="1:2">
      <c r="A57577" s="1">
        <v>0.721204179295721</v>
      </c>
      <c r="B57577" s="1">
        <v>1.9967424703615799</v>
      </c>
    </row>
    <row r="57578" spans="1:2">
      <c r="A57578" s="1">
        <v>4.0573175153171798E-2</v>
      </c>
      <c r="B57578" s="1">
        <v>-3.9951286160513598E-2</v>
      </c>
    </row>
    <row r="57579" spans="1:2">
      <c r="A57579" s="1">
        <v>0.49135326071541502</v>
      </c>
      <c r="B57579" s="1">
        <v>-0.77151016523154403</v>
      </c>
    </row>
    <row r="57580" spans="1:2">
      <c r="A57580" s="1">
        <v>0.47881903716954499</v>
      </c>
      <c r="B57580" s="1">
        <v>1.01290265261417</v>
      </c>
    </row>
    <row r="57581" spans="1:2">
      <c r="A57581" s="1">
        <v>0.330909308687513</v>
      </c>
      <c r="B57581" s="1">
        <v>0.80581312301816299</v>
      </c>
    </row>
    <row r="57582" spans="1:2">
      <c r="A57582" s="1">
        <v>0.21957499400531899</v>
      </c>
      <c r="B57582" s="1">
        <v>2.6706306661868999</v>
      </c>
    </row>
    <row r="57583" spans="1:2">
      <c r="A57583" s="1">
        <v>0.48514968557351501</v>
      </c>
      <c r="B57583" s="1">
        <v>0.74208773833609698</v>
      </c>
    </row>
    <row r="57584" spans="1:2">
      <c r="A57584" s="1">
        <v>1.88925612782379</v>
      </c>
      <c r="B57584" s="1">
        <v>-0.67105329546292503</v>
      </c>
    </row>
    <row r="57585" spans="1:2">
      <c r="A57585" s="1">
        <v>0.58917778613473704</v>
      </c>
      <c r="B57585" s="1">
        <v>1.54909755117007</v>
      </c>
    </row>
    <row r="57586" spans="1:2">
      <c r="A57586" s="1">
        <v>0.23283401314294899</v>
      </c>
      <c r="B57586" s="1">
        <v>1.6332873262412799</v>
      </c>
    </row>
    <row r="57587" spans="1:2">
      <c r="A57587" s="1">
        <v>1.0182240724884299</v>
      </c>
      <c r="B57587" s="1">
        <v>0.29815136458331498</v>
      </c>
    </row>
    <row r="57588" spans="1:2">
      <c r="A57588" s="1">
        <v>0.16344431195018799</v>
      </c>
      <c r="B57588" s="1">
        <v>1.3065364932587999</v>
      </c>
    </row>
    <row r="57589" spans="1:2">
      <c r="A57589" s="1">
        <v>2.5937164335096901</v>
      </c>
      <c r="B57589" s="1">
        <v>1.3118607596751499</v>
      </c>
    </row>
    <row r="57590" spans="1:2">
      <c r="A57590" s="1">
        <v>0.50158180347841197</v>
      </c>
      <c r="B57590" s="1">
        <v>1.1208130452206899</v>
      </c>
    </row>
    <row r="57591" spans="1:2">
      <c r="A57591" s="1">
        <v>0.54078007578868104</v>
      </c>
      <c r="B57591" s="1">
        <v>-0.98452004426375195</v>
      </c>
    </row>
    <row r="57592" spans="1:2">
      <c r="A57592" s="1">
        <v>2.13020076375089</v>
      </c>
      <c r="B57592" s="1">
        <v>0.86907046328877202</v>
      </c>
    </row>
    <row r="57593" spans="1:2">
      <c r="A57593" s="1">
        <v>0.26324887630729998</v>
      </c>
      <c r="B57593" s="1">
        <v>0.98295730679000404</v>
      </c>
    </row>
    <row r="57594" spans="1:2">
      <c r="A57594" s="1">
        <v>0.56334222426531699</v>
      </c>
      <c r="B57594" s="1">
        <v>1.5664481623198601</v>
      </c>
    </row>
    <row r="57595" spans="1:2">
      <c r="A57595" s="1">
        <v>0.74901655292146796</v>
      </c>
      <c r="B57595" s="1">
        <v>1.1955005134191199</v>
      </c>
    </row>
    <row r="57596" spans="1:2">
      <c r="A57596" s="1">
        <v>0.66201557865994898</v>
      </c>
      <c r="B57596" s="1">
        <v>3.2007318835040501</v>
      </c>
    </row>
    <row r="57597" spans="1:2">
      <c r="A57597" s="1">
        <v>0.13828796063756499</v>
      </c>
      <c r="B57597" s="1">
        <v>0.407419029044857</v>
      </c>
    </row>
    <row r="57598" spans="1:2">
      <c r="A57598" s="1">
        <v>0.30314845800039703</v>
      </c>
      <c r="B57598" s="1">
        <v>-8.5355750497616095E-2</v>
      </c>
    </row>
    <row r="57599" spans="1:2">
      <c r="A57599" s="1">
        <v>0.35186706338742602</v>
      </c>
      <c r="B57599" s="1">
        <v>0.45220366477982898</v>
      </c>
    </row>
    <row r="57600" spans="1:2">
      <c r="A57600" s="1">
        <v>0.115301085204413</v>
      </c>
      <c r="B57600" s="1">
        <v>1.2884313981240101</v>
      </c>
    </row>
    <row r="57601" spans="1:2">
      <c r="A57601" s="1">
        <v>3.0925115814941702</v>
      </c>
      <c r="B57601" s="1">
        <v>1.6646147955679</v>
      </c>
    </row>
    <row r="57602" spans="1:2">
      <c r="A57602" s="1">
        <v>0.88728235816590095</v>
      </c>
      <c r="B57602" s="1">
        <v>2.4407929860895501</v>
      </c>
    </row>
    <row r="57603" spans="1:2">
      <c r="A57603" s="1">
        <v>1.1767181099661299</v>
      </c>
      <c r="B57603" s="1">
        <v>0.24849089056135401</v>
      </c>
    </row>
    <row r="57604" spans="1:2">
      <c r="A57604" s="1">
        <v>1.0360744819969701</v>
      </c>
      <c r="B57604" s="1">
        <v>1.2609524058724899</v>
      </c>
    </row>
    <row r="57605" spans="1:2">
      <c r="A57605" s="1">
        <v>0.15943152311719599</v>
      </c>
      <c r="B57605" s="1">
        <v>-1.2267045284096501</v>
      </c>
    </row>
    <row r="57606" spans="1:2">
      <c r="A57606" s="1">
        <v>0.70442943318200202</v>
      </c>
      <c r="B57606" s="1">
        <v>1.00711771633674</v>
      </c>
    </row>
    <row r="57607" spans="1:2">
      <c r="A57607" s="1">
        <v>0.86488313919170401</v>
      </c>
      <c r="B57607" s="1">
        <v>1.32714567185571</v>
      </c>
    </row>
    <row r="57608" spans="1:2">
      <c r="A57608" s="1">
        <v>0.72736481839077505</v>
      </c>
      <c r="B57608" s="1">
        <v>3.2162673908641</v>
      </c>
    </row>
    <row r="57609" spans="1:2">
      <c r="A57609" s="1">
        <v>0.25881690256253398</v>
      </c>
      <c r="B57609" s="1">
        <v>1.1358540464985101</v>
      </c>
    </row>
    <row r="57610" spans="1:2">
      <c r="A57610" s="1">
        <v>0.473305166156336</v>
      </c>
      <c r="B57610" s="1">
        <v>1.13363871843371</v>
      </c>
    </row>
    <row r="57611" spans="1:2">
      <c r="A57611" s="1">
        <v>1.4870258419845499</v>
      </c>
      <c r="B57611" s="1">
        <v>-1.57596977865559</v>
      </c>
    </row>
    <row r="57612" spans="1:2">
      <c r="A57612" s="1">
        <v>2.9558724858085799</v>
      </c>
      <c r="B57612" s="1">
        <v>1.7286397577575701</v>
      </c>
    </row>
    <row r="57613" spans="1:2">
      <c r="A57613" s="1">
        <v>6.9769725192100104E-2</v>
      </c>
      <c r="B57613" s="1">
        <v>0.98948191556812903</v>
      </c>
    </row>
    <row r="57614" spans="1:2">
      <c r="A57614" s="1">
        <v>2.8406123866946999E-2</v>
      </c>
      <c r="B57614" s="1">
        <v>0.97042565020791505</v>
      </c>
    </row>
    <row r="57615" spans="1:2">
      <c r="A57615" s="1">
        <v>1.23909504711285E-2</v>
      </c>
      <c r="B57615" s="1">
        <v>3.2414575908811499E-2</v>
      </c>
    </row>
    <row r="57616" spans="1:2">
      <c r="A57616" s="1">
        <v>0.21408259347071601</v>
      </c>
      <c r="B57616" s="1">
        <v>1.6665475433394501</v>
      </c>
    </row>
    <row r="57617" spans="1:2">
      <c r="A57617" s="1">
        <v>1.00647884647755</v>
      </c>
      <c r="B57617" s="1">
        <v>0.46850482078658701</v>
      </c>
    </row>
    <row r="57618" spans="1:2">
      <c r="A57618" s="1">
        <v>6.5602795731360297E-2</v>
      </c>
      <c r="B57618" s="1">
        <v>0.83054069783780904</v>
      </c>
    </row>
    <row r="57619" spans="1:2">
      <c r="A57619" s="1">
        <v>1.03641265650204</v>
      </c>
      <c r="B57619" s="1">
        <v>0.81042929203976899</v>
      </c>
    </row>
    <row r="57620" spans="1:2">
      <c r="A57620" s="1">
        <v>0.86174223968224695</v>
      </c>
      <c r="B57620" s="1">
        <v>1.86919943586468</v>
      </c>
    </row>
    <row r="57621" spans="1:2">
      <c r="A57621" s="1">
        <v>1.63554665169827</v>
      </c>
      <c r="B57621" s="1">
        <v>2.4015338826743902</v>
      </c>
    </row>
    <row r="57622" spans="1:2">
      <c r="A57622" s="1">
        <v>3.3510572175556502E-2</v>
      </c>
      <c r="B57622" s="1">
        <v>2.2078780160828302</v>
      </c>
    </row>
    <row r="57623" spans="1:2">
      <c r="A57623" s="1">
        <v>0.49492279099675701</v>
      </c>
      <c r="B57623" s="1">
        <v>0.258131690314721</v>
      </c>
    </row>
    <row r="57624" spans="1:2">
      <c r="A57624" s="1">
        <v>0.35321670293482299</v>
      </c>
      <c r="B57624" s="1">
        <v>1.3343339015006199</v>
      </c>
    </row>
    <row r="57625" spans="1:2">
      <c r="A57625" s="1">
        <v>7.8644965972554395E-2</v>
      </c>
      <c r="B57625" s="1">
        <v>0.81811280676129605</v>
      </c>
    </row>
    <row r="57626" spans="1:2">
      <c r="A57626" s="1">
        <v>0.93966684788446597</v>
      </c>
      <c r="B57626" s="1">
        <v>2.12464559483093</v>
      </c>
    </row>
    <row r="57627" spans="1:2">
      <c r="A57627" s="1">
        <v>3.05933635454956</v>
      </c>
      <c r="B57627" s="1">
        <v>0.71436024495688999</v>
      </c>
    </row>
    <row r="57628" spans="1:2">
      <c r="A57628" s="1">
        <v>1.4816789017079399</v>
      </c>
      <c r="B57628" s="1">
        <v>0.81362859151775802</v>
      </c>
    </row>
    <row r="57629" spans="1:2">
      <c r="A57629" s="1">
        <v>9.8734533134159294E-2</v>
      </c>
      <c r="B57629" s="1">
        <v>-0.35262809835474801</v>
      </c>
    </row>
    <row r="57630" spans="1:2">
      <c r="A57630" s="1">
        <v>2.7326026336648201</v>
      </c>
      <c r="B57630" s="1">
        <v>0.27793809004835102</v>
      </c>
    </row>
    <row r="57631" spans="1:2">
      <c r="A57631" s="1">
        <v>0.10272533513025101</v>
      </c>
      <c r="B57631" s="1">
        <v>-7.6262085845405295E-2</v>
      </c>
    </row>
    <row r="57632" spans="1:2">
      <c r="A57632" s="1">
        <v>4.28314507950232E-2</v>
      </c>
      <c r="B57632" s="1">
        <v>1.04315395807532</v>
      </c>
    </row>
    <row r="57633" spans="1:2">
      <c r="A57633" s="1">
        <v>0.96917379045152896</v>
      </c>
      <c r="B57633" s="1">
        <v>-0.469578153909195</v>
      </c>
    </row>
    <row r="57634" spans="1:2">
      <c r="A57634" s="1">
        <v>0.52386124590666405</v>
      </c>
      <c r="B57634" s="1">
        <v>1.09308047277817</v>
      </c>
    </row>
    <row r="57635" spans="1:2">
      <c r="A57635" s="1">
        <v>1.2563672548221201</v>
      </c>
      <c r="B57635" s="1">
        <v>0.92044097013644299</v>
      </c>
    </row>
    <row r="57636" spans="1:2">
      <c r="A57636" s="1">
        <v>2.4091052044106802</v>
      </c>
      <c r="B57636" s="1">
        <v>2.0699692683605901</v>
      </c>
    </row>
    <row r="57637" spans="1:2">
      <c r="A57637" s="1">
        <v>2.3539890504376202</v>
      </c>
      <c r="B57637" s="1">
        <v>0.53331421637187104</v>
      </c>
    </row>
    <row r="57638" spans="1:2">
      <c r="A57638" s="1">
        <v>6.2153418757894097E-2</v>
      </c>
      <c r="B57638" s="1">
        <v>0.87133913929312301</v>
      </c>
    </row>
    <row r="57639" spans="1:2">
      <c r="A57639" s="1">
        <v>0.70894199674675196</v>
      </c>
      <c r="B57639" s="1">
        <v>-0.22111360418183301</v>
      </c>
    </row>
    <row r="57640" spans="1:2">
      <c r="A57640" s="1">
        <v>0.77123117100023297</v>
      </c>
      <c r="B57640" s="1">
        <v>1.7255579442446101</v>
      </c>
    </row>
    <row r="57641" spans="1:2">
      <c r="A57641" s="1">
        <v>0.16837000048324299</v>
      </c>
      <c r="B57641" s="1">
        <v>2.9917960823602701</v>
      </c>
    </row>
    <row r="57642" spans="1:2">
      <c r="A57642" s="1">
        <v>1.44302753713009</v>
      </c>
      <c r="B57642" s="1">
        <v>0.90756920787445206</v>
      </c>
    </row>
    <row r="57643" spans="1:2">
      <c r="A57643" s="1">
        <v>0.67207342728059905</v>
      </c>
      <c r="B57643" s="1">
        <v>-4.5422071202088701E-2</v>
      </c>
    </row>
    <row r="57644" spans="1:2">
      <c r="A57644" s="1">
        <v>3.2934073729545501</v>
      </c>
      <c r="B57644" s="1">
        <v>0.118657170649726</v>
      </c>
    </row>
    <row r="57645" spans="1:2">
      <c r="A57645" s="1">
        <v>0.90694564172811198</v>
      </c>
      <c r="B57645" s="1">
        <v>1.41058090094625</v>
      </c>
    </row>
    <row r="57646" spans="1:2">
      <c r="A57646" s="1">
        <v>1.7655501884761899</v>
      </c>
      <c r="B57646" s="1">
        <v>0.74920147755246103</v>
      </c>
    </row>
    <row r="57647" spans="1:2">
      <c r="A57647" s="1">
        <v>2.6448647683204101</v>
      </c>
      <c r="B57647" s="1">
        <v>1.5466256389819999</v>
      </c>
    </row>
    <row r="57648" spans="1:2">
      <c r="A57648" s="1">
        <v>3.4373880390972298</v>
      </c>
      <c r="B57648" s="1">
        <v>0.22716402055566901</v>
      </c>
    </row>
    <row r="57649" spans="1:2">
      <c r="A57649" s="1">
        <v>4.2839593784309598</v>
      </c>
      <c r="B57649" s="1">
        <v>2.14431668163075</v>
      </c>
    </row>
    <row r="57650" spans="1:2">
      <c r="A57650" s="1">
        <v>2.0061918499473701</v>
      </c>
      <c r="B57650" s="1">
        <v>1.5753455480438801</v>
      </c>
    </row>
    <row r="57651" spans="1:2">
      <c r="A57651" s="1">
        <v>1.14308050177928</v>
      </c>
      <c r="B57651" s="1">
        <v>1.0526339270271801</v>
      </c>
    </row>
    <row r="57652" spans="1:2">
      <c r="A57652" s="1">
        <v>0.69267866446680804</v>
      </c>
      <c r="B57652" s="1">
        <v>3.1430098345599302</v>
      </c>
    </row>
    <row r="57653" spans="1:2">
      <c r="A57653" s="1">
        <v>0.46476527007708202</v>
      </c>
      <c r="B57653" s="1">
        <v>0.51558135310242703</v>
      </c>
    </row>
    <row r="57654" spans="1:2">
      <c r="A57654" s="1">
        <v>0.97811069282932706</v>
      </c>
      <c r="B57654" s="1">
        <v>-0.84723204602313795</v>
      </c>
    </row>
    <row r="57655" spans="1:2">
      <c r="A57655" s="1">
        <v>1.69162021572411</v>
      </c>
      <c r="B57655" s="1">
        <v>1.7127259762956499</v>
      </c>
    </row>
    <row r="57656" spans="1:2">
      <c r="A57656" s="1">
        <v>0.29950679758211501</v>
      </c>
      <c r="B57656" s="1">
        <v>1.21772684361433</v>
      </c>
    </row>
    <row r="57657" spans="1:2">
      <c r="A57657" s="1">
        <v>1.32923898457405</v>
      </c>
      <c r="B57657" s="1">
        <v>-0.36318940969143498</v>
      </c>
    </row>
    <row r="57658" spans="1:2">
      <c r="A57658" s="1">
        <v>0.41174822958771801</v>
      </c>
      <c r="B57658" s="1">
        <v>9.0928153722450694E-2</v>
      </c>
    </row>
    <row r="57659" spans="1:2">
      <c r="A57659" s="1">
        <v>0.33579085197544101</v>
      </c>
      <c r="B57659" s="1">
        <v>0.446263373899694</v>
      </c>
    </row>
    <row r="57660" spans="1:2">
      <c r="A57660" s="1">
        <v>0.340501769748906</v>
      </c>
      <c r="B57660" s="1">
        <v>1.0702102893799199</v>
      </c>
    </row>
    <row r="57661" spans="1:2">
      <c r="A57661" s="1">
        <v>0.36419960958161102</v>
      </c>
      <c r="B57661" s="1">
        <v>2.1085193685284902</v>
      </c>
    </row>
    <row r="57662" spans="1:2">
      <c r="A57662" s="1">
        <v>0.31609568580306202</v>
      </c>
      <c r="B57662" s="1">
        <v>-0.37039725099092902</v>
      </c>
    </row>
    <row r="57663" spans="1:2">
      <c r="A57663" s="1">
        <v>1.1997620307442101</v>
      </c>
      <c r="B57663" s="1">
        <v>1.75368800777927</v>
      </c>
    </row>
    <row r="57664" spans="1:2">
      <c r="A57664" s="1">
        <v>1.35459596191812</v>
      </c>
      <c r="B57664" s="1">
        <v>0.38015405080902398</v>
      </c>
    </row>
    <row r="57665" spans="1:2">
      <c r="A57665" s="1">
        <v>0.63020274273541099</v>
      </c>
      <c r="B57665" s="1">
        <v>2.3798754661603398</v>
      </c>
    </row>
    <row r="57666" spans="1:2">
      <c r="A57666" s="1">
        <v>0.212159811301802</v>
      </c>
      <c r="B57666" s="1">
        <v>2.9854145173394802</v>
      </c>
    </row>
    <row r="57667" spans="1:2">
      <c r="A57667" s="1">
        <v>0.420811846955291</v>
      </c>
      <c r="B57667" s="1">
        <v>1.0881363671095201</v>
      </c>
    </row>
    <row r="57668" spans="1:2">
      <c r="A57668" s="1">
        <v>4.8381706294486501E-2</v>
      </c>
      <c r="B57668" s="1">
        <v>0.18088732846852501</v>
      </c>
    </row>
    <row r="57669" spans="1:2">
      <c r="A57669" s="1">
        <v>0.35335778999341999</v>
      </c>
      <c r="B57669" s="1">
        <v>0.37432721178399803</v>
      </c>
    </row>
    <row r="57670" spans="1:2">
      <c r="A57670" s="1">
        <v>0.36072610703728297</v>
      </c>
      <c r="B57670" s="1">
        <v>7.3374115365663697E-2</v>
      </c>
    </row>
    <row r="57671" spans="1:2">
      <c r="A57671" s="1">
        <v>0.15037415311492899</v>
      </c>
      <c r="B57671" s="1">
        <v>1.65778905502649</v>
      </c>
    </row>
    <row r="57672" spans="1:2">
      <c r="A57672" s="1">
        <v>0.96906421308801505</v>
      </c>
      <c r="B57672" s="1">
        <v>1.7279269926069101</v>
      </c>
    </row>
    <row r="57673" spans="1:2">
      <c r="A57673" s="1">
        <v>0.32240301247481701</v>
      </c>
      <c r="B57673" s="1">
        <v>1.6057463141267101</v>
      </c>
    </row>
    <row r="57674" spans="1:2">
      <c r="A57674" s="1">
        <v>0.54439138900204398</v>
      </c>
      <c r="B57674" s="1">
        <v>1.0665109642914701</v>
      </c>
    </row>
    <row r="57675" spans="1:2">
      <c r="A57675" s="1">
        <v>0.57975451861690896</v>
      </c>
      <c r="B57675" s="1">
        <v>2.0496110068315998</v>
      </c>
    </row>
    <row r="57676" spans="1:2">
      <c r="A57676" s="1">
        <v>1.4063017460899101</v>
      </c>
      <c r="B57676" s="1">
        <v>-0.21350589320295801</v>
      </c>
    </row>
    <row r="57677" spans="1:2">
      <c r="A57677" s="1">
        <v>0.63530868774729299</v>
      </c>
      <c r="B57677" s="1">
        <v>2.8948044986979702</v>
      </c>
    </row>
    <row r="57678" spans="1:2">
      <c r="A57678" s="1">
        <v>3.7550851835160399</v>
      </c>
      <c r="B57678" s="1">
        <v>0.78211608300990498</v>
      </c>
    </row>
    <row r="57679" spans="1:2">
      <c r="A57679" s="1">
        <v>7.6902308522047204E-4</v>
      </c>
      <c r="B57679" s="1">
        <v>1.1130641983749301</v>
      </c>
    </row>
    <row r="57680" spans="1:2">
      <c r="A57680" s="1">
        <v>0.77577382844661702</v>
      </c>
      <c r="B57680" s="1">
        <v>0.16833898342437301</v>
      </c>
    </row>
    <row r="57681" spans="1:2">
      <c r="A57681" s="1">
        <v>0.85493038416375799</v>
      </c>
      <c r="B57681" s="1">
        <v>2.4153594096317201</v>
      </c>
    </row>
    <row r="57682" spans="1:2">
      <c r="A57682" s="1">
        <v>0.860376886785433</v>
      </c>
      <c r="B57682" s="1">
        <v>2.6170833909960902</v>
      </c>
    </row>
    <row r="57683" spans="1:2">
      <c r="A57683" s="1">
        <v>0.48387218974116297</v>
      </c>
      <c r="B57683" s="1">
        <v>1.0552719719560499</v>
      </c>
    </row>
    <row r="57684" spans="1:2">
      <c r="A57684" s="1">
        <v>1.0769512708343101</v>
      </c>
      <c r="B57684" s="1">
        <v>2.4954877414288301</v>
      </c>
    </row>
    <row r="57685" spans="1:2">
      <c r="A57685" s="1">
        <v>0.160145822514493</v>
      </c>
      <c r="B57685" s="1">
        <v>-0.63213283645887797</v>
      </c>
    </row>
    <row r="57686" spans="1:2">
      <c r="A57686" s="1">
        <v>8.5718284854675197E-2</v>
      </c>
      <c r="B57686" s="1">
        <v>-2.5835332037869301</v>
      </c>
    </row>
    <row r="57687" spans="1:2">
      <c r="A57687" s="1">
        <v>2.4710811457306301</v>
      </c>
      <c r="B57687" s="1">
        <v>2.6052943423635999</v>
      </c>
    </row>
    <row r="57688" spans="1:2">
      <c r="A57688" s="1">
        <v>1.20301118273282</v>
      </c>
      <c r="B57688" s="1">
        <v>1.46703477543655</v>
      </c>
    </row>
    <row r="57689" spans="1:2">
      <c r="A57689" s="1">
        <v>2.6649443561011E-2</v>
      </c>
      <c r="B57689" s="1">
        <v>1.5356537386060001</v>
      </c>
    </row>
    <row r="57690" spans="1:2">
      <c r="A57690" s="1">
        <v>1.5961595990508699</v>
      </c>
      <c r="B57690" s="1">
        <v>-2.4128027554505101E-2</v>
      </c>
    </row>
    <row r="57691" spans="1:2">
      <c r="A57691" s="1">
        <v>0.22231936096930699</v>
      </c>
      <c r="B57691" s="1">
        <v>-0.19470655390073899</v>
      </c>
    </row>
    <row r="57692" spans="1:2">
      <c r="A57692" s="1">
        <v>0.61934541129086096</v>
      </c>
      <c r="B57692" s="1">
        <v>-9.0868409773521702E-2</v>
      </c>
    </row>
    <row r="57693" spans="1:2">
      <c r="A57693" s="1">
        <v>0.89642229373039495</v>
      </c>
      <c r="B57693" s="1">
        <v>0.83155620091050297</v>
      </c>
    </row>
    <row r="57694" spans="1:2">
      <c r="A57694" s="1">
        <v>0.26248419694865099</v>
      </c>
      <c r="B57694" s="1">
        <v>1.0163678438963699</v>
      </c>
    </row>
    <row r="57695" spans="1:2">
      <c r="A57695" s="1">
        <v>2.7237848275874299</v>
      </c>
      <c r="B57695" s="1">
        <v>3.4360776926787302E-2</v>
      </c>
    </row>
    <row r="57696" spans="1:2">
      <c r="A57696" s="1">
        <v>8.6774793165715097E-2</v>
      </c>
      <c r="B57696" s="1">
        <v>0.44652332275454398</v>
      </c>
    </row>
    <row r="57697" spans="1:2">
      <c r="A57697" s="1">
        <v>0.64718795989300104</v>
      </c>
      <c r="B57697" s="1">
        <v>-1.2751675524138899</v>
      </c>
    </row>
    <row r="57698" spans="1:2">
      <c r="A57698" s="1">
        <v>1.2895696128823</v>
      </c>
      <c r="B57698" s="1">
        <v>3.0457455367010899</v>
      </c>
    </row>
    <row r="57699" spans="1:2">
      <c r="A57699" s="1">
        <v>1.6303692622330599</v>
      </c>
      <c r="B57699" s="1">
        <v>-3.3921007495463E-2</v>
      </c>
    </row>
    <row r="57700" spans="1:2">
      <c r="A57700" s="1">
        <v>2.8684025585130901</v>
      </c>
      <c r="B57700" s="1">
        <v>0.70219345361069696</v>
      </c>
    </row>
    <row r="57701" spans="1:2">
      <c r="A57701" s="1">
        <v>1.01717065410865</v>
      </c>
      <c r="B57701" s="1">
        <v>4.9823217579121101E-2</v>
      </c>
    </row>
    <row r="57702" spans="1:2">
      <c r="A57702" s="1">
        <v>0.96769902493762106</v>
      </c>
      <c r="B57702" s="1">
        <v>0.76314092490358998</v>
      </c>
    </row>
    <row r="57703" spans="1:2">
      <c r="A57703" s="1">
        <v>1.3273670385027601</v>
      </c>
      <c r="B57703" s="1">
        <v>1.36321915287746</v>
      </c>
    </row>
    <row r="57704" spans="1:2">
      <c r="A57704" s="1">
        <v>0.10154171592577201</v>
      </c>
      <c r="B57704" s="1">
        <v>-0.36389328091540801</v>
      </c>
    </row>
    <row r="57705" spans="1:2">
      <c r="A57705" s="1">
        <v>1.53029056779013</v>
      </c>
      <c r="B57705" s="1">
        <v>-0.44259744005220097</v>
      </c>
    </row>
    <row r="57706" spans="1:2">
      <c r="A57706" s="1">
        <v>0.25590640777406598</v>
      </c>
      <c r="B57706" s="1">
        <v>0.52518731152466203</v>
      </c>
    </row>
    <row r="57707" spans="1:2">
      <c r="A57707" s="1">
        <v>0.59261994225532399</v>
      </c>
      <c r="B57707" s="1">
        <v>1.92511613065715</v>
      </c>
    </row>
    <row r="57708" spans="1:2">
      <c r="A57708" s="1">
        <v>1.10042185956831</v>
      </c>
      <c r="B57708" s="1">
        <v>-1.1785097597649701</v>
      </c>
    </row>
    <row r="57709" spans="1:2">
      <c r="A57709" s="1">
        <v>0.71768735840296205</v>
      </c>
      <c r="B57709" s="1">
        <v>0.46968841157552599</v>
      </c>
    </row>
    <row r="57710" spans="1:2">
      <c r="A57710" s="1">
        <v>0.56493078226087201</v>
      </c>
      <c r="B57710" s="1">
        <v>1.1546896836268701</v>
      </c>
    </row>
    <row r="57711" spans="1:2">
      <c r="A57711" s="1">
        <v>1.65533459244194</v>
      </c>
      <c r="B57711" s="1">
        <v>1.2205513578256399</v>
      </c>
    </row>
    <row r="57712" spans="1:2">
      <c r="A57712" s="1">
        <v>0.789682104452753</v>
      </c>
      <c r="B57712" s="1">
        <v>1.70588929523412</v>
      </c>
    </row>
    <row r="57713" spans="1:2">
      <c r="A57713" s="1">
        <v>0.45150794777176601</v>
      </c>
      <c r="B57713" s="1">
        <v>1.1985310190546401</v>
      </c>
    </row>
    <row r="57714" spans="1:2">
      <c r="A57714" s="1">
        <v>1.3312443839641099</v>
      </c>
      <c r="B57714" s="1">
        <v>0.62158063770509098</v>
      </c>
    </row>
    <row r="57715" spans="1:2">
      <c r="A57715" s="1">
        <v>0.26406810216066801</v>
      </c>
      <c r="B57715" s="1">
        <v>1.1454652429226899</v>
      </c>
    </row>
    <row r="57716" spans="1:2">
      <c r="A57716" s="1">
        <v>1.945372032801</v>
      </c>
      <c r="B57716" s="1">
        <v>2.0798020268091202</v>
      </c>
    </row>
    <row r="57717" spans="1:2">
      <c r="A57717" s="1">
        <v>0.31793871028526</v>
      </c>
      <c r="B57717" s="1">
        <v>-0.366353250962618</v>
      </c>
    </row>
    <row r="57718" spans="1:2">
      <c r="A57718" s="1">
        <v>0.66952887651109405</v>
      </c>
      <c r="B57718" s="1">
        <v>1.6998151859139199</v>
      </c>
    </row>
    <row r="57719" spans="1:2">
      <c r="A57719" s="1">
        <v>0.99914082838098495</v>
      </c>
      <c r="B57719" s="1">
        <v>2.4921736662799701</v>
      </c>
    </row>
    <row r="57720" spans="1:2">
      <c r="A57720" s="1">
        <v>0.71822524841128099</v>
      </c>
      <c r="B57720" s="1">
        <v>2.4269714563912399</v>
      </c>
    </row>
    <row r="57721" spans="1:2">
      <c r="A57721" s="1">
        <v>0.85925391069939205</v>
      </c>
      <c r="B57721" s="1">
        <v>1.8420599636708099</v>
      </c>
    </row>
    <row r="57722" spans="1:2">
      <c r="A57722" s="1">
        <v>0.13386883714591599</v>
      </c>
      <c r="B57722" s="1">
        <v>0.170292340358803</v>
      </c>
    </row>
    <row r="57723" spans="1:2">
      <c r="A57723" s="1">
        <v>9.4265384261591506E-2</v>
      </c>
      <c r="B57723" s="1">
        <v>0.430475722904053</v>
      </c>
    </row>
    <row r="57724" spans="1:2">
      <c r="A57724" s="1">
        <v>1.60504343529898</v>
      </c>
      <c r="B57724" s="1">
        <v>0.98496873837052901</v>
      </c>
    </row>
    <row r="57725" spans="1:2">
      <c r="A57725" s="1">
        <v>0.23746435683301201</v>
      </c>
      <c r="B57725" s="1">
        <v>1.38149202809362</v>
      </c>
    </row>
    <row r="57726" spans="1:2">
      <c r="A57726" s="1">
        <v>1.7520479997920599</v>
      </c>
      <c r="B57726" s="1">
        <v>1.2626693198704699</v>
      </c>
    </row>
    <row r="57727" spans="1:2">
      <c r="A57727" s="1">
        <v>0.248946378185885</v>
      </c>
      <c r="B57727" s="1">
        <v>1.43754626058529</v>
      </c>
    </row>
    <row r="57728" spans="1:2">
      <c r="A57728" s="1">
        <v>1.17229764317423</v>
      </c>
      <c r="B57728" s="1">
        <v>0.28771597734113202</v>
      </c>
    </row>
    <row r="57729" spans="1:2">
      <c r="A57729" s="1">
        <v>0.12662453509927099</v>
      </c>
      <c r="B57729" s="1">
        <v>0.78530409732559603</v>
      </c>
    </row>
    <row r="57730" spans="1:2">
      <c r="A57730" s="1">
        <v>0.90119708287874301</v>
      </c>
      <c r="B57730" s="1">
        <v>-1.0098774886444899</v>
      </c>
    </row>
    <row r="57731" spans="1:2">
      <c r="A57731" s="1">
        <v>0.58625089741163605</v>
      </c>
      <c r="B57731" s="1">
        <v>0.176209367493041</v>
      </c>
    </row>
    <row r="57732" spans="1:2">
      <c r="A57732" s="1">
        <v>2.3282695585669599</v>
      </c>
      <c r="B57732" s="1">
        <v>1.68432612478231</v>
      </c>
    </row>
    <row r="57733" spans="1:2">
      <c r="A57733" s="1">
        <v>0.80198635032467502</v>
      </c>
      <c r="B57733" s="1">
        <v>1.6892767729464999</v>
      </c>
    </row>
    <row r="57734" spans="1:2">
      <c r="A57734" s="1">
        <v>0.13821194680796101</v>
      </c>
      <c r="B57734" s="1">
        <v>0.90952593926335601</v>
      </c>
    </row>
    <row r="57735" spans="1:2">
      <c r="A57735" s="1">
        <v>1.1496322708117499</v>
      </c>
      <c r="B57735" s="1">
        <v>-1.2579195695554399</v>
      </c>
    </row>
    <row r="57736" spans="1:2">
      <c r="A57736" s="1">
        <v>0.97924274255773702</v>
      </c>
      <c r="B57736" s="1">
        <v>1.9190012387375499</v>
      </c>
    </row>
    <row r="57737" spans="1:2">
      <c r="A57737" s="1">
        <v>0.20976866838677199</v>
      </c>
      <c r="B57737" s="1">
        <v>0.83342388649066101</v>
      </c>
    </row>
    <row r="57738" spans="1:2">
      <c r="A57738" s="1">
        <v>0.87735743808997202</v>
      </c>
      <c r="B57738" s="1">
        <v>-1.09425657257581</v>
      </c>
    </row>
    <row r="57739" spans="1:2">
      <c r="A57739" s="1">
        <v>0.71239142408926903</v>
      </c>
      <c r="B57739" s="1">
        <v>1.5223872766444899</v>
      </c>
    </row>
    <row r="57740" spans="1:2">
      <c r="A57740" s="1">
        <v>1.37778394558031</v>
      </c>
      <c r="B57740" s="1">
        <v>2.2698458139366</v>
      </c>
    </row>
    <row r="57741" spans="1:2">
      <c r="A57741" s="1">
        <v>0.68970913647571097</v>
      </c>
      <c r="B57741" s="1">
        <v>1.22065713256221</v>
      </c>
    </row>
    <row r="57742" spans="1:2">
      <c r="A57742" s="1">
        <v>0.89336307988623198</v>
      </c>
      <c r="B57742" s="1">
        <v>-1.1390338353782601</v>
      </c>
    </row>
    <row r="57743" spans="1:2">
      <c r="A57743" s="1">
        <v>0.603897220766061</v>
      </c>
      <c r="B57743" s="1">
        <v>0.79111931192690399</v>
      </c>
    </row>
    <row r="57744" spans="1:2">
      <c r="A57744" s="1">
        <v>0.332199789508412</v>
      </c>
      <c r="B57744" s="1">
        <v>3.0647189959317802</v>
      </c>
    </row>
    <row r="57745" spans="1:2">
      <c r="A57745" s="1">
        <v>0.82809366632596404</v>
      </c>
      <c r="B57745" s="1">
        <v>9.5947148173381E-2</v>
      </c>
    </row>
    <row r="57746" spans="1:2">
      <c r="A57746" s="1">
        <v>0.24505055411689</v>
      </c>
      <c r="B57746" s="1">
        <v>1.1028368917056699</v>
      </c>
    </row>
    <row r="57747" spans="1:2">
      <c r="A57747" s="1">
        <v>0.52370492249878198</v>
      </c>
      <c r="B57747" s="1">
        <v>1.6377237302865799</v>
      </c>
    </row>
    <row r="57748" spans="1:2">
      <c r="A57748" s="1">
        <v>0.312361293711792</v>
      </c>
      <c r="B57748" s="1">
        <v>0.50253586767888003</v>
      </c>
    </row>
    <row r="57749" spans="1:2">
      <c r="A57749" s="1">
        <v>0.19340984163373201</v>
      </c>
      <c r="B57749" s="1">
        <v>-1.0858588998909E-2</v>
      </c>
    </row>
    <row r="57750" spans="1:2">
      <c r="A57750" s="1">
        <v>0.55303132615832695</v>
      </c>
      <c r="B57750" s="1">
        <v>0.66502768005622304</v>
      </c>
    </row>
    <row r="57751" spans="1:2">
      <c r="A57751" s="1">
        <v>1.8834414381454101</v>
      </c>
      <c r="B57751" s="1">
        <v>2.79327862175478</v>
      </c>
    </row>
    <row r="57752" spans="1:2">
      <c r="A57752" s="1">
        <v>1.8048388068867001</v>
      </c>
      <c r="B57752" s="1">
        <v>0.397238457417667</v>
      </c>
    </row>
    <row r="57753" spans="1:2">
      <c r="A57753" s="1">
        <v>0.59445946687352502</v>
      </c>
      <c r="B57753" s="1">
        <v>0.21095022014211101</v>
      </c>
    </row>
    <row r="57754" spans="1:2">
      <c r="A57754" s="1">
        <v>3.8848679944540599E-4</v>
      </c>
      <c r="B57754" s="1">
        <v>0.91130378246348098</v>
      </c>
    </row>
    <row r="57755" spans="1:2">
      <c r="A57755" s="1">
        <v>0.73167691977187899</v>
      </c>
      <c r="B57755" s="1">
        <v>2.19956232649244</v>
      </c>
    </row>
    <row r="57756" spans="1:2">
      <c r="A57756" s="1">
        <v>0.21138211270520199</v>
      </c>
      <c r="B57756" s="1">
        <v>0.87455255172926305</v>
      </c>
    </row>
    <row r="57757" spans="1:2">
      <c r="A57757" s="1">
        <v>1.48881078730393</v>
      </c>
      <c r="B57757" s="1">
        <v>2.2449153014727599</v>
      </c>
    </row>
    <row r="57758" spans="1:2">
      <c r="A57758" s="1">
        <v>0.28574703864076201</v>
      </c>
      <c r="B57758" s="1">
        <v>1.5017623698451701</v>
      </c>
    </row>
    <row r="57759" spans="1:2">
      <c r="A57759" s="1">
        <v>1.66736762762758</v>
      </c>
      <c r="B57759" s="1">
        <v>1.9377457015384101</v>
      </c>
    </row>
    <row r="57760" spans="1:2">
      <c r="A57760" s="1">
        <v>0.49008555057033298</v>
      </c>
      <c r="B57760" s="1">
        <v>0.54976052310720902</v>
      </c>
    </row>
    <row r="57761" spans="1:2">
      <c r="A57761" s="1">
        <v>0.209974049581058</v>
      </c>
      <c r="B57761" s="1">
        <v>2.0203791522055199</v>
      </c>
    </row>
    <row r="57762" spans="1:2">
      <c r="A57762" s="1">
        <v>0.20776479282789301</v>
      </c>
      <c r="B57762" s="1">
        <v>-0.81266007797444595</v>
      </c>
    </row>
    <row r="57763" spans="1:2">
      <c r="A57763" s="1">
        <v>2.0636885305804298</v>
      </c>
      <c r="B57763" s="1">
        <v>0.91871321015233998</v>
      </c>
    </row>
    <row r="57764" spans="1:2">
      <c r="A57764" s="1">
        <v>0.110515694329749</v>
      </c>
      <c r="B57764" s="1">
        <v>1.72196856739952</v>
      </c>
    </row>
    <row r="57765" spans="1:2">
      <c r="A57765" s="1">
        <v>1.03053510193494</v>
      </c>
      <c r="B57765" s="1">
        <v>0.51351344138452104</v>
      </c>
    </row>
    <row r="57766" spans="1:2">
      <c r="A57766" s="1">
        <v>2.6210670599382601E-2</v>
      </c>
      <c r="B57766" s="1">
        <v>1.8229878467165099</v>
      </c>
    </row>
    <row r="57767" spans="1:2">
      <c r="A57767" s="1">
        <v>0.18809696687724101</v>
      </c>
      <c r="B57767" s="1">
        <v>1.4315418137040801</v>
      </c>
    </row>
    <row r="57768" spans="1:2">
      <c r="A57768" s="1">
        <v>0.89698763062116804</v>
      </c>
      <c r="B57768" s="1">
        <v>1.6187656028659101</v>
      </c>
    </row>
    <row r="57769" spans="1:2">
      <c r="A57769" s="1">
        <v>0.20970546420362701</v>
      </c>
      <c r="B57769" s="1">
        <v>0.50260580418012402</v>
      </c>
    </row>
    <row r="57770" spans="1:2">
      <c r="A57770" s="1">
        <v>0.70639909661423705</v>
      </c>
      <c r="B57770" s="1">
        <v>1.8128100901666599</v>
      </c>
    </row>
    <row r="57771" spans="1:2">
      <c r="A57771" s="1">
        <v>0.74524168398613799</v>
      </c>
      <c r="B57771" s="1">
        <v>2.0314354192247701</v>
      </c>
    </row>
    <row r="57772" spans="1:2">
      <c r="A57772" s="1">
        <v>0.19298573798872601</v>
      </c>
      <c r="B57772" s="1">
        <v>0.39512716212820997</v>
      </c>
    </row>
    <row r="57773" spans="1:2">
      <c r="A57773" s="1">
        <v>0.93564693530149801</v>
      </c>
      <c r="B57773" s="1">
        <v>2.6814647432735801</v>
      </c>
    </row>
    <row r="57774" spans="1:2">
      <c r="A57774" s="1">
        <v>0.57766921692833195</v>
      </c>
      <c r="B57774" s="1">
        <v>1.7432549241738999</v>
      </c>
    </row>
    <row r="57775" spans="1:2">
      <c r="A57775" s="1">
        <v>0.74295573019362404</v>
      </c>
      <c r="B57775" s="1">
        <v>1.0880842096812</v>
      </c>
    </row>
    <row r="57776" spans="1:2">
      <c r="A57776" s="1">
        <v>0.84650025791869798</v>
      </c>
      <c r="B57776" s="1">
        <v>-1.0785027263803899</v>
      </c>
    </row>
    <row r="57777" spans="1:2">
      <c r="A57777" s="1">
        <v>3.9098599603339501E-2</v>
      </c>
      <c r="B57777" s="1">
        <v>1.6650477849971499</v>
      </c>
    </row>
    <row r="57778" spans="1:2">
      <c r="A57778" s="1">
        <v>0.72793162483417895</v>
      </c>
      <c r="B57778" s="1">
        <v>-0.152973410942985</v>
      </c>
    </row>
    <row r="57779" spans="1:2">
      <c r="A57779" s="1">
        <v>1.7476895449404699</v>
      </c>
      <c r="B57779" s="1">
        <v>1.2694402947999599</v>
      </c>
    </row>
    <row r="57780" spans="1:2">
      <c r="A57780" s="1">
        <v>1.4189574017998701</v>
      </c>
      <c r="B57780" s="1">
        <v>1.5917092976584699</v>
      </c>
    </row>
    <row r="57781" spans="1:2">
      <c r="A57781" s="1">
        <v>0.958467561159004</v>
      </c>
      <c r="B57781" s="1">
        <v>2.23060219646006</v>
      </c>
    </row>
    <row r="57782" spans="1:2">
      <c r="A57782" s="1">
        <v>1.6236762610558799</v>
      </c>
      <c r="B57782" s="1">
        <v>0.94802485118018498</v>
      </c>
    </row>
    <row r="57783" spans="1:2">
      <c r="A57783" s="1">
        <v>2.5284521668453599</v>
      </c>
      <c r="B57783" s="1">
        <v>1.99171089495779</v>
      </c>
    </row>
    <row r="57784" spans="1:2">
      <c r="A57784" s="1">
        <v>1.4847052813559001</v>
      </c>
      <c r="B57784" s="1">
        <v>0.30738763624257798</v>
      </c>
    </row>
    <row r="57785" spans="1:2">
      <c r="A57785" s="1">
        <v>6.6275841411919001E-2</v>
      </c>
      <c r="B57785" s="1">
        <v>2.2859900034013099</v>
      </c>
    </row>
    <row r="57786" spans="1:2">
      <c r="A57786" s="1">
        <v>3.61649566312661E-2</v>
      </c>
      <c r="B57786" s="1">
        <v>0.51862510619879698</v>
      </c>
    </row>
    <row r="57787" spans="1:2">
      <c r="A57787" s="1">
        <v>1.4036278463190199</v>
      </c>
      <c r="B57787" s="1">
        <v>-0.22051823022431899</v>
      </c>
    </row>
    <row r="57788" spans="1:2">
      <c r="A57788" s="1">
        <v>0.751760598787377</v>
      </c>
      <c r="B57788" s="1">
        <v>1.09370116384868</v>
      </c>
    </row>
    <row r="57789" spans="1:2">
      <c r="A57789" s="1">
        <v>0.14379362453604599</v>
      </c>
      <c r="B57789" s="1">
        <v>1.5051889278183199</v>
      </c>
    </row>
    <row r="57790" spans="1:2">
      <c r="A57790" s="1">
        <v>0.21163483587712401</v>
      </c>
      <c r="B57790" s="1">
        <v>-9.3293478016727605E-2</v>
      </c>
    </row>
    <row r="57791" spans="1:2">
      <c r="A57791" s="1">
        <v>8.4970113037872999</v>
      </c>
      <c r="B57791" s="1">
        <v>2.6128891080968599</v>
      </c>
    </row>
    <row r="57792" spans="1:2">
      <c r="A57792" s="1">
        <v>0.54262314776763498</v>
      </c>
      <c r="B57792" s="1">
        <v>0.145526170328447</v>
      </c>
    </row>
    <row r="57793" spans="1:2">
      <c r="A57793" s="1">
        <v>0.43928398680783198</v>
      </c>
      <c r="B57793" s="1">
        <v>-1.0989000991404101</v>
      </c>
    </row>
    <row r="57794" spans="1:2">
      <c r="A57794" s="1">
        <v>0.66105840611001399</v>
      </c>
      <c r="B57794" s="1">
        <v>-1.36469965919997</v>
      </c>
    </row>
    <row r="57795" spans="1:2">
      <c r="A57795" s="1">
        <v>0.18312936134977001</v>
      </c>
      <c r="B57795" s="1">
        <v>-0.16032194075189701</v>
      </c>
    </row>
    <row r="57796" spans="1:2">
      <c r="A57796" s="1">
        <v>0.86587154539356703</v>
      </c>
      <c r="B57796" s="1">
        <v>-0.39657082708165597</v>
      </c>
    </row>
    <row r="57797" spans="1:2">
      <c r="A57797" s="1">
        <v>0.83627339102885001</v>
      </c>
      <c r="B57797" s="1">
        <v>-0.91853481244207003</v>
      </c>
    </row>
    <row r="57798" spans="1:2">
      <c r="A57798" s="1">
        <v>3.42004455135271</v>
      </c>
      <c r="B57798" s="1">
        <v>2.0375581617729899</v>
      </c>
    </row>
    <row r="57799" spans="1:2">
      <c r="A57799" s="1">
        <v>4.4002966262470999E-3</v>
      </c>
      <c r="B57799" s="1">
        <v>0.444217073251026</v>
      </c>
    </row>
    <row r="57800" spans="1:2">
      <c r="A57800" s="1">
        <v>0.30964171498468002</v>
      </c>
      <c r="B57800" s="1">
        <v>1.2150944011710401</v>
      </c>
    </row>
    <row r="57801" spans="1:2">
      <c r="A57801" s="1">
        <v>0.59556908631272398</v>
      </c>
      <c r="B57801" s="1">
        <v>1.42168212133161</v>
      </c>
    </row>
    <row r="57802" spans="1:2">
      <c r="A57802" s="1">
        <v>2.28239870961645E-2</v>
      </c>
      <c r="B57802" s="1">
        <v>0.45287391010602202</v>
      </c>
    </row>
    <row r="57803" spans="1:2">
      <c r="A57803" s="1">
        <v>1.4230693696804799</v>
      </c>
      <c r="B57803" s="1">
        <v>0.99076300855077903</v>
      </c>
    </row>
    <row r="57804" spans="1:2">
      <c r="A57804" s="1">
        <v>0.87949832857810895</v>
      </c>
      <c r="B57804" s="1">
        <v>0.150435267214105</v>
      </c>
    </row>
    <row r="57805" spans="1:2">
      <c r="A57805" s="1">
        <v>0.74735866283031205</v>
      </c>
      <c r="B57805" s="1">
        <v>1.0207670527066099</v>
      </c>
    </row>
    <row r="57806" spans="1:2">
      <c r="A57806" s="1">
        <v>3.6329907870797699E-2</v>
      </c>
      <c r="B57806" s="1">
        <v>0.89693036337723797</v>
      </c>
    </row>
    <row r="57807" spans="1:2">
      <c r="A57807" s="1">
        <v>2.32466928542437</v>
      </c>
      <c r="B57807" s="1">
        <v>1.64056860314132</v>
      </c>
    </row>
    <row r="57808" spans="1:2">
      <c r="A57808" s="1">
        <v>0.29760047471191797</v>
      </c>
      <c r="B57808" s="1">
        <v>0.83607902311481996</v>
      </c>
    </row>
    <row r="57809" spans="1:2">
      <c r="A57809" s="1">
        <v>0.716237642635286</v>
      </c>
      <c r="B57809" s="1">
        <v>2.3457465383273299</v>
      </c>
    </row>
    <row r="57810" spans="1:2">
      <c r="A57810" s="1">
        <v>0.45014519184978002</v>
      </c>
      <c r="B57810" s="1">
        <v>0.88604296183515396</v>
      </c>
    </row>
    <row r="57811" spans="1:2">
      <c r="A57811" s="1">
        <v>1.0696386387527299</v>
      </c>
      <c r="B57811" s="1">
        <v>0.15941786808339101</v>
      </c>
    </row>
    <row r="57812" spans="1:2">
      <c r="A57812" s="1">
        <v>1.20685302856538</v>
      </c>
      <c r="B57812" s="1">
        <v>0.137631418804985</v>
      </c>
    </row>
    <row r="57813" spans="1:2">
      <c r="A57813" s="1">
        <v>0.405775102366282</v>
      </c>
      <c r="B57813" s="1">
        <v>2.3457426339363598</v>
      </c>
    </row>
    <row r="57814" spans="1:2">
      <c r="A57814" s="1">
        <v>1.4615514320989</v>
      </c>
      <c r="B57814" s="1">
        <v>0.182162706208815</v>
      </c>
    </row>
    <row r="57815" spans="1:2">
      <c r="A57815" s="1">
        <v>0.751712566775667</v>
      </c>
      <c r="B57815" s="1">
        <v>1.0749818344328499</v>
      </c>
    </row>
    <row r="57816" spans="1:2">
      <c r="A57816" s="1">
        <v>7.9360704865870907E-2</v>
      </c>
      <c r="B57816" s="1">
        <v>0.92727400033852703</v>
      </c>
    </row>
    <row r="57817" spans="1:2">
      <c r="A57817" s="1">
        <v>0.42745461360244102</v>
      </c>
      <c r="B57817" s="1">
        <v>1.15861119167244</v>
      </c>
    </row>
    <row r="57818" spans="1:2">
      <c r="A57818" s="1">
        <v>0.845248524030491</v>
      </c>
      <c r="B57818" s="1">
        <v>1.0647368391880301</v>
      </c>
    </row>
    <row r="57819" spans="1:2">
      <c r="A57819" s="1">
        <v>0.90717618250408805</v>
      </c>
      <c r="B57819" s="1">
        <v>-0.57944050314416595</v>
      </c>
    </row>
    <row r="57820" spans="1:2">
      <c r="A57820" s="1">
        <v>0.79016130799327</v>
      </c>
      <c r="B57820" s="1">
        <v>2.1731849501720801</v>
      </c>
    </row>
    <row r="57821" spans="1:2">
      <c r="A57821" s="1">
        <v>1.15755484700322</v>
      </c>
      <c r="B57821" s="1">
        <v>2.7650033191865702</v>
      </c>
    </row>
    <row r="57822" spans="1:2">
      <c r="A57822" s="1">
        <v>1.0297701023041099</v>
      </c>
      <c r="B57822" s="1">
        <v>1.8035764576373701</v>
      </c>
    </row>
    <row r="57823" spans="1:2">
      <c r="A57823" s="1">
        <v>1.28303721779591</v>
      </c>
      <c r="B57823" s="1">
        <v>1.0091385628828999</v>
      </c>
    </row>
    <row r="57824" spans="1:2">
      <c r="A57824" s="1">
        <v>2.3009657566285902</v>
      </c>
      <c r="B57824" s="1">
        <v>0.44074268898396302</v>
      </c>
    </row>
    <row r="57825" spans="1:2">
      <c r="A57825" s="1">
        <v>3.3558786692410802E-3</v>
      </c>
      <c r="B57825" s="1">
        <v>0.17522419693177099</v>
      </c>
    </row>
    <row r="57826" spans="1:2">
      <c r="A57826" s="1">
        <v>0.19834195046436001</v>
      </c>
      <c r="B57826" s="1">
        <v>0.50930018513629804</v>
      </c>
    </row>
    <row r="57827" spans="1:2">
      <c r="A57827" s="1">
        <v>0.68301931941896199</v>
      </c>
      <c r="B57827" s="1">
        <v>-0.40456704191242998</v>
      </c>
    </row>
    <row r="57828" spans="1:2">
      <c r="A57828" s="1">
        <v>0.60386560996128702</v>
      </c>
      <c r="B57828" s="1">
        <v>2.4874529701244299</v>
      </c>
    </row>
    <row r="57829" spans="1:2">
      <c r="A57829" s="1">
        <v>0.90974000898013696</v>
      </c>
      <c r="B57829" s="1">
        <v>1.0549608089876501</v>
      </c>
    </row>
    <row r="57830" spans="1:2">
      <c r="A57830" s="1">
        <v>1.4865235710659399</v>
      </c>
      <c r="B57830" s="1">
        <v>1.12935178419361</v>
      </c>
    </row>
    <row r="57831" spans="1:2">
      <c r="A57831" s="1">
        <v>0.411845644066136</v>
      </c>
      <c r="B57831" s="1">
        <v>0.235144877483455</v>
      </c>
    </row>
    <row r="57832" spans="1:2">
      <c r="A57832" s="1">
        <v>0.38496440261062598</v>
      </c>
      <c r="B57832" s="1">
        <v>0.66312482404990702</v>
      </c>
    </row>
    <row r="57833" spans="1:2">
      <c r="A57833" s="1">
        <v>3.6168037510239599</v>
      </c>
      <c r="B57833" s="1">
        <v>0.49437335926517201</v>
      </c>
    </row>
    <row r="57834" spans="1:2">
      <c r="A57834" s="1">
        <v>1.3165136768738199</v>
      </c>
      <c r="B57834" s="1">
        <v>1.2074125103070401</v>
      </c>
    </row>
    <row r="57835" spans="1:2">
      <c r="A57835" s="1">
        <v>1.98463542600589</v>
      </c>
      <c r="B57835" s="1">
        <v>1.4784336073502899</v>
      </c>
    </row>
    <row r="57836" spans="1:2">
      <c r="A57836" s="1">
        <v>1.3945903010285301</v>
      </c>
      <c r="B57836" s="1">
        <v>0.88195085780036597</v>
      </c>
    </row>
    <row r="57837" spans="1:2">
      <c r="A57837" s="1">
        <v>1.7320197257413199</v>
      </c>
      <c r="B57837" s="1">
        <v>0.90136815509050305</v>
      </c>
    </row>
    <row r="57838" spans="1:2">
      <c r="A57838" s="1">
        <v>8.7687731483681197E-2</v>
      </c>
      <c r="B57838" s="1">
        <v>1.7249499623667699</v>
      </c>
    </row>
    <row r="57839" spans="1:2">
      <c r="A57839" s="1">
        <v>0.68959155316238496</v>
      </c>
      <c r="B57839" s="1">
        <v>-0.53060845753440899</v>
      </c>
    </row>
    <row r="57840" spans="1:2">
      <c r="A57840" s="1">
        <v>1.5333101060452801</v>
      </c>
      <c r="B57840" s="1">
        <v>0.883266369212657</v>
      </c>
    </row>
    <row r="57841" spans="1:2">
      <c r="A57841" s="1">
        <v>0.84138411159817295</v>
      </c>
      <c r="B57841" s="1">
        <v>3.0437449114665198</v>
      </c>
    </row>
    <row r="57842" spans="1:2">
      <c r="A57842" s="1">
        <v>0.51807800776410895</v>
      </c>
      <c r="B57842" s="1">
        <v>0.89226204130652298</v>
      </c>
    </row>
    <row r="57843" spans="1:2">
      <c r="A57843" s="1">
        <v>0.89036228254678396</v>
      </c>
      <c r="B57843" s="1">
        <v>2.4188724594181998</v>
      </c>
    </row>
    <row r="57844" spans="1:2">
      <c r="A57844" s="1">
        <v>0.45663292084872997</v>
      </c>
      <c r="B57844" s="1">
        <v>-0.90723067630230203</v>
      </c>
    </row>
    <row r="57845" spans="1:2">
      <c r="A57845" s="1">
        <v>1.4763127948205801</v>
      </c>
      <c r="B57845" s="1">
        <v>0.75767845347504204</v>
      </c>
    </row>
    <row r="57846" spans="1:2">
      <c r="A57846" s="1">
        <v>3.73755055268271</v>
      </c>
      <c r="B57846" s="1">
        <v>0.957182126782679</v>
      </c>
    </row>
    <row r="57847" spans="1:2">
      <c r="A57847" s="1">
        <v>2.9762068201141401</v>
      </c>
      <c r="B57847" s="1">
        <v>-0.53776922504492797</v>
      </c>
    </row>
    <row r="57848" spans="1:2">
      <c r="A57848" s="1">
        <v>1.7404149411024801</v>
      </c>
      <c r="B57848" s="1">
        <v>0.42621331777167898</v>
      </c>
    </row>
    <row r="57849" spans="1:2">
      <c r="A57849" s="1">
        <v>0.72194313849928904</v>
      </c>
      <c r="B57849" s="1">
        <v>0.236014734154123</v>
      </c>
    </row>
    <row r="57850" spans="1:2">
      <c r="A57850" s="1">
        <v>1.14355425273695</v>
      </c>
      <c r="B57850" s="1">
        <v>0.49845738021212899</v>
      </c>
    </row>
    <row r="57851" spans="1:2">
      <c r="A57851" s="1">
        <v>0.68376253382444596</v>
      </c>
      <c r="B57851" s="1">
        <v>1.7840130953895901</v>
      </c>
    </row>
    <row r="57852" spans="1:2">
      <c r="A57852" s="1">
        <v>1.9768164111055799</v>
      </c>
      <c r="B57852" s="1">
        <v>0.83237694646145299</v>
      </c>
    </row>
    <row r="57853" spans="1:2">
      <c r="A57853" s="1">
        <v>0.58035650936447603</v>
      </c>
      <c r="B57853" s="1">
        <v>0.474723621124576</v>
      </c>
    </row>
    <row r="57854" spans="1:2">
      <c r="A57854" s="1">
        <v>0.64639625725543604</v>
      </c>
      <c r="B57854" s="1">
        <v>0.32787774832160199</v>
      </c>
    </row>
    <row r="57855" spans="1:2">
      <c r="A57855" s="1">
        <v>0.10548862086522801</v>
      </c>
      <c r="B57855" s="1">
        <v>1.5399797508813899</v>
      </c>
    </row>
    <row r="57856" spans="1:2">
      <c r="A57856" s="1">
        <v>4.9879194746836802E-2</v>
      </c>
      <c r="B57856" s="1">
        <v>2.46412240162649</v>
      </c>
    </row>
    <row r="57857" spans="1:2">
      <c r="A57857" s="1">
        <v>0.59875842244050403</v>
      </c>
      <c r="B57857" s="1">
        <v>3.6803917865925002</v>
      </c>
    </row>
    <row r="57858" spans="1:2">
      <c r="A57858" s="1">
        <v>0.53820280383875396</v>
      </c>
      <c r="B57858" s="1">
        <v>0.45774241160213802</v>
      </c>
    </row>
    <row r="57859" spans="1:2">
      <c r="A57859" s="1">
        <v>1.0859438378300099</v>
      </c>
      <c r="B57859" s="1">
        <v>-0.9757082957173</v>
      </c>
    </row>
    <row r="57860" spans="1:2">
      <c r="A57860" s="1">
        <v>0.24004588126399701</v>
      </c>
      <c r="B57860" s="1">
        <v>-1.38287600113343</v>
      </c>
    </row>
    <row r="57861" spans="1:2">
      <c r="A57861" s="1">
        <v>0.52542183266868603</v>
      </c>
      <c r="B57861" s="1">
        <v>2.5354855348813499</v>
      </c>
    </row>
    <row r="57862" spans="1:2">
      <c r="A57862" s="1">
        <v>3.1441269852840801</v>
      </c>
      <c r="B57862" s="1">
        <v>0.93028335193587197</v>
      </c>
    </row>
    <row r="57863" spans="1:2">
      <c r="A57863" s="1">
        <v>0.14027739493183</v>
      </c>
      <c r="B57863" s="1">
        <v>-0.225589772264079</v>
      </c>
    </row>
    <row r="57864" spans="1:2">
      <c r="A57864" s="1">
        <v>0.60850001724656999</v>
      </c>
      <c r="B57864" s="1">
        <v>1.7920101825404899</v>
      </c>
    </row>
    <row r="57865" spans="1:2">
      <c r="A57865" s="1">
        <v>1.45737779703599</v>
      </c>
      <c r="B57865" s="1">
        <v>0.39207354544588902</v>
      </c>
    </row>
    <row r="57866" spans="1:2">
      <c r="A57866" s="1">
        <v>6.0906549597028202E-2</v>
      </c>
      <c r="B57866" s="1">
        <v>-6.2524674875662697E-2</v>
      </c>
    </row>
    <row r="57867" spans="1:2">
      <c r="A57867" s="1">
        <v>9.7987691309566E-2</v>
      </c>
      <c r="B57867" s="1">
        <v>0.53449641785146695</v>
      </c>
    </row>
    <row r="57868" spans="1:2">
      <c r="A57868" s="1">
        <v>0.98158884843063199</v>
      </c>
      <c r="B57868" s="1">
        <v>0.31527403849809499</v>
      </c>
    </row>
    <row r="57869" spans="1:2">
      <c r="A57869" s="1">
        <v>1.6773789301105599</v>
      </c>
      <c r="B57869" s="1">
        <v>0.606851437014158</v>
      </c>
    </row>
    <row r="57870" spans="1:2">
      <c r="A57870" s="1">
        <v>9.2970584351642696E-2</v>
      </c>
      <c r="B57870" s="1">
        <v>1.07148051889454</v>
      </c>
    </row>
    <row r="57871" spans="1:2">
      <c r="A57871" s="1">
        <v>0.25055028003299601</v>
      </c>
      <c r="B57871" s="1">
        <v>-0.38209902695856302</v>
      </c>
    </row>
    <row r="57872" spans="1:2">
      <c r="A57872" s="1">
        <v>0.92153016651119202</v>
      </c>
      <c r="B57872" s="1">
        <v>0.98661294943022804</v>
      </c>
    </row>
    <row r="57873" spans="1:2">
      <c r="A57873" s="1">
        <v>0.56454809871850697</v>
      </c>
      <c r="B57873" s="1">
        <v>1.4019594137465901</v>
      </c>
    </row>
    <row r="57874" spans="1:2">
      <c r="A57874" s="1">
        <v>0.11464053669683399</v>
      </c>
      <c r="B57874" s="1">
        <v>0.770673847808241</v>
      </c>
    </row>
    <row r="57875" spans="1:2">
      <c r="A57875" s="1">
        <v>1.1455310178284199</v>
      </c>
      <c r="B57875" s="1">
        <v>1.6866723213061601</v>
      </c>
    </row>
    <row r="57876" spans="1:2">
      <c r="A57876" s="1">
        <v>0.84336524305678096</v>
      </c>
      <c r="B57876" s="1">
        <v>1.87435540924207</v>
      </c>
    </row>
    <row r="57877" spans="1:2">
      <c r="A57877" s="1">
        <v>0.128134034030428</v>
      </c>
      <c r="B57877" s="1">
        <v>1.3088494749875199</v>
      </c>
    </row>
    <row r="57878" spans="1:2">
      <c r="A57878" s="1">
        <v>0.18168847987298101</v>
      </c>
      <c r="B57878" s="1">
        <v>1.4029029130033399</v>
      </c>
    </row>
    <row r="57879" spans="1:2">
      <c r="A57879" s="1">
        <v>0.65325563624581595</v>
      </c>
      <c r="B57879" s="1">
        <v>0.69825148939933801</v>
      </c>
    </row>
    <row r="57880" spans="1:2">
      <c r="A57880" s="1">
        <v>4.3118110745629601E-2</v>
      </c>
      <c r="B57880" s="1">
        <v>7.4967189588624E-2</v>
      </c>
    </row>
    <row r="57881" spans="1:2">
      <c r="A57881" s="1">
        <v>0.69086284359481098</v>
      </c>
      <c r="B57881" s="1">
        <v>0.96637677140945</v>
      </c>
    </row>
    <row r="57882" spans="1:2">
      <c r="A57882" s="1">
        <v>1.46126790682055E-2</v>
      </c>
      <c r="B57882" s="1">
        <v>-5.4112833130989198E-2</v>
      </c>
    </row>
    <row r="57883" spans="1:2">
      <c r="A57883" s="1">
        <v>1.29621116597552</v>
      </c>
      <c r="B57883" s="1">
        <v>0.178659868016078</v>
      </c>
    </row>
    <row r="57884" spans="1:2">
      <c r="A57884" s="1">
        <v>8.4710155722830999E-2</v>
      </c>
      <c r="B57884" s="1">
        <v>-0.26355032611874302</v>
      </c>
    </row>
    <row r="57885" spans="1:2">
      <c r="A57885" s="1">
        <v>0.32571595613975401</v>
      </c>
      <c r="B57885" s="1">
        <v>0.46545293500428703</v>
      </c>
    </row>
    <row r="57886" spans="1:2">
      <c r="A57886" s="1">
        <v>1.1720306652897099</v>
      </c>
      <c r="B57886" s="1">
        <v>0.54559893518551605</v>
      </c>
    </row>
    <row r="57887" spans="1:2">
      <c r="A57887" s="1">
        <v>3.31202122271463</v>
      </c>
      <c r="B57887" s="1">
        <v>2.9226846576193202</v>
      </c>
    </row>
    <row r="57888" spans="1:2">
      <c r="A57888" s="1">
        <v>2.8254796528569202</v>
      </c>
      <c r="B57888" s="1">
        <v>0.41960935475828598</v>
      </c>
    </row>
    <row r="57889" spans="1:2">
      <c r="A57889" s="1">
        <v>0.12880627807544001</v>
      </c>
      <c r="B57889" s="1">
        <v>0.67292532889891399</v>
      </c>
    </row>
    <row r="57890" spans="1:2">
      <c r="A57890" s="1">
        <v>1.4550937516885201</v>
      </c>
      <c r="B57890" s="1">
        <v>1.33224260625493</v>
      </c>
    </row>
    <row r="57891" spans="1:2">
      <c r="A57891" s="1">
        <v>0.17432989862477999</v>
      </c>
      <c r="B57891" s="1">
        <v>0.84930794755367001</v>
      </c>
    </row>
    <row r="57892" spans="1:2">
      <c r="A57892" s="1">
        <v>2.6552331661586899</v>
      </c>
      <c r="B57892" s="1">
        <v>0.42604572238746902</v>
      </c>
    </row>
    <row r="57893" spans="1:2">
      <c r="A57893" s="1">
        <v>1.7168091206632801</v>
      </c>
      <c r="B57893" s="1">
        <v>1.16974918683452</v>
      </c>
    </row>
    <row r="57894" spans="1:2">
      <c r="A57894" s="1">
        <v>0.57808415368291999</v>
      </c>
      <c r="B57894" s="1">
        <v>0.144474967914373</v>
      </c>
    </row>
    <row r="57895" spans="1:2">
      <c r="A57895" s="1">
        <v>8.3949768182094396E-3</v>
      </c>
      <c r="B57895" s="1">
        <v>1.24395988145263</v>
      </c>
    </row>
    <row r="57896" spans="1:2">
      <c r="A57896" s="1">
        <v>0.24665433708967299</v>
      </c>
      <c r="B57896" s="1">
        <v>0.423273875016215</v>
      </c>
    </row>
    <row r="57897" spans="1:2">
      <c r="A57897" s="1">
        <v>0.775140188760152</v>
      </c>
      <c r="B57897" s="1">
        <v>0.80354963493188603</v>
      </c>
    </row>
    <row r="57898" spans="1:2">
      <c r="A57898" s="1">
        <v>0.84707761520112401</v>
      </c>
      <c r="B57898" s="1">
        <v>1.1728905609942599</v>
      </c>
    </row>
    <row r="57899" spans="1:2">
      <c r="A57899" s="1">
        <v>0.20886750744738</v>
      </c>
      <c r="B57899" s="1">
        <v>0.51450527408890301</v>
      </c>
    </row>
    <row r="57900" spans="1:2">
      <c r="A57900" s="1">
        <v>0.82550617846593199</v>
      </c>
      <c r="B57900" s="1">
        <v>0.485308960251502</v>
      </c>
    </row>
    <row r="57901" spans="1:2">
      <c r="A57901" s="1">
        <v>2.4057671161979099</v>
      </c>
      <c r="B57901" s="1">
        <v>-4.9823869704135999E-2</v>
      </c>
    </row>
    <row r="57902" spans="1:2">
      <c r="A57902" s="1">
        <v>0.47969220036836002</v>
      </c>
      <c r="B57902" s="1">
        <v>1.1451276409406199</v>
      </c>
    </row>
    <row r="57903" spans="1:2">
      <c r="A57903" s="1">
        <v>0.51703888307311197</v>
      </c>
      <c r="B57903" s="1">
        <v>-0.88020284651939595</v>
      </c>
    </row>
    <row r="57904" spans="1:2">
      <c r="A57904" s="1">
        <v>0.76642696494405704</v>
      </c>
      <c r="B57904" s="1">
        <v>1.47473010743404</v>
      </c>
    </row>
    <row r="57905" spans="1:2">
      <c r="A57905" s="1">
        <v>0.12980043316753101</v>
      </c>
      <c r="B57905" s="1">
        <v>1.4616973297104201</v>
      </c>
    </row>
    <row r="57906" spans="1:2">
      <c r="A57906" s="1">
        <v>1.4399861596460299</v>
      </c>
      <c r="B57906" s="1">
        <v>-0.21184609824098999</v>
      </c>
    </row>
    <row r="57907" spans="1:2">
      <c r="A57907" s="1">
        <v>1.0855855110166099</v>
      </c>
      <c r="B57907" s="1">
        <v>1.87177588523663</v>
      </c>
    </row>
    <row r="57908" spans="1:2">
      <c r="A57908" s="1">
        <v>0.198422782502094</v>
      </c>
      <c r="B57908" s="1">
        <v>1.17251870371862</v>
      </c>
    </row>
    <row r="57909" spans="1:2">
      <c r="A57909" s="1">
        <v>0.948280696742135</v>
      </c>
      <c r="B57909" s="1">
        <v>0.83353322787899797</v>
      </c>
    </row>
    <row r="57910" spans="1:2">
      <c r="A57910" s="1">
        <v>8.0656619576018398E-2</v>
      </c>
      <c r="B57910" s="1">
        <v>-0.245525105024303</v>
      </c>
    </row>
    <row r="57911" spans="1:2">
      <c r="A57911" s="1">
        <v>1.24224637813134</v>
      </c>
      <c r="B57911" s="1">
        <v>3.9303082720352399E-2</v>
      </c>
    </row>
    <row r="57912" spans="1:2">
      <c r="A57912" s="1">
        <v>0.64353350155001499</v>
      </c>
      <c r="B57912" s="1">
        <v>1.22904166540587</v>
      </c>
    </row>
    <row r="57913" spans="1:2">
      <c r="A57913" s="1">
        <v>1.11602259207887</v>
      </c>
      <c r="B57913" s="1">
        <v>-5.2221488798938502E-2</v>
      </c>
    </row>
    <row r="57914" spans="1:2">
      <c r="A57914" s="1">
        <v>0.92688529472575698</v>
      </c>
      <c r="B57914" s="1">
        <v>1.4696003866679499</v>
      </c>
    </row>
    <row r="57915" spans="1:2">
      <c r="A57915" s="1">
        <v>1.35047876292791</v>
      </c>
      <c r="B57915" s="1">
        <v>1.5649945882796801</v>
      </c>
    </row>
    <row r="57916" spans="1:2">
      <c r="A57916" s="1">
        <v>2.1375412480387399</v>
      </c>
      <c r="B57916" s="1">
        <v>1.5625838300050101</v>
      </c>
    </row>
    <row r="57917" spans="1:2">
      <c r="A57917" s="1">
        <v>3.34140924876833</v>
      </c>
      <c r="B57917" s="1">
        <v>1.4961282384158801</v>
      </c>
    </row>
    <row r="57918" spans="1:2">
      <c r="A57918" s="1">
        <v>0.43106918898678898</v>
      </c>
      <c r="B57918" s="1">
        <v>-8.7473764496922402E-2</v>
      </c>
    </row>
    <row r="57919" spans="1:2">
      <c r="A57919" s="1">
        <v>0.105058783170287</v>
      </c>
      <c r="B57919" s="1">
        <v>0.73010624433707905</v>
      </c>
    </row>
    <row r="57920" spans="1:2">
      <c r="A57920" s="1">
        <v>1.4142397926477099</v>
      </c>
      <c r="B57920" s="1">
        <v>0.562314100317029</v>
      </c>
    </row>
    <row r="57921" spans="1:2">
      <c r="A57921" s="1">
        <v>1.7331429846261199</v>
      </c>
      <c r="B57921" s="1">
        <v>0.74282801755568895</v>
      </c>
    </row>
    <row r="57922" spans="1:2">
      <c r="A57922" s="1">
        <v>0.494547164322652</v>
      </c>
      <c r="B57922" s="1">
        <v>0.26994508233853698</v>
      </c>
    </row>
    <row r="57923" spans="1:2">
      <c r="A57923" s="1">
        <v>0.93216412724488595</v>
      </c>
      <c r="B57923" s="1">
        <v>1.52321677180704</v>
      </c>
    </row>
    <row r="57924" spans="1:2">
      <c r="A57924" s="1">
        <v>2.4386506194252099E-2</v>
      </c>
      <c r="B57924" s="1">
        <v>0.43518321213754102</v>
      </c>
    </row>
    <row r="57925" spans="1:2">
      <c r="A57925" s="1">
        <v>1.5184748288935399</v>
      </c>
      <c r="B57925" s="1">
        <v>2.45047617423451</v>
      </c>
    </row>
    <row r="57926" spans="1:2">
      <c r="A57926" s="1">
        <v>0.28390800465328803</v>
      </c>
      <c r="B57926" s="1">
        <v>1.8636598696529301</v>
      </c>
    </row>
    <row r="57927" spans="1:2">
      <c r="A57927" s="1">
        <v>0.76123384278060902</v>
      </c>
      <c r="B57927" s="1">
        <v>2.9867655636576602</v>
      </c>
    </row>
    <row r="57928" spans="1:2">
      <c r="A57928" s="1">
        <v>0.114599416974868</v>
      </c>
      <c r="B57928" s="1">
        <v>0.97104084524822498</v>
      </c>
    </row>
    <row r="57929" spans="1:2">
      <c r="A57929" s="1">
        <v>0.91169203249297204</v>
      </c>
      <c r="B57929" s="1">
        <v>-0.32865855517419101</v>
      </c>
    </row>
    <row r="57930" spans="1:2">
      <c r="A57930" s="1">
        <v>0.26069822575785101</v>
      </c>
      <c r="B57930" s="1">
        <v>0.85533384780979504</v>
      </c>
    </row>
    <row r="57931" spans="1:2">
      <c r="A57931" s="1">
        <v>0.46559171672426602</v>
      </c>
      <c r="B57931" s="1">
        <v>-0.287173517629223</v>
      </c>
    </row>
    <row r="57932" spans="1:2">
      <c r="A57932" s="1">
        <v>2.2543654889664801</v>
      </c>
      <c r="B57932" s="1">
        <v>1.10539897611225</v>
      </c>
    </row>
    <row r="57933" spans="1:2">
      <c r="A57933" s="1">
        <v>1.9032396783713501</v>
      </c>
      <c r="B57933" s="1">
        <v>1.7156433430593501</v>
      </c>
    </row>
    <row r="57934" spans="1:2">
      <c r="A57934" s="1">
        <v>0.38936877768285899</v>
      </c>
      <c r="B57934" s="1">
        <v>1.46804247753203</v>
      </c>
    </row>
    <row r="57935" spans="1:2">
      <c r="A57935" s="1">
        <v>0.47991623796114502</v>
      </c>
      <c r="B57935" s="1">
        <v>2.5023347358542201</v>
      </c>
    </row>
    <row r="57936" spans="1:2">
      <c r="A57936" s="1">
        <v>2.3079257500850101</v>
      </c>
      <c r="B57936" s="1">
        <v>1.1282822582693901</v>
      </c>
    </row>
    <row r="57937" spans="1:2">
      <c r="A57937" s="1">
        <v>0.91697095671932904</v>
      </c>
      <c r="B57937" s="1">
        <v>0.59400831847262003</v>
      </c>
    </row>
    <row r="57938" spans="1:2">
      <c r="A57938" s="1">
        <v>0.88927373011405098</v>
      </c>
      <c r="B57938" s="1">
        <v>0.65472065173521998</v>
      </c>
    </row>
    <row r="57939" spans="1:2">
      <c r="A57939" s="1">
        <v>7.7485465367259004E-2</v>
      </c>
      <c r="B57939" s="1">
        <v>1.1127795053631699</v>
      </c>
    </row>
    <row r="57940" spans="1:2">
      <c r="A57940" s="1">
        <v>0.44375784046517902</v>
      </c>
      <c r="B57940" s="1">
        <v>0.59937144278253895</v>
      </c>
    </row>
    <row r="57941" spans="1:2">
      <c r="A57941" s="1">
        <v>1.8099847421903799E-2</v>
      </c>
      <c r="B57941" s="1">
        <v>0.66419433064351097</v>
      </c>
    </row>
    <row r="57942" spans="1:2">
      <c r="A57942" s="1">
        <v>0.37720899814782899</v>
      </c>
      <c r="B57942" s="1">
        <v>-7.0434055664623907E-2</v>
      </c>
    </row>
    <row r="57943" spans="1:2">
      <c r="A57943" s="1">
        <v>0.81458748859913999</v>
      </c>
      <c r="B57943" s="1">
        <v>2.2051408728061799</v>
      </c>
    </row>
    <row r="57944" spans="1:2">
      <c r="A57944" s="1">
        <v>0.61029345999113205</v>
      </c>
      <c r="B57944" s="1">
        <v>9.1008000749985205E-2</v>
      </c>
    </row>
    <row r="57945" spans="1:2">
      <c r="A57945" s="1">
        <v>1.18435517573767</v>
      </c>
      <c r="B57945" s="1">
        <v>1.4530276315391599</v>
      </c>
    </row>
    <row r="57946" spans="1:2">
      <c r="A57946" s="1">
        <v>2.0035647607253999</v>
      </c>
      <c r="B57946" s="1">
        <v>0.76972848638646496</v>
      </c>
    </row>
    <row r="57947" spans="1:2">
      <c r="A57947" s="1">
        <v>0.31313707179647599</v>
      </c>
      <c r="B57947" s="1">
        <v>1.9097410748239301</v>
      </c>
    </row>
    <row r="57948" spans="1:2">
      <c r="A57948" s="1">
        <v>4.0944222136553003</v>
      </c>
      <c r="B57948" s="1">
        <v>2.1636273633868099</v>
      </c>
    </row>
    <row r="57949" spans="1:2">
      <c r="A57949" s="1">
        <v>0.99875288029253495</v>
      </c>
      <c r="B57949" s="1">
        <v>2.16551144598977</v>
      </c>
    </row>
    <row r="57950" spans="1:2">
      <c r="A57950" s="1">
        <v>3.65753833497681</v>
      </c>
      <c r="B57950" s="1">
        <v>-0.87676533677065005</v>
      </c>
    </row>
    <row r="57951" spans="1:2">
      <c r="A57951" s="1">
        <v>0.46960217365228202</v>
      </c>
      <c r="B57951" s="1">
        <v>-0.14836776078056299</v>
      </c>
    </row>
    <row r="57952" spans="1:2">
      <c r="A57952" s="1">
        <v>0.59383628433672797</v>
      </c>
      <c r="B57952" s="1">
        <v>1.7627662037206999</v>
      </c>
    </row>
    <row r="57953" spans="1:2">
      <c r="A57953" s="1">
        <v>0.49063451372642602</v>
      </c>
      <c r="B57953" s="1">
        <v>1.71906554177366</v>
      </c>
    </row>
    <row r="57954" spans="1:2">
      <c r="A57954" s="1">
        <v>2.0315877942803202</v>
      </c>
      <c r="B57954" s="1">
        <v>0.69499774818507798</v>
      </c>
    </row>
    <row r="57955" spans="1:2">
      <c r="A57955" s="1">
        <v>0.54301797263734697</v>
      </c>
      <c r="B57955" s="1">
        <v>0.27000013556528002</v>
      </c>
    </row>
    <row r="57956" spans="1:2">
      <c r="A57956" s="1">
        <v>0.80689479305437495</v>
      </c>
      <c r="B57956" s="1">
        <v>0.750834698435911</v>
      </c>
    </row>
    <row r="57957" spans="1:2">
      <c r="A57957" s="1">
        <v>0.75720084499663998</v>
      </c>
      <c r="B57957" s="1">
        <v>0.66743743514693699</v>
      </c>
    </row>
    <row r="57958" spans="1:2">
      <c r="A57958" s="1">
        <v>4.1114681522882598E-2</v>
      </c>
      <c r="B57958" s="1">
        <v>0.91188437993989402</v>
      </c>
    </row>
    <row r="57959" spans="1:2">
      <c r="A57959" s="1">
        <v>9.54912020020795E-2</v>
      </c>
      <c r="B57959" s="1">
        <v>0.67348066465026502</v>
      </c>
    </row>
    <row r="57960" spans="1:2">
      <c r="A57960" s="1">
        <v>0.63652197260781396</v>
      </c>
      <c r="B57960" s="1">
        <v>0.61331240025405198</v>
      </c>
    </row>
    <row r="57961" spans="1:2">
      <c r="A57961" s="1">
        <v>2.9734221447640898</v>
      </c>
      <c r="B57961" s="1">
        <v>1.5711064143213</v>
      </c>
    </row>
    <row r="57962" spans="1:2">
      <c r="A57962" s="1">
        <v>1.2673298380450799</v>
      </c>
      <c r="B57962" s="1">
        <v>0.15631349205387499</v>
      </c>
    </row>
    <row r="57963" spans="1:2">
      <c r="A57963" s="1">
        <v>0.34948081122263902</v>
      </c>
      <c r="B57963" s="1">
        <v>0.78122656593828499</v>
      </c>
    </row>
    <row r="57964" spans="1:2">
      <c r="A57964" s="1">
        <v>0.418773499980098</v>
      </c>
      <c r="B57964" s="1">
        <v>1.7482623519587299</v>
      </c>
    </row>
    <row r="57965" spans="1:2">
      <c r="A57965" s="1">
        <v>7.4137908886693702E-5</v>
      </c>
      <c r="B57965" s="1">
        <v>1.29847464463833</v>
      </c>
    </row>
    <row r="57966" spans="1:2">
      <c r="A57966" s="1">
        <v>0.50042509236100097</v>
      </c>
      <c r="B57966" s="1">
        <v>1.08185411529813</v>
      </c>
    </row>
    <row r="57967" spans="1:2">
      <c r="A57967" s="1">
        <v>3.91837206079598</v>
      </c>
      <c r="B57967" s="1">
        <v>0.67757387375715605</v>
      </c>
    </row>
    <row r="57968" spans="1:2">
      <c r="A57968" s="1">
        <v>1.5033878912565399</v>
      </c>
      <c r="B57968" s="1">
        <v>1.37944943710684</v>
      </c>
    </row>
    <row r="57969" spans="1:2">
      <c r="A57969" s="1">
        <v>0.99084848709894102</v>
      </c>
      <c r="B57969" s="1">
        <v>0.93282067213261399</v>
      </c>
    </row>
    <row r="57970" spans="1:2">
      <c r="A57970" s="1">
        <v>4.6150557833233803</v>
      </c>
      <c r="B57970" s="1">
        <v>2.34829184415503</v>
      </c>
    </row>
    <row r="57971" spans="1:2">
      <c r="A57971" s="1">
        <v>2.7114016763981401</v>
      </c>
      <c r="B57971" s="1">
        <v>0.61701199389287098</v>
      </c>
    </row>
    <row r="57972" spans="1:2">
      <c r="A57972" s="1">
        <v>1.7127126358547</v>
      </c>
      <c r="B57972" s="1">
        <v>0.88233448121604496</v>
      </c>
    </row>
    <row r="57973" spans="1:2">
      <c r="A57973" s="1">
        <v>0.229728575329262</v>
      </c>
      <c r="B57973" s="1">
        <v>0.86086663546696496</v>
      </c>
    </row>
    <row r="57974" spans="1:2">
      <c r="A57974" s="1">
        <v>0.10120576819266699</v>
      </c>
      <c r="B57974" s="1">
        <v>1.1608247636378399</v>
      </c>
    </row>
    <row r="57975" spans="1:2">
      <c r="A57975" s="1">
        <v>0.50772353000825299</v>
      </c>
      <c r="B57975" s="1">
        <v>-3.4179895689576703E-2</v>
      </c>
    </row>
    <row r="57976" spans="1:2">
      <c r="A57976" s="1">
        <v>0.443583807466714</v>
      </c>
      <c r="B57976" s="1">
        <v>-0.523478050073933</v>
      </c>
    </row>
    <row r="57977" spans="1:2">
      <c r="A57977" s="1">
        <v>1.36663323266107</v>
      </c>
      <c r="B57977" s="1">
        <v>1.6556742950484</v>
      </c>
    </row>
    <row r="57978" spans="1:2">
      <c r="A57978" s="1">
        <v>0.54189882581555004</v>
      </c>
      <c r="B57978" s="1">
        <v>-0.84582305677347003</v>
      </c>
    </row>
    <row r="57979" spans="1:2">
      <c r="A57979" s="1">
        <v>0.31231212329998498</v>
      </c>
      <c r="B57979" s="1">
        <v>-0.313408140643474</v>
      </c>
    </row>
    <row r="57980" spans="1:2">
      <c r="A57980" s="1">
        <v>0.50114385542485995</v>
      </c>
      <c r="B57980" s="1">
        <v>1.76748651322796</v>
      </c>
    </row>
    <row r="57981" spans="1:2">
      <c r="A57981" s="1">
        <v>0.76520111415220604</v>
      </c>
      <c r="B57981" s="1">
        <v>2.4781908902398802</v>
      </c>
    </row>
    <row r="57982" spans="1:2">
      <c r="A57982" s="1">
        <v>1.00575824183772</v>
      </c>
      <c r="B57982" s="1">
        <v>0.193136706071698</v>
      </c>
    </row>
    <row r="57983" spans="1:2">
      <c r="A57983" s="1">
        <v>2.0098633600721798</v>
      </c>
      <c r="B57983" s="1">
        <v>1.16909369779499</v>
      </c>
    </row>
    <row r="57984" spans="1:2">
      <c r="A57984" s="1">
        <v>0.216046290676109</v>
      </c>
      <c r="B57984" s="1">
        <v>1.5141795074131199</v>
      </c>
    </row>
    <row r="57985" spans="1:2">
      <c r="A57985" s="1">
        <v>1.18055823092551</v>
      </c>
      <c r="B57985" s="1">
        <v>1.86952029049466</v>
      </c>
    </row>
    <row r="57986" spans="1:2">
      <c r="A57986" s="1">
        <v>2.0822134529505201</v>
      </c>
      <c r="B57986" s="1">
        <v>1.40257473319004</v>
      </c>
    </row>
    <row r="57987" spans="1:2">
      <c r="A57987" s="1">
        <v>0.16007747196589001</v>
      </c>
      <c r="B57987" s="1">
        <v>1.4684118888408699</v>
      </c>
    </row>
    <row r="57988" spans="1:2">
      <c r="A57988" s="1">
        <v>0.94954908433428398</v>
      </c>
      <c r="B57988" s="1">
        <v>1.5367659112354799</v>
      </c>
    </row>
    <row r="57989" spans="1:2">
      <c r="A57989" s="1">
        <v>0.55023393153230005</v>
      </c>
      <c r="B57989" s="1">
        <v>1.8812164834353799</v>
      </c>
    </row>
    <row r="57990" spans="1:2">
      <c r="A57990" s="1">
        <v>2.1783016913850699</v>
      </c>
      <c r="B57990" s="1">
        <v>2.0245502400782902</v>
      </c>
    </row>
    <row r="57991" spans="1:2">
      <c r="A57991" s="1">
        <v>0.72402408966447496</v>
      </c>
      <c r="B57991" s="1">
        <v>-1.01519187344291</v>
      </c>
    </row>
    <row r="57992" spans="1:2">
      <c r="A57992" s="1">
        <v>2.0790054963192701</v>
      </c>
      <c r="B57992" s="1">
        <v>-0.51131250140789897</v>
      </c>
    </row>
    <row r="57993" spans="1:2">
      <c r="A57993" s="1">
        <v>0.25813449437307201</v>
      </c>
      <c r="B57993" s="1">
        <v>2.0703391746453002</v>
      </c>
    </row>
    <row r="57994" spans="1:2">
      <c r="A57994" s="1">
        <v>0.21670431485168701</v>
      </c>
      <c r="B57994" s="1">
        <v>-1.38286359103051</v>
      </c>
    </row>
    <row r="57995" spans="1:2">
      <c r="A57995" s="1">
        <v>7.0647207002843704</v>
      </c>
      <c r="B57995" s="1">
        <v>0.323200306743474</v>
      </c>
    </row>
    <row r="57996" spans="1:2">
      <c r="A57996" s="1">
        <v>0.76698299011777504</v>
      </c>
      <c r="B57996" s="1">
        <v>1.1426152072518101</v>
      </c>
    </row>
    <row r="57997" spans="1:2">
      <c r="A57997" s="1">
        <v>1.5177106378635401</v>
      </c>
      <c r="B57997" s="1">
        <v>1.3332695106968699</v>
      </c>
    </row>
    <row r="57998" spans="1:2">
      <c r="A57998" s="1">
        <v>2.3424020986314402</v>
      </c>
      <c r="B57998" s="1">
        <v>1.1336529163475899</v>
      </c>
    </row>
    <row r="57999" spans="1:2">
      <c r="A57999" s="1">
        <v>2.0848594161324501</v>
      </c>
      <c r="B57999" s="1">
        <v>0.66599517814768405</v>
      </c>
    </row>
    <row r="58000" spans="1:2">
      <c r="A58000" s="1">
        <v>3.3143414495209198</v>
      </c>
      <c r="B58000" s="1">
        <v>1.16477739188746</v>
      </c>
    </row>
    <row r="58001" spans="1:2">
      <c r="A58001" s="1">
        <v>1.02975586615964</v>
      </c>
      <c r="B58001" s="1">
        <v>1.19236070841377</v>
      </c>
    </row>
    <row r="58002" spans="1:2">
      <c r="A58002" s="1">
        <v>0.52514554563898497</v>
      </c>
      <c r="B58002" s="1">
        <v>-1.15526819898249</v>
      </c>
    </row>
    <row r="58003" spans="1:2">
      <c r="A58003" s="1">
        <v>3.9127113739572603E-2</v>
      </c>
      <c r="B58003" s="1">
        <v>1.71786117982815</v>
      </c>
    </row>
    <row r="58004" spans="1:2">
      <c r="A58004" s="1">
        <v>0.223609220140321</v>
      </c>
      <c r="B58004" s="1">
        <v>3.75285605584188</v>
      </c>
    </row>
    <row r="58005" spans="1:2">
      <c r="A58005" s="1">
        <v>0.214297103321961</v>
      </c>
      <c r="B58005" s="1">
        <v>-0.43702006801175303</v>
      </c>
    </row>
    <row r="58006" spans="1:2">
      <c r="A58006" s="1">
        <v>2.6632501738457099</v>
      </c>
      <c r="B58006" s="1">
        <v>2.7262385669802098</v>
      </c>
    </row>
    <row r="58007" spans="1:2">
      <c r="A58007" s="1">
        <v>0.304393251425776</v>
      </c>
      <c r="B58007" s="1">
        <v>0.70311416988343001</v>
      </c>
    </row>
    <row r="58008" spans="1:2">
      <c r="A58008" s="1">
        <v>0.49092915214118199</v>
      </c>
      <c r="B58008" s="1">
        <v>0.67733330187150198</v>
      </c>
    </row>
    <row r="58009" spans="1:2">
      <c r="A58009" s="1">
        <v>0.86437744310756703</v>
      </c>
      <c r="B58009" s="1">
        <v>0.90269524472651896</v>
      </c>
    </row>
    <row r="58010" spans="1:2">
      <c r="A58010" s="1">
        <v>7.8896095506998401E-2</v>
      </c>
      <c r="B58010" s="1">
        <v>0.70380812607695997</v>
      </c>
    </row>
    <row r="58011" spans="1:2">
      <c r="A58011" s="1">
        <v>0.17252848667116799</v>
      </c>
      <c r="B58011" s="1">
        <v>0.113898748091135</v>
      </c>
    </row>
    <row r="58012" spans="1:2">
      <c r="A58012" s="1">
        <v>0.88875759941409405</v>
      </c>
      <c r="B58012" s="1">
        <v>0.41241214327017001</v>
      </c>
    </row>
    <row r="58013" spans="1:2">
      <c r="A58013" s="1">
        <v>6.7607373658417902E-3</v>
      </c>
      <c r="B58013" s="1">
        <v>3.2222965456255199</v>
      </c>
    </row>
    <row r="58014" spans="1:2">
      <c r="A58014" s="1">
        <v>1.80373942552399</v>
      </c>
      <c r="B58014" s="1">
        <v>2.57001875738547</v>
      </c>
    </row>
    <row r="58015" spans="1:2">
      <c r="A58015" s="1">
        <v>7.8707385291913803E-2</v>
      </c>
      <c r="B58015" s="1">
        <v>0.56243116127972403</v>
      </c>
    </row>
    <row r="58016" spans="1:2">
      <c r="A58016" s="1">
        <v>3.9614934923085099E-2</v>
      </c>
      <c r="B58016" s="1">
        <v>1.9491856428849501</v>
      </c>
    </row>
    <row r="58017" spans="1:2">
      <c r="A58017" s="1">
        <v>0.318414810146399</v>
      </c>
      <c r="B58017" s="1">
        <v>0.53562166859637805</v>
      </c>
    </row>
    <row r="58018" spans="1:2">
      <c r="A58018" s="1">
        <v>0.34546421676178901</v>
      </c>
      <c r="B58018" s="1">
        <v>2.3965937462677198</v>
      </c>
    </row>
    <row r="58019" spans="1:2">
      <c r="A58019" s="1">
        <v>0.27598082224686399</v>
      </c>
      <c r="B58019" s="1">
        <v>0.47849107702351801</v>
      </c>
    </row>
    <row r="58020" spans="1:2">
      <c r="A58020" s="1">
        <v>0.37370104491531803</v>
      </c>
      <c r="B58020" s="1">
        <v>1.13602605770489</v>
      </c>
    </row>
    <row r="58021" spans="1:2">
      <c r="A58021" s="1">
        <v>0.38906473510211498</v>
      </c>
      <c r="B58021" s="1">
        <v>-1.1355447468050699</v>
      </c>
    </row>
    <row r="58022" spans="1:2">
      <c r="A58022" s="1">
        <v>0.36030370193502598</v>
      </c>
      <c r="B58022" s="1">
        <v>1.6247890658708299</v>
      </c>
    </row>
    <row r="58023" spans="1:2">
      <c r="A58023" s="1">
        <v>0.99462557119038397</v>
      </c>
      <c r="B58023" s="1">
        <v>1.5660286854914101</v>
      </c>
    </row>
    <row r="58024" spans="1:2">
      <c r="A58024" s="1">
        <v>0.48062631363420599</v>
      </c>
      <c r="B58024" s="1">
        <v>4.1049884609777397E-2</v>
      </c>
    </row>
    <row r="58025" spans="1:2">
      <c r="A58025" s="1">
        <v>0.63728961810162199</v>
      </c>
      <c r="B58025" s="1">
        <v>0.68505680845813399</v>
      </c>
    </row>
    <row r="58026" spans="1:2">
      <c r="A58026" s="1">
        <v>2.5008637771531399</v>
      </c>
      <c r="B58026" s="1">
        <v>0.62123339106225395</v>
      </c>
    </row>
    <row r="58027" spans="1:2">
      <c r="A58027" s="1">
        <v>0.84519372137725302</v>
      </c>
      <c r="B58027" s="1">
        <v>1.2376801491904501</v>
      </c>
    </row>
    <row r="58028" spans="1:2">
      <c r="A58028" s="1">
        <v>0.33444213583475502</v>
      </c>
      <c r="B58028" s="1">
        <v>0.89939129582667998</v>
      </c>
    </row>
    <row r="58029" spans="1:2">
      <c r="A58029" s="1">
        <v>0.64136002872519304</v>
      </c>
      <c r="B58029" s="1">
        <v>1.0396807089540101</v>
      </c>
    </row>
    <row r="58030" spans="1:2">
      <c r="A58030" s="1">
        <v>1.1002955145300599</v>
      </c>
      <c r="B58030" s="1">
        <v>0.913503181776392</v>
      </c>
    </row>
    <row r="58031" spans="1:2">
      <c r="A58031" s="1">
        <v>2.6073069869277599</v>
      </c>
      <c r="B58031" s="1">
        <v>1.7337720143428199</v>
      </c>
    </row>
    <row r="58032" spans="1:2">
      <c r="A58032" s="1">
        <v>2.8381487143092601</v>
      </c>
      <c r="B58032" s="1">
        <v>0.55415114404619803</v>
      </c>
    </row>
    <row r="58033" spans="1:2">
      <c r="A58033" s="1">
        <v>1.50074951284293</v>
      </c>
      <c r="B58033" s="1">
        <v>-0.34089413746991798</v>
      </c>
    </row>
    <row r="58034" spans="1:2">
      <c r="A58034" s="1">
        <v>1.66039427911709</v>
      </c>
      <c r="B58034" s="1">
        <v>0.152642809273559</v>
      </c>
    </row>
    <row r="58035" spans="1:2">
      <c r="A58035" s="1">
        <v>1.5272551654525901</v>
      </c>
      <c r="B58035" s="1">
        <v>1.69264919117651</v>
      </c>
    </row>
    <row r="58036" spans="1:2">
      <c r="A58036" s="1">
        <v>1.94524755056103</v>
      </c>
      <c r="B58036" s="1">
        <v>0.85960043038519696</v>
      </c>
    </row>
    <row r="58037" spans="1:2">
      <c r="A58037" s="1">
        <v>1.32837426555633</v>
      </c>
      <c r="B58037" s="1">
        <v>0.16703661784740301</v>
      </c>
    </row>
    <row r="58038" spans="1:2">
      <c r="A58038" s="1">
        <v>2.3466371188966999</v>
      </c>
      <c r="B58038" s="1">
        <v>-1.2399451889502</v>
      </c>
    </row>
    <row r="58039" spans="1:2">
      <c r="A58039" s="1">
        <v>0.17463570147360999</v>
      </c>
      <c r="B58039" s="1">
        <v>1.4614450346108301</v>
      </c>
    </row>
    <row r="58040" spans="1:2">
      <c r="A58040" s="1">
        <v>0.16570282183135099</v>
      </c>
      <c r="B58040" s="1">
        <v>0.57471975816379695</v>
      </c>
    </row>
    <row r="58041" spans="1:2">
      <c r="A58041" s="1">
        <v>3.2028164309195202E-2</v>
      </c>
      <c r="B58041" s="1">
        <v>-0.84120665977431097</v>
      </c>
    </row>
    <row r="58042" spans="1:2">
      <c r="A58042" s="1">
        <v>0.32719405181112299</v>
      </c>
      <c r="B58042" s="1">
        <v>0.55402160765698105</v>
      </c>
    </row>
    <row r="58043" spans="1:2">
      <c r="A58043" s="1">
        <v>1.05280426894066</v>
      </c>
      <c r="B58043" s="1">
        <v>2.3291364386134199</v>
      </c>
    </row>
    <row r="58044" spans="1:2">
      <c r="A58044" s="1">
        <v>1.4441043671578999</v>
      </c>
      <c r="B58044" s="1">
        <v>3.2899531005663398</v>
      </c>
    </row>
    <row r="58045" spans="1:2">
      <c r="A58045" s="1">
        <v>0.268806827566059</v>
      </c>
      <c r="B58045" s="1">
        <v>1.8260112327812601</v>
      </c>
    </row>
    <row r="58046" spans="1:2">
      <c r="A58046" s="1">
        <v>1.3563640641922701</v>
      </c>
      <c r="B58046" s="1">
        <v>1.8117189283488799</v>
      </c>
    </row>
    <row r="58047" spans="1:2">
      <c r="A58047" s="1">
        <v>5.5285110695281601</v>
      </c>
      <c r="B58047" s="1">
        <v>1.7669357833750301</v>
      </c>
    </row>
    <row r="58048" spans="1:2">
      <c r="A58048" s="1">
        <v>0.84922532493437697</v>
      </c>
      <c r="B58048" s="1">
        <v>-0.20918573197783499</v>
      </c>
    </row>
    <row r="58049" spans="1:2">
      <c r="A58049" s="1">
        <v>2.32377356573229</v>
      </c>
      <c r="B58049" s="1">
        <v>0.202899864363733</v>
      </c>
    </row>
    <row r="58050" spans="1:2">
      <c r="A58050" s="1">
        <v>0.84383783710760996</v>
      </c>
      <c r="B58050" s="1">
        <v>1.6888445730464301</v>
      </c>
    </row>
    <row r="58051" spans="1:2">
      <c r="A58051" s="1">
        <v>0.56456516851489003</v>
      </c>
      <c r="B58051" s="1">
        <v>1.4270842635916099</v>
      </c>
    </row>
    <row r="58052" spans="1:2">
      <c r="A58052" s="1">
        <v>0.24519098845686901</v>
      </c>
      <c r="B58052" s="1">
        <v>-0.85270253065511503</v>
      </c>
    </row>
    <row r="58053" spans="1:2">
      <c r="A58053" s="1">
        <v>2.45871748009675</v>
      </c>
      <c r="B58053" s="1">
        <v>1.6226686336557401</v>
      </c>
    </row>
    <row r="58054" spans="1:2">
      <c r="A58054" s="1">
        <v>0.53632042663161905</v>
      </c>
      <c r="B58054" s="1">
        <v>2.17525870553481</v>
      </c>
    </row>
    <row r="58055" spans="1:2">
      <c r="A58055" s="1">
        <v>0.40791630503471799</v>
      </c>
      <c r="B58055" s="1">
        <v>0.75432415046853196</v>
      </c>
    </row>
    <row r="58056" spans="1:2">
      <c r="A58056" s="1">
        <v>1.8624220347988999E-2</v>
      </c>
      <c r="B58056" s="1">
        <v>1.0089159424602101</v>
      </c>
    </row>
    <row r="58057" spans="1:2">
      <c r="A58057" s="1">
        <v>0.525134516982945</v>
      </c>
      <c r="B58057" s="1">
        <v>-1.2434068507648599</v>
      </c>
    </row>
    <row r="58058" spans="1:2">
      <c r="A58058" s="1">
        <v>0.86810361865142904</v>
      </c>
      <c r="B58058" s="1">
        <v>1.05969547885601</v>
      </c>
    </row>
    <row r="58059" spans="1:2">
      <c r="A58059" s="1">
        <v>1.8352069364735699</v>
      </c>
      <c r="B58059" s="1">
        <v>0.80292277198264606</v>
      </c>
    </row>
    <row r="58060" spans="1:2">
      <c r="A58060" s="1">
        <v>0.18567018266488799</v>
      </c>
      <c r="B58060" s="1">
        <v>0.21368162656253201</v>
      </c>
    </row>
    <row r="58061" spans="1:2">
      <c r="A58061" s="1">
        <v>0.26626225743586202</v>
      </c>
      <c r="B58061" s="1">
        <v>1.8079260112937601</v>
      </c>
    </row>
    <row r="58062" spans="1:2">
      <c r="A58062" s="1">
        <v>0.67793239171900499</v>
      </c>
      <c r="B58062" s="1">
        <v>1.1656029380828199</v>
      </c>
    </row>
    <row r="58063" spans="1:2">
      <c r="A58063" s="1">
        <v>0.141243915464034</v>
      </c>
      <c r="B58063" s="1">
        <v>-0.46286090772562399</v>
      </c>
    </row>
    <row r="58064" spans="1:2">
      <c r="A58064" s="1">
        <v>1.7782946290231101</v>
      </c>
      <c r="B58064" s="1">
        <v>2.3617008391814802</v>
      </c>
    </row>
    <row r="58065" spans="1:2">
      <c r="A58065" s="1">
        <v>5.5945767449316799E-4</v>
      </c>
      <c r="B58065" s="1">
        <v>-0.14360650556680801</v>
      </c>
    </row>
    <row r="58066" spans="1:2">
      <c r="A58066" s="1">
        <v>0.36088396448254001</v>
      </c>
      <c r="B58066" s="1">
        <v>0.62823873940108699</v>
      </c>
    </row>
    <row r="58067" spans="1:2">
      <c r="A58067" s="1">
        <v>2.1096887667362701E-2</v>
      </c>
      <c r="B58067" s="1">
        <v>1.45185021186786</v>
      </c>
    </row>
    <row r="58068" spans="1:2">
      <c r="A58068" s="1">
        <v>0.488992089238386</v>
      </c>
      <c r="B58068" s="1">
        <v>0.82990027869698901</v>
      </c>
    </row>
    <row r="58069" spans="1:2">
      <c r="A58069" s="1">
        <v>2.0149748465178901</v>
      </c>
      <c r="B58069" s="1">
        <v>1.8704159712788599</v>
      </c>
    </row>
    <row r="58070" spans="1:2">
      <c r="A58070" s="1">
        <v>0.873905452979162</v>
      </c>
      <c r="B58070" s="1">
        <v>-5.82632637022098E-2</v>
      </c>
    </row>
    <row r="58071" spans="1:2">
      <c r="A58071" s="1">
        <v>0.34857200472564798</v>
      </c>
      <c r="B58071" s="1">
        <v>0.89371959563046</v>
      </c>
    </row>
    <row r="58072" spans="1:2">
      <c r="A58072" s="1">
        <v>6.7998770133058301E-2</v>
      </c>
      <c r="B58072" s="1">
        <v>2.25627104295241</v>
      </c>
    </row>
    <row r="58073" spans="1:2">
      <c r="A58073" s="1">
        <v>0.27800836210908902</v>
      </c>
      <c r="B58073" s="1">
        <v>2.1377655162053002</v>
      </c>
    </row>
    <row r="58074" spans="1:2">
      <c r="A58074" s="1">
        <v>0.21956456286245901</v>
      </c>
      <c r="B58074" s="1">
        <v>-0.71897359764794599</v>
      </c>
    </row>
    <row r="58075" spans="1:2">
      <c r="A58075" s="1">
        <v>1.0944560097440701</v>
      </c>
      <c r="B58075" s="1">
        <v>0.73550418438070098</v>
      </c>
    </row>
    <row r="58076" spans="1:2">
      <c r="A58076" s="1">
        <v>0.54704598607723598</v>
      </c>
      <c r="B58076" s="1">
        <v>0.58316334137941395</v>
      </c>
    </row>
    <row r="58077" spans="1:2">
      <c r="A58077" s="1">
        <v>0.92566218849304205</v>
      </c>
      <c r="B58077" s="1">
        <v>0.56414881978174403</v>
      </c>
    </row>
    <row r="58078" spans="1:2">
      <c r="A58078" s="1">
        <v>9.8902576667849407E-2</v>
      </c>
      <c r="B58078" s="1">
        <v>1.48413631749193</v>
      </c>
    </row>
    <row r="58079" spans="1:2">
      <c r="A58079" s="1">
        <v>1.72727832486654</v>
      </c>
      <c r="B58079" s="1">
        <v>-0.34362205849288602</v>
      </c>
    </row>
    <row r="58080" spans="1:2">
      <c r="A58080" s="1">
        <v>2.2244060315301</v>
      </c>
      <c r="B58080" s="1">
        <v>0.48996638336658699</v>
      </c>
    </row>
    <row r="58081" spans="1:2">
      <c r="A58081" s="1">
        <v>1.15231878371275</v>
      </c>
      <c r="B58081" s="1">
        <v>1.2164523812800101</v>
      </c>
    </row>
    <row r="58082" spans="1:2">
      <c r="A58082" s="1">
        <v>0.62974525917200597</v>
      </c>
      <c r="B58082" s="1">
        <v>1.1872702506277499</v>
      </c>
    </row>
    <row r="58083" spans="1:2">
      <c r="A58083" s="1">
        <v>0.114197400226557</v>
      </c>
      <c r="B58083" s="1">
        <v>0.410744726914271</v>
      </c>
    </row>
    <row r="58084" spans="1:2">
      <c r="A58084" s="1">
        <v>0.85018856955350697</v>
      </c>
      <c r="B58084" s="1">
        <v>1.77482218769511</v>
      </c>
    </row>
    <row r="58085" spans="1:2">
      <c r="A58085" s="1">
        <v>1.12757994621779</v>
      </c>
      <c r="B58085" s="1">
        <v>1.3518423904198</v>
      </c>
    </row>
    <row r="58086" spans="1:2">
      <c r="A58086" s="1">
        <v>0.73711105261448795</v>
      </c>
      <c r="B58086" s="1">
        <v>0.88325670777569398</v>
      </c>
    </row>
    <row r="58087" spans="1:2">
      <c r="A58087" s="1">
        <v>8.2419961986086795E-2</v>
      </c>
      <c r="B58087" s="1">
        <v>0.79529013073593202</v>
      </c>
    </row>
    <row r="58088" spans="1:2">
      <c r="A58088" s="1">
        <v>0.16620980200363999</v>
      </c>
      <c r="B58088" s="1">
        <v>0.52151066287353598</v>
      </c>
    </row>
    <row r="58089" spans="1:2">
      <c r="A58089" s="1">
        <v>2.5885222453184902</v>
      </c>
      <c r="B58089" s="1">
        <v>0.63477693713968697</v>
      </c>
    </row>
    <row r="58090" spans="1:2">
      <c r="A58090" s="1">
        <v>0.41127150956284902</v>
      </c>
      <c r="B58090" s="1">
        <v>0.98358665154457303</v>
      </c>
    </row>
    <row r="58091" spans="1:2">
      <c r="A58091" s="1">
        <v>0.15844397043192601</v>
      </c>
      <c r="B58091" s="1">
        <v>0.98597251341246095</v>
      </c>
    </row>
    <row r="58092" spans="1:2">
      <c r="A58092" s="1">
        <v>0.18221132127329501</v>
      </c>
      <c r="B58092" s="1">
        <v>0.94275474663673597</v>
      </c>
    </row>
    <row r="58093" spans="1:2">
      <c r="A58093" s="1">
        <v>5.4175892012639303E-2</v>
      </c>
      <c r="B58093" s="1">
        <v>0.627152318397736</v>
      </c>
    </row>
    <row r="58094" spans="1:2">
      <c r="A58094" s="1">
        <v>0.13859145560941599</v>
      </c>
      <c r="B58094" s="1">
        <v>2.8116621855752699</v>
      </c>
    </row>
    <row r="58095" spans="1:2">
      <c r="A58095" s="1">
        <v>2.8413428275335399</v>
      </c>
      <c r="B58095" s="1">
        <v>0.31305583731921799</v>
      </c>
    </row>
    <row r="58096" spans="1:2">
      <c r="A58096" s="1">
        <v>0.74026410859994096</v>
      </c>
      <c r="B58096" s="1">
        <v>-1.2961400509607099</v>
      </c>
    </row>
    <row r="58097" spans="1:2">
      <c r="A58097" s="1">
        <v>0.28612819818228902</v>
      </c>
      <c r="B58097" s="1">
        <v>-9.7006414840826102E-2</v>
      </c>
    </row>
    <row r="58098" spans="1:2">
      <c r="A58098" s="1">
        <v>1.79208913620215</v>
      </c>
      <c r="B58098" s="1">
        <v>0.93668984525076704</v>
      </c>
    </row>
    <row r="58099" spans="1:2">
      <c r="A58099" s="1">
        <v>1.52593046920048</v>
      </c>
      <c r="B58099" s="1">
        <v>1.58540579486671</v>
      </c>
    </row>
    <row r="58100" spans="1:2">
      <c r="A58100" s="1">
        <v>1.53814332654112</v>
      </c>
      <c r="B58100" s="1">
        <v>0.77605578256214502</v>
      </c>
    </row>
    <row r="58101" spans="1:2">
      <c r="A58101" s="1">
        <v>1.24891744732613</v>
      </c>
      <c r="B58101" s="1">
        <v>-0.52593828724910796</v>
      </c>
    </row>
    <row r="58102" spans="1:2">
      <c r="A58102" s="1">
        <v>0.348557202374703</v>
      </c>
      <c r="B58102" s="1">
        <v>3.14187991810316</v>
      </c>
    </row>
    <row r="58103" spans="1:2">
      <c r="A58103" s="1">
        <v>4.1970689571180199E-2</v>
      </c>
      <c r="B58103" s="1">
        <v>1.1854700351357099</v>
      </c>
    </row>
    <row r="58104" spans="1:2">
      <c r="A58104" s="1">
        <v>1.1902420910663101</v>
      </c>
      <c r="B58104" s="1">
        <v>1.87937972961434</v>
      </c>
    </row>
    <row r="58105" spans="1:2">
      <c r="A58105" s="1">
        <v>0.40497575091363602</v>
      </c>
      <c r="B58105" s="1">
        <v>1.3636273799863201</v>
      </c>
    </row>
    <row r="58106" spans="1:2">
      <c r="A58106" s="1">
        <v>0.412286996033845</v>
      </c>
      <c r="B58106" s="1">
        <v>2.1725353342516098</v>
      </c>
    </row>
    <row r="58107" spans="1:2">
      <c r="A58107" s="1">
        <v>1.4693075854709201</v>
      </c>
      <c r="B58107" s="1">
        <v>0.97470116562502096</v>
      </c>
    </row>
    <row r="58108" spans="1:2">
      <c r="A58108" s="1">
        <v>1.7798404653656299</v>
      </c>
      <c r="B58108" s="1">
        <v>-0.777783637852281</v>
      </c>
    </row>
    <row r="58109" spans="1:2">
      <c r="A58109" s="1">
        <v>0.71398860930008101</v>
      </c>
      <c r="B58109" s="1">
        <v>0.92827207525565902</v>
      </c>
    </row>
    <row r="58110" spans="1:2">
      <c r="A58110" s="1">
        <v>1.5640091228045201</v>
      </c>
      <c r="B58110" s="1">
        <v>0.15631287204644301</v>
      </c>
    </row>
    <row r="58111" spans="1:2">
      <c r="A58111" s="1">
        <v>0.91022355633310303</v>
      </c>
      <c r="B58111" s="1">
        <v>1.0428588067842599</v>
      </c>
    </row>
    <row r="58112" spans="1:2">
      <c r="A58112" s="1">
        <v>0.28776970482565301</v>
      </c>
      <c r="B58112" s="1">
        <v>1.3651077656917801</v>
      </c>
    </row>
    <row r="58113" spans="1:2">
      <c r="A58113" s="1">
        <v>2.57866270315255</v>
      </c>
      <c r="B58113" s="1">
        <v>0.48029600218215901</v>
      </c>
    </row>
    <row r="58114" spans="1:2">
      <c r="A58114" s="1">
        <v>3.2289752375148999</v>
      </c>
      <c r="B58114" s="1">
        <v>0.25350656183200498</v>
      </c>
    </row>
    <row r="58115" spans="1:2">
      <c r="A58115" s="1">
        <v>8.8141184326857303E-2</v>
      </c>
      <c r="B58115" s="1">
        <v>1.69227563937811</v>
      </c>
    </row>
    <row r="58116" spans="1:2">
      <c r="A58116" s="1">
        <v>0.52023128237254301</v>
      </c>
      <c r="B58116" s="1">
        <v>1.3926095713500699</v>
      </c>
    </row>
    <row r="58117" spans="1:2">
      <c r="A58117" s="1">
        <v>0.10930223219599799</v>
      </c>
      <c r="B58117" s="1">
        <v>0.65329298097180799</v>
      </c>
    </row>
    <row r="58118" spans="1:2">
      <c r="A58118" s="1">
        <v>7.4124418271159898E-2</v>
      </c>
      <c r="B58118" s="1">
        <v>1.26852702815534</v>
      </c>
    </row>
    <row r="58119" spans="1:2">
      <c r="A58119" s="1">
        <v>0.74776139239925898</v>
      </c>
      <c r="B58119" s="1">
        <v>1.64070616866936</v>
      </c>
    </row>
    <row r="58120" spans="1:2">
      <c r="A58120" s="1">
        <v>0.17931032015120399</v>
      </c>
      <c r="B58120" s="1">
        <v>2.0642271256809699</v>
      </c>
    </row>
    <row r="58121" spans="1:2">
      <c r="A58121" s="1">
        <v>0.40589165868343302</v>
      </c>
      <c r="B58121" s="1">
        <v>0.43555453746156803</v>
      </c>
    </row>
    <row r="58122" spans="1:2">
      <c r="A58122" s="1">
        <v>0.12991576545206901</v>
      </c>
      <c r="B58122" s="1">
        <v>1.0827877869147799</v>
      </c>
    </row>
    <row r="58123" spans="1:2">
      <c r="A58123" s="1">
        <v>0.26121870418172599</v>
      </c>
      <c r="B58123" s="1">
        <v>1.3233544375094799</v>
      </c>
    </row>
    <row r="58124" spans="1:2">
      <c r="A58124" s="1">
        <v>1.05839475503518</v>
      </c>
      <c r="B58124" s="1">
        <v>0.56121782744651005</v>
      </c>
    </row>
    <row r="58125" spans="1:2">
      <c r="A58125" s="1">
        <v>0.72334597102139198</v>
      </c>
      <c r="B58125" s="1">
        <v>0.239110608376363</v>
      </c>
    </row>
    <row r="58126" spans="1:2">
      <c r="A58126" s="1">
        <v>1.39407310829</v>
      </c>
      <c r="B58126" s="1">
        <v>0.58875893729571405</v>
      </c>
    </row>
    <row r="58127" spans="1:2">
      <c r="A58127" s="1">
        <v>0.39727464483393599</v>
      </c>
      <c r="B58127" s="1">
        <v>0.47155714466466497</v>
      </c>
    </row>
    <row r="58128" spans="1:2">
      <c r="A58128" s="1">
        <v>1.9704198672386299</v>
      </c>
      <c r="B58128" s="1">
        <v>1.01876978719149</v>
      </c>
    </row>
    <row r="58129" spans="1:2">
      <c r="A58129" s="1">
        <v>0.82410692101373095</v>
      </c>
      <c r="B58129" s="1">
        <v>0.43111396809261399</v>
      </c>
    </row>
    <row r="58130" spans="1:2">
      <c r="A58130" s="1">
        <v>0.20797808275709201</v>
      </c>
      <c r="B58130" s="1">
        <v>2.11275596194365</v>
      </c>
    </row>
    <row r="58131" spans="1:2">
      <c r="A58131" s="1">
        <v>1.91866880669266</v>
      </c>
      <c r="B58131" s="1">
        <v>0.48645067992385099</v>
      </c>
    </row>
    <row r="58132" spans="1:2">
      <c r="A58132" s="1">
        <v>1.6317180648829499</v>
      </c>
      <c r="B58132" s="1">
        <v>0.59346168703153301</v>
      </c>
    </row>
    <row r="58133" spans="1:2">
      <c r="A58133" s="1">
        <v>4.5176593907898799E-2</v>
      </c>
      <c r="B58133" s="1">
        <v>0.79669693932097196</v>
      </c>
    </row>
    <row r="58134" spans="1:2">
      <c r="A58134" s="1">
        <v>0.41488793666958501</v>
      </c>
      <c r="B58134" s="1">
        <v>-6.8341058279824105E-2</v>
      </c>
    </row>
    <row r="58135" spans="1:2">
      <c r="A58135" s="1">
        <v>0.61045940283175704</v>
      </c>
      <c r="B58135" s="1">
        <v>-0.120235452899232</v>
      </c>
    </row>
    <row r="58136" spans="1:2">
      <c r="A58136" s="1">
        <v>0.45672051234555999</v>
      </c>
      <c r="B58136" s="1">
        <v>0.61629127511719695</v>
      </c>
    </row>
    <row r="58137" spans="1:2">
      <c r="A58137" s="1">
        <v>0.79234812575507996</v>
      </c>
      <c r="B58137" s="1">
        <v>1.7923469425126599</v>
      </c>
    </row>
    <row r="58138" spans="1:2">
      <c r="A58138" s="1">
        <v>0.43464990211327498</v>
      </c>
      <c r="B58138" s="1">
        <v>1.9510317820038301</v>
      </c>
    </row>
    <row r="58139" spans="1:2">
      <c r="A58139" s="1">
        <v>9.1641553175448004E-2</v>
      </c>
      <c r="B58139" s="1">
        <v>0.182110628375348</v>
      </c>
    </row>
    <row r="58140" spans="1:2">
      <c r="A58140" s="1">
        <v>3.0487821128079999</v>
      </c>
      <c r="B58140" s="1">
        <v>3.6107175423704798</v>
      </c>
    </row>
    <row r="58141" spans="1:2">
      <c r="A58141" s="1">
        <v>1.4463906864938101</v>
      </c>
      <c r="B58141" s="1">
        <v>0.59109812638886705</v>
      </c>
    </row>
    <row r="58142" spans="1:2">
      <c r="A58142" s="1">
        <v>1.0086866013650799</v>
      </c>
      <c r="B58142" s="1">
        <v>1.1331638590961099</v>
      </c>
    </row>
    <row r="58143" spans="1:2">
      <c r="A58143" s="1">
        <v>0.69392025279400205</v>
      </c>
      <c r="B58143" s="1">
        <v>1.08102717685548</v>
      </c>
    </row>
    <row r="58144" spans="1:2">
      <c r="A58144" s="1">
        <v>0.55847060693069805</v>
      </c>
      <c r="B58144" s="1">
        <v>3.17850668027324</v>
      </c>
    </row>
    <row r="58145" spans="1:2">
      <c r="A58145" s="1">
        <v>0.61929663908854404</v>
      </c>
      <c r="B58145" s="1">
        <v>3.3153720744687698</v>
      </c>
    </row>
    <row r="58146" spans="1:2">
      <c r="A58146" s="1">
        <v>0.37359666647067602</v>
      </c>
      <c r="B58146" s="1">
        <v>2.4270240212523002</v>
      </c>
    </row>
    <row r="58147" spans="1:2">
      <c r="A58147" s="1">
        <v>2.68573400620321</v>
      </c>
      <c r="B58147" s="1">
        <v>1.7052942911684399</v>
      </c>
    </row>
    <row r="58148" spans="1:2">
      <c r="A58148" s="1">
        <v>0.55423485747642398</v>
      </c>
      <c r="B58148" s="1">
        <v>1.3321367512884601</v>
      </c>
    </row>
    <row r="58149" spans="1:2">
      <c r="A58149" s="1">
        <v>4.5969213474230299</v>
      </c>
      <c r="B58149" s="1">
        <v>0.27597692390588902</v>
      </c>
    </row>
    <row r="58150" spans="1:2">
      <c r="A58150" s="1">
        <v>3.9309350356679602E-2</v>
      </c>
      <c r="B58150" s="1">
        <v>0.31994555741580399</v>
      </c>
    </row>
    <row r="58151" spans="1:2">
      <c r="A58151" s="1">
        <v>0.15064320173111101</v>
      </c>
      <c r="B58151" s="1">
        <v>0.935277550245599</v>
      </c>
    </row>
    <row r="58152" spans="1:2">
      <c r="A58152" s="1">
        <v>1.1226043744665499</v>
      </c>
      <c r="B58152" s="1">
        <v>0.19762175072746199</v>
      </c>
    </row>
    <row r="58153" spans="1:2">
      <c r="A58153" s="1">
        <v>0.60363214417321198</v>
      </c>
      <c r="B58153" s="1">
        <v>0.38146202927521999</v>
      </c>
    </row>
    <row r="58154" spans="1:2">
      <c r="A58154" s="1">
        <v>0.79289807048661198</v>
      </c>
      <c r="B58154" s="1">
        <v>0.60401218843984295</v>
      </c>
    </row>
    <row r="58155" spans="1:2">
      <c r="A58155" s="1">
        <v>0.38330025856569599</v>
      </c>
      <c r="B58155" s="1">
        <v>-0.25856442511326</v>
      </c>
    </row>
    <row r="58156" spans="1:2">
      <c r="A58156" s="1">
        <v>0.62611472869759299</v>
      </c>
      <c r="B58156" s="1">
        <v>0.61613308157698898</v>
      </c>
    </row>
    <row r="58157" spans="1:2">
      <c r="A58157" s="1">
        <v>0.98365718824038095</v>
      </c>
      <c r="B58157" s="1">
        <v>0.290734864081586</v>
      </c>
    </row>
    <row r="58158" spans="1:2">
      <c r="A58158" s="1">
        <v>0.223414307681257</v>
      </c>
      <c r="B58158" s="1">
        <v>0.85928047155804699</v>
      </c>
    </row>
    <row r="58159" spans="1:2">
      <c r="A58159" s="1">
        <v>1.0265827260112199</v>
      </c>
      <c r="B58159" s="1">
        <v>-1.7144577258885401</v>
      </c>
    </row>
    <row r="58160" spans="1:2">
      <c r="A58160" s="1">
        <v>0.27361319528107397</v>
      </c>
      <c r="B58160" s="1">
        <v>0.97570745083022503</v>
      </c>
    </row>
    <row r="58161" spans="1:2">
      <c r="A58161" s="1">
        <v>0.372857319851161</v>
      </c>
      <c r="B58161" s="1">
        <v>0.88466124395402701</v>
      </c>
    </row>
    <row r="58162" spans="1:2">
      <c r="A58162" s="1">
        <v>0.47541184787369101</v>
      </c>
      <c r="B58162" s="1">
        <v>0.57921836548528804</v>
      </c>
    </row>
    <row r="58163" spans="1:2">
      <c r="A58163" s="1">
        <v>1.3525890521273201</v>
      </c>
      <c r="B58163" s="1">
        <v>0.14514498243819399</v>
      </c>
    </row>
    <row r="58164" spans="1:2">
      <c r="A58164" s="1">
        <v>3.3875106401348297E-2</v>
      </c>
      <c r="B58164" s="1">
        <v>0.987296457495628</v>
      </c>
    </row>
    <row r="58165" spans="1:2">
      <c r="A58165" s="1">
        <v>0.62411844892679202</v>
      </c>
      <c r="B58165" s="1">
        <v>0.70369401917699204</v>
      </c>
    </row>
    <row r="58166" spans="1:2">
      <c r="A58166" s="1">
        <v>0.98447254182821198</v>
      </c>
      <c r="B58166" s="1">
        <v>0.10021800564685</v>
      </c>
    </row>
    <row r="58167" spans="1:2">
      <c r="A58167" s="1">
        <v>0.54879799304097598</v>
      </c>
      <c r="B58167" s="1">
        <v>2.48135091087891</v>
      </c>
    </row>
    <row r="58168" spans="1:2">
      <c r="A58168" s="1">
        <v>0.64540535706395596</v>
      </c>
      <c r="B58168" s="1">
        <v>0.779210860031608</v>
      </c>
    </row>
    <row r="58169" spans="1:2">
      <c r="A58169" s="1">
        <v>1.9201612807588899</v>
      </c>
      <c r="B58169" s="1">
        <v>0.138223769851061</v>
      </c>
    </row>
    <row r="58170" spans="1:2">
      <c r="A58170" s="1">
        <v>0.28748861027555001</v>
      </c>
      <c r="B58170" s="1">
        <v>0.62487437127672296</v>
      </c>
    </row>
    <row r="58171" spans="1:2">
      <c r="A58171" s="1">
        <v>0.28351425402098901</v>
      </c>
      <c r="B58171" s="1">
        <v>-0.45662250103065899</v>
      </c>
    </row>
    <row r="58172" spans="1:2">
      <c r="A58172" s="1">
        <v>0.31552570377533001</v>
      </c>
      <c r="B58172" s="1">
        <v>0.93410496713239999</v>
      </c>
    </row>
    <row r="58173" spans="1:2">
      <c r="A58173" s="1">
        <v>0.383905968992999</v>
      </c>
      <c r="B58173" s="1">
        <v>-0.95916744850742297</v>
      </c>
    </row>
    <row r="58174" spans="1:2">
      <c r="A58174" s="1">
        <v>1.2187193648088299</v>
      </c>
      <c r="B58174" s="1">
        <v>1.8665577162459901</v>
      </c>
    </row>
    <row r="58175" spans="1:2">
      <c r="A58175" s="1">
        <v>0.25829865280935599</v>
      </c>
      <c r="B58175" s="1">
        <v>1.36948195720875</v>
      </c>
    </row>
    <row r="58176" spans="1:2">
      <c r="A58176" s="1">
        <v>0.16610025989658</v>
      </c>
      <c r="B58176" s="1">
        <v>0.83115778376381</v>
      </c>
    </row>
    <row r="58177" spans="1:2">
      <c r="A58177" s="1">
        <v>0.73487324168048096</v>
      </c>
      <c r="B58177" s="1">
        <v>3.1971689055492298</v>
      </c>
    </row>
    <row r="58178" spans="1:2">
      <c r="A58178" s="1">
        <v>1.84353124734538</v>
      </c>
      <c r="B58178" s="1">
        <v>-0.75381300894053704</v>
      </c>
    </row>
    <row r="58179" spans="1:2">
      <c r="A58179" s="1">
        <v>2.349507789255</v>
      </c>
      <c r="B58179" s="1">
        <v>0.67268312482464299</v>
      </c>
    </row>
    <row r="58180" spans="1:2">
      <c r="A58180" s="1">
        <v>0.420176523736489</v>
      </c>
      <c r="B58180" s="1">
        <v>0.36188687319374102</v>
      </c>
    </row>
    <row r="58181" spans="1:2">
      <c r="A58181" s="1">
        <v>0.49320578859113701</v>
      </c>
      <c r="B58181" s="1">
        <v>0.83849747546650499</v>
      </c>
    </row>
    <row r="58182" spans="1:2">
      <c r="A58182" s="1">
        <v>1.5527816920240201</v>
      </c>
      <c r="B58182" s="1">
        <v>3.1577677192200602</v>
      </c>
    </row>
    <row r="58183" spans="1:2">
      <c r="A58183" s="1">
        <v>0.20149239420312801</v>
      </c>
      <c r="B58183" s="1">
        <v>-0.63181196086811098</v>
      </c>
    </row>
    <row r="58184" spans="1:2">
      <c r="A58184" s="1">
        <v>9.8708531278653505E-2</v>
      </c>
      <c r="B58184" s="1">
        <v>0.34060716622929399</v>
      </c>
    </row>
    <row r="58185" spans="1:2">
      <c r="A58185" s="1">
        <v>0.24437885406056301</v>
      </c>
      <c r="B58185" s="1">
        <v>-0.25089159536220301</v>
      </c>
    </row>
    <row r="58186" spans="1:2">
      <c r="A58186" s="1">
        <v>1.2159949121476801E-2</v>
      </c>
      <c r="B58186" s="1">
        <v>-1.1835350440913801</v>
      </c>
    </row>
    <row r="58187" spans="1:2">
      <c r="A58187" s="1">
        <v>3.2623386961180101</v>
      </c>
      <c r="B58187" s="1">
        <v>1.07586456065544</v>
      </c>
    </row>
    <row r="58188" spans="1:2">
      <c r="A58188" s="1">
        <v>0.86796938041226801</v>
      </c>
      <c r="B58188" s="1">
        <v>1.3472994015605899</v>
      </c>
    </row>
    <row r="58189" spans="1:2">
      <c r="A58189" s="1">
        <v>4.0151472451263201E-2</v>
      </c>
      <c r="B58189" s="1">
        <v>0.27220066780157698</v>
      </c>
    </row>
    <row r="58190" spans="1:2">
      <c r="A58190" s="1">
        <v>1.0355923365038999</v>
      </c>
      <c r="B58190" s="1">
        <v>1.09623198055116</v>
      </c>
    </row>
    <row r="58191" spans="1:2">
      <c r="A58191" s="1">
        <v>3.0369101018740898</v>
      </c>
      <c r="B58191" s="1">
        <v>1.7749584691357601</v>
      </c>
    </row>
    <row r="58192" spans="1:2">
      <c r="A58192" s="1">
        <v>0.33475230485477803</v>
      </c>
      <c r="B58192" s="1">
        <v>1.87105610919131</v>
      </c>
    </row>
    <row r="58193" spans="1:2">
      <c r="A58193" s="1">
        <v>0.30090388394323703</v>
      </c>
      <c r="B58193" s="1">
        <v>2.1314423096285098</v>
      </c>
    </row>
    <row r="58194" spans="1:2">
      <c r="A58194" s="1">
        <v>0.36284500929186397</v>
      </c>
      <c r="B58194" s="1">
        <v>1.19227100105572</v>
      </c>
    </row>
    <row r="58195" spans="1:2">
      <c r="A58195" s="1">
        <v>1.20219248353387</v>
      </c>
      <c r="B58195" s="1">
        <v>0.45044931459973397</v>
      </c>
    </row>
    <row r="58196" spans="1:2">
      <c r="A58196" s="1">
        <v>0.50126268437342902</v>
      </c>
      <c r="B58196" s="1">
        <v>1.7493319846453099</v>
      </c>
    </row>
    <row r="58197" spans="1:2">
      <c r="A58197" s="1">
        <v>1.7959635398400799</v>
      </c>
      <c r="B58197" s="1">
        <v>-0.81457291707742496</v>
      </c>
    </row>
    <row r="58198" spans="1:2">
      <c r="A58198" s="1">
        <v>0.90181883333074397</v>
      </c>
      <c r="B58198" s="1">
        <v>-0.40690351961125598</v>
      </c>
    </row>
    <row r="58199" spans="1:2">
      <c r="A58199" s="1">
        <v>1.3350202059239</v>
      </c>
      <c r="B58199" s="1">
        <v>0.66511341606264196</v>
      </c>
    </row>
    <row r="58200" spans="1:2">
      <c r="A58200" s="1">
        <v>1.61847488522518</v>
      </c>
      <c r="B58200" s="1">
        <v>-1.71045710946337</v>
      </c>
    </row>
    <row r="58201" spans="1:2">
      <c r="A58201" s="1">
        <v>0.25806708221848601</v>
      </c>
      <c r="B58201" s="1">
        <v>2.1130286627373298</v>
      </c>
    </row>
    <row r="58202" spans="1:2">
      <c r="A58202" s="1">
        <v>0.59772868366048304</v>
      </c>
      <c r="B58202" s="1">
        <v>2.10730539253729</v>
      </c>
    </row>
    <row r="58203" spans="1:2">
      <c r="A58203" s="1">
        <v>0.69933538365123604</v>
      </c>
      <c r="B58203" s="1">
        <v>0.37824732034008202</v>
      </c>
    </row>
    <row r="58204" spans="1:2">
      <c r="A58204" s="1">
        <v>1.4947533702736899</v>
      </c>
      <c r="B58204" s="1">
        <v>0.58493659204225501</v>
      </c>
    </row>
    <row r="58205" spans="1:2">
      <c r="A58205" s="1">
        <v>6.1916975795291297E-2</v>
      </c>
      <c r="B58205" s="1">
        <v>-0.49920100704264297</v>
      </c>
    </row>
    <row r="58206" spans="1:2">
      <c r="A58206" s="1">
        <v>0.23697962908258699</v>
      </c>
      <c r="B58206" s="1">
        <v>1.8990026522766701</v>
      </c>
    </row>
    <row r="58207" spans="1:2">
      <c r="A58207" s="1">
        <v>0.71650846837958804</v>
      </c>
      <c r="B58207" s="1">
        <v>1.11893267038244</v>
      </c>
    </row>
    <row r="58208" spans="1:2">
      <c r="A58208" s="1">
        <v>0.85945788035079196</v>
      </c>
      <c r="B58208" s="1">
        <v>1.60300259951513</v>
      </c>
    </row>
    <row r="58209" spans="1:2">
      <c r="A58209" s="1">
        <v>0.507411335971096</v>
      </c>
      <c r="B58209" s="1">
        <v>0.42204706725718499</v>
      </c>
    </row>
    <row r="58210" spans="1:2">
      <c r="A58210" s="1">
        <v>1.1905870688532001</v>
      </c>
      <c r="B58210" s="1">
        <v>1.17469156875544</v>
      </c>
    </row>
    <row r="58211" spans="1:2">
      <c r="A58211" s="1">
        <v>0.658664526560782</v>
      </c>
      <c r="B58211" s="1">
        <v>2.3683922364529599</v>
      </c>
    </row>
    <row r="58212" spans="1:2">
      <c r="A58212" s="1">
        <v>3.63010016639074</v>
      </c>
      <c r="B58212" s="1">
        <v>0.41606249509481003</v>
      </c>
    </row>
    <row r="58213" spans="1:2">
      <c r="A58213" s="1">
        <v>2.1272082916726802</v>
      </c>
      <c r="B58213" s="1">
        <v>1.9828020179235299</v>
      </c>
    </row>
    <row r="58214" spans="1:2">
      <c r="A58214" s="1">
        <v>0.20166437429025599</v>
      </c>
      <c r="B58214" s="1">
        <v>0.10843685299304801</v>
      </c>
    </row>
    <row r="58215" spans="1:2">
      <c r="A58215" s="1">
        <v>0.22426656369560999</v>
      </c>
      <c r="B58215" s="1">
        <v>1.8967971800572101</v>
      </c>
    </row>
    <row r="58216" spans="1:2">
      <c r="A58216" s="1">
        <v>0.72513443881553896</v>
      </c>
      <c r="B58216" s="1">
        <v>0.96408759470472105</v>
      </c>
    </row>
    <row r="58217" spans="1:2">
      <c r="A58217" s="1">
        <v>1.34735679891519</v>
      </c>
      <c r="B58217" s="1">
        <v>1.57199995853437</v>
      </c>
    </row>
    <row r="58218" spans="1:2">
      <c r="A58218" s="1">
        <v>1.1179756442464801</v>
      </c>
      <c r="B58218" s="1">
        <v>1.12305846193679</v>
      </c>
    </row>
    <row r="58219" spans="1:2">
      <c r="A58219" s="1">
        <v>0.37771857970045197</v>
      </c>
      <c r="B58219" s="1">
        <v>2.7636243494294401</v>
      </c>
    </row>
    <row r="58220" spans="1:2">
      <c r="A58220" s="1">
        <v>0.23707857055524201</v>
      </c>
      <c r="B58220" s="1">
        <v>-7.4771972942283604E-2</v>
      </c>
    </row>
    <row r="58221" spans="1:2">
      <c r="A58221" s="1">
        <v>0.18057873646647199</v>
      </c>
      <c r="B58221" s="1">
        <v>0.13997648755412301</v>
      </c>
    </row>
    <row r="58222" spans="1:2">
      <c r="A58222" s="1">
        <v>0.38062123257452501</v>
      </c>
      <c r="B58222" s="1">
        <v>0.34939515289978801</v>
      </c>
    </row>
    <row r="58223" spans="1:2">
      <c r="A58223" s="1">
        <v>3.3870913702302399E-2</v>
      </c>
      <c r="B58223" s="1">
        <v>1.6568669944147301</v>
      </c>
    </row>
    <row r="58224" spans="1:2">
      <c r="A58224" s="1">
        <v>0.44527246372432999</v>
      </c>
      <c r="B58224" s="1">
        <v>1.8589284677436101E-2</v>
      </c>
    </row>
    <row r="58225" spans="1:2">
      <c r="A58225" s="1">
        <v>7.0164170443090604E-2</v>
      </c>
      <c r="B58225" s="1">
        <v>2.18434582509121</v>
      </c>
    </row>
    <row r="58226" spans="1:2">
      <c r="A58226" s="1">
        <v>0.50433119310687602</v>
      </c>
      <c r="B58226" s="1">
        <v>2.8276952117952501</v>
      </c>
    </row>
    <row r="58227" spans="1:2">
      <c r="A58227" s="1">
        <v>0.86368616874373605</v>
      </c>
      <c r="B58227" s="1">
        <v>0.13802493171407601</v>
      </c>
    </row>
    <row r="58228" spans="1:2">
      <c r="A58228" s="1">
        <v>1.2951247622145901</v>
      </c>
      <c r="B58228" s="1">
        <v>2.6624951698247901</v>
      </c>
    </row>
    <row r="58229" spans="1:2">
      <c r="A58229" s="1">
        <v>1.0766484661075</v>
      </c>
      <c r="B58229" s="1">
        <v>1.35567228133823</v>
      </c>
    </row>
    <row r="58230" spans="1:2">
      <c r="A58230" s="1">
        <v>1.46287868979618E-2</v>
      </c>
      <c r="B58230" s="1">
        <v>1.06131507132102</v>
      </c>
    </row>
    <row r="58231" spans="1:2">
      <c r="A58231" s="1">
        <v>4.6021823126051402E-2</v>
      </c>
      <c r="B58231" s="1">
        <v>1.0297770613886399</v>
      </c>
    </row>
    <row r="58232" spans="1:2">
      <c r="A58232" s="1">
        <v>7.1063782605443299E-2</v>
      </c>
      <c r="B58232" s="1">
        <v>-2.0829923786218198E-2</v>
      </c>
    </row>
    <row r="58233" spans="1:2">
      <c r="A58233" s="1">
        <v>0.61945833662836602</v>
      </c>
      <c r="B58233" s="1">
        <v>7.3349477339204203E-2</v>
      </c>
    </row>
    <row r="58234" spans="1:2">
      <c r="A58234" s="1">
        <v>7.4262056109953498E-2</v>
      </c>
      <c r="B58234" s="1">
        <v>0.47013111379288403</v>
      </c>
    </row>
    <row r="58235" spans="1:2">
      <c r="A58235" s="1">
        <v>1.2136607502535299</v>
      </c>
      <c r="B58235" s="1">
        <v>-0.98448905773724804</v>
      </c>
    </row>
    <row r="58236" spans="1:2">
      <c r="A58236" s="1">
        <v>1.0942233403533801</v>
      </c>
      <c r="B58236" s="1">
        <v>0.37464250332679999</v>
      </c>
    </row>
    <row r="58237" spans="1:2">
      <c r="A58237" s="1">
        <v>1.3951689594974901</v>
      </c>
      <c r="B58237" s="1">
        <v>0.143121079723322</v>
      </c>
    </row>
    <row r="58238" spans="1:2">
      <c r="A58238" s="1">
        <v>1.02412819638052</v>
      </c>
      <c r="B58238" s="1">
        <v>0.238577058977955</v>
      </c>
    </row>
    <row r="58239" spans="1:2">
      <c r="A58239" s="1">
        <v>0.186391191755476</v>
      </c>
      <c r="B58239" s="1">
        <v>0.28758613720801801</v>
      </c>
    </row>
    <row r="58240" spans="1:2">
      <c r="A58240" s="1">
        <v>0.89354795595361003</v>
      </c>
      <c r="B58240" s="1">
        <v>0.94928676585407801</v>
      </c>
    </row>
    <row r="58241" spans="1:2">
      <c r="A58241" s="1">
        <v>0.49645945850217998</v>
      </c>
      <c r="B58241" s="1">
        <v>0.19440495539928301</v>
      </c>
    </row>
    <row r="58242" spans="1:2">
      <c r="A58242" s="1">
        <v>2.20456889977328</v>
      </c>
      <c r="B58242" s="1">
        <v>2.0666662336674801</v>
      </c>
    </row>
    <row r="58243" spans="1:2">
      <c r="A58243" s="1">
        <v>2.43218744591019</v>
      </c>
      <c r="B58243" s="1">
        <v>-0.120875121411138</v>
      </c>
    </row>
    <row r="58244" spans="1:2">
      <c r="A58244" s="1">
        <v>0.67011617190184503</v>
      </c>
      <c r="B58244" s="1">
        <v>0.33645751275580099</v>
      </c>
    </row>
    <row r="58245" spans="1:2">
      <c r="A58245" s="1">
        <v>0.50179786395183101</v>
      </c>
      <c r="B58245" s="1">
        <v>2.9999318077899302</v>
      </c>
    </row>
    <row r="58246" spans="1:2">
      <c r="A58246" s="1">
        <v>1.3603100740923699</v>
      </c>
      <c r="B58246" s="1">
        <v>1.6945823339489301</v>
      </c>
    </row>
    <row r="58247" spans="1:2">
      <c r="A58247" s="1">
        <v>0.31513637135398997</v>
      </c>
      <c r="B58247" s="1">
        <v>7.9763768825394404E-2</v>
      </c>
    </row>
    <row r="58248" spans="1:2">
      <c r="A58248" s="1">
        <v>1.19433750292758</v>
      </c>
      <c r="B58248" s="1">
        <v>1.3019242434867999</v>
      </c>
    </row>
    <row r="58249" spans="1:2">
      <c r="A58249" s="1">
        <v>2.0645340031348201</v>
      </c>
      <c r="B58249" s="1">
        <v>2.7702715751681901</v>
      </c>
    </row>
    <row r="58250" spans="1:2">
      <c r="A58250" s="1">
        <v>0.193355803437473</v>
      </c>
      <c r="B58250" s="1">
        <v>0.94242845360846095</v>
      </c>
    </row>
    <row r="58251" spans="1:2">
      <c r="A58251" s="1">
        <v>0.30694001274583799</v>
      </c>
      <c r="B58251" s="1">
        <v>2.9640347309960502</v>
      </c>
    </row>
    <row r="58252" spans="1:2">
      <c r="A58252" s="1">
        <v>1.1170183433283001</v>
      </c>
      <c r="B58252" s="1">
        <v>0.74101193442454005</v>
      </c>
    </row>
    <row r="58253" spans="1:2">
      <c r="A58253" s="1">
        <v>0.12658006003712399</v>
      </c>
      <c r="B58253" s="1">
        <v>1.1109762114205499</v>
      </c>
    </row>
    <row r="58254" spans="1:2">
      <c r="A58254" s="1">
        <v>1.4628650166493999</v>
      </c>
      <c r="B58254" s="1">
        <v>2.6710707578941602</v>
      </c>
    </row>
    <row r="58255" spans="1:2">
      <c r="A58255" s="1">
        <v>0.448189858977738</v>
      </c>
      <c r="B58255" s="1">
        <v>-0.17608697372432999</v>
      </c>
    </row>
    <row r="58256" spans="1:2">
      <c r="A58256" s="1">
        <v>0.33245431088670802</v>
      </c>
      <c r="B58256" s="1">
        <v>-0.53393054809260898</v>
      </c>
    </row>
    <row r="58257" spans="1:2">
      <c r="A58257" s="1">
        <v>0.43556961933059402</v>
      </c>
      <c r="B58257" s="1">
        <v>0.65845384885486602</v>
      </c>
    </row>
    <row r="58258" spans="1:2">
      <c r="A58258" s="1">
        <v>2.1659027110345699</v>
      </c>
      <c r="B58258" s="1">
        <v>1.8170879957875701</v>
      </c>
    </row>
    <row r="58259" spans="1:2">
      <c r="A58259" s="1">
        <v>0.38472570138119799</v>
      </c>
      <c r="B58259" s="1">
        <v>1.0409027842443399</v>
      </c>
    </row>
    <row r="58260" spans="1:2">
      <c r="A58260" s="1">
        <v>0.47024319261288</v>
      </c>
      <c r="B58260" s="1">
        <v>0.43616003216972499</v>
      </c>
    </row>
    <row r="58261" spans="1:2">
      <c r="A58261" s="1">
        <v>2.2171777042537498E-3</v>
      </c>
      <c r="B58261" s="1">
        <v>1.79240042758153</v>
      </c>
    </row>
    <row r="58262" spans="1:2">
      <c r="A58262" s="1">
        <v>7.7158611612583305E-2</v>
      </c>
      <c r="B58262" s="1">
        <v>0.228619134914886</v>
      </c>
    </row>
    <row r="58263" spans="1:2">
      <c r="A58263" s="1">
        <v>4.52745862664489</v>
      </c>
      <c r="B58263" s="1">
        <v>4.7509039495436098E-2</v>
      </c>
    </row>
    <row r="58264" spans="1:2">
      <c r="A58264" s="1">
        <v>1.92215347371403</v>
      </c>
      <c r="B58264" s="1">
        <v>2.1303763851860502</v>
      </c>
    </row>
    <row r="58265" spans="1:2">
      <c r="A58265" s="1">
        <v>0.61329096168504904</v>
      </c>
      <c r="B58265" s="1">
        <v>0.103646982553359</v>
      </c>
    </row>
    <row r="58266" spans="1:2">
      <c r="A58266" s="1">
        <v>0.86256227216081005</v>
      </c>
      <c r="B58266" s="1">
        <v>1.1538044141316199</v>
      </c>
    </row>
    <row r="58267" spans="1:2">
      <c r="A58267" s="1">
        <v>0.52469428614092095</v>
      </c>
      <c r="B58267" s="1">
        <v>0.86566006782475402</v>
      </c>
    </row>
    <row r="58268" spans="1:2">
      <c r="A58268" s="1">
        <v>3.4481838437482302</v>
      </c>
      <c r="B58268" s="1">
        <v>1.1315499918165799</v>
      </c>
    </row>
    <row r="58269" spans="1:2">
      <c r="A58269" s="1">
        <v>0.36515325156559097</v>
      </c>
      <c r="B58269" s="1">
        <v>-0.55332722845951199</v>
      </c>
    </row>
    <row r="58270" spans="1:2">
      <c r="A58270" s="1">
        <v>2.1249796874645202</v>
      </c>
      <c r="B58270" s="1">
        <v>1.9437408803084499</v>
      </c>
    </row>
    <row r="58271" spans="1:2">
      <c r="A58271" s="1">
        <v>1.3466399527830699</v>
      </c>
      <c r="B58271" s="1">
        <v>1.50239716957311</v>
      </c>
    </row>
    <row r="58272" spans="1:2">
      <c r="A58272" s="1">
        <v>0.528525909917542</v>
      </c>
      <c r="B58272" s="1">
        <v>0.40689851143220801</v>
      </c>
    </row>
    <row r="58273" spans="1:2">
      <c r="A58273" s="1">
        <v>0.50767828528817005</v>
      </c>
      <c r="B58273" s="1">
        <v>1.91638656702279</v>
      </c>
    </row>
    <row r="58274" spans="1:2">
      <c r="A58274" s="1">
        <v>0.80437209963970002</v>
      </c>
      <c r="B58274" s="1">
        <v>0.95139996952024797</v>
      </c>
    </row>
    <row r="58275" spans="1:2">
      <c r="A58275" s="1">
        <v>0.14740058697109501</v>
      </c>
      <c r="B58275" s="1">
        <v>0.34418256108809903</v>
      </c>
    </row>
    <row r="58276" spans="1:2">
      <c r="A58276" s="1">
        <v>2.47994485347051</v>
      </c>
      <c r="B58276" s="1">
        <v>2.39580941732416</v>
      </c>
    </row>
    <row r="58277" spans="1:2">
      <c r="A58277" s="1">
        <v>0.49105541411270098</v>
      </c>
      <c r="B58277" s="1">
        <v>3.3305593983095498</v>
      </c>
    </row>
    <row r="58278" spans="1:2">
      <c r="A58278" s="1">
        <v>0.48827702733941097</v>
      </c>
      <c r="B58278" s="1">
        <v>0.274286531533735</v>
      </c>
    </row>
    <row r="58279" spans="1:2">
      <c r="A58279" s="1">
        <v>1.1221123338593999</v>
      </c>
      <c r="B58279" s="1">
        <v>1.4098540374648301</v>
      </c>
    </row>
    <row r="58280" spans="1:2">
      <c r="A58280" s="1">
        <v>0.68912634371598902</v>
      </c>
      <c r="B58280" s="1">
        <v>1.2672533426502099</v>
      </c>
    </row>
    <row r="58281" spans="1:2">
      <c r="A58281" s="1">
        <v>3.6681337075259002</v>
      </c>
      <c r="B58281" s="1">
        <v>1.77100777741355</v>
      </c>
    </row>
    <row r="58282" spans="1:2">
      <c r="A58282" s="1">
        <v>0.70089679545824601</v>
      </c>
      <c r="B58282" s="1">
        <v>0.62977377842907101</v>
      </c>
    </row>
    <row r="58283" spans="1:2">
      <c r="A58283" s="1">
        <v>8.00062734405661E-2</v>
      </c>
      <c r="B58283" s="1">
        <v>0.30960033878538101</v>
      </c>
    </row>
    <row r="58284" spans="1:2">
      <c r="A58284" s="1">
        <v>0.17307446741628399</v>
      </c>
      <c r="B58284" s="1">
        <v>2.2858742405090502</v>
      </c>
    </row>
    <row r="58285" spans="1:2">
      <c r="A58285" s="1">
        <v>3.05644563720887E-2</v>
      </c>
      <c r="B58285" s="1">
        <v>-0.47975278245213199</v>
      </c>
    </row>
    <row r="58286" spans="1:2">
      <c r="A58286" s="1">
        <v>1.08306035975596</v>
      </c>
      <c r="B58286" s="1">
        <v>1.32575924206466</v>
      </c>
    </row>
    <row r="58287" spans="1:2">
      <c r="A58287" s="1">
        <v>0.91680949806458001</v>
      </c>
      <c r="B58287" s="1">
        <v>1.04457587816671</v>
      </c>
    </row>
    <row r="58288" spans="1:2">
      <c r="A58288" s="1">
        <v>0.26884749436896599</v>
      </c>
      <c r="B58288" s="1">
        <v>-0.266824916276927</v>
      </c>
    </row>
    <row r="58289" spans="1:2">
      <c r="A58289" s="1">
        <v>2.6018680402021999</v>
      </c>
      <c r="B58289" s="1">
        <v>1.17130951464567</v>
      </c>
    </row>
    <row r="58290" spans="1:2">
      <c r="A58290" s="1">
        <v>0.92881818034359598</v>
      </c>
      <c r="B58290" s="1">
        <v>0.40778047055168998</v>
      </c>
    </row>
    <row r="58291" spans="1:2">
      <c r="A58291" s="1">
        <v>0.98993969533820403</v>
      </c>
      <c r="B58291" s="1">
        <v>1.5960306223118299</v>
      </c>
    </row>
    <row r="58292" spans="1:2">
      <c r="A58292" s="1">
        <v>0.31440433493326098</v>
      </c>
      <c r="B58292" s="1">
        <v>2.2967587430870302</v>
      </c>
    </row>
    <row r="58293" spans="1:2">
      <c r="A58293" s="1">
        <v>0.79661324917228404</v>
      </c>
      <c r="B58293" s="1">
        <v>0.59213287499383804</v>
      </c>
    </row>
    <row r="58294" spans="1:2">
      <c r="A58294" s="1">
        <v>1.1975095277340899</v>
      </c>
      <c r="B58294" s="1">
        <v>0.80831234702864696</v>
      </c>
    </row>
    <row r="58295" spans="1:2">
      <c r="A58295" s="1">
        <v>0.58541288039599104</v>
      </c>
      <c r="B58295" s="1">
        <v>0.78490242792803799</v>
      </c>
    </row>
    <row r="58296" spans="1:2">
      <c r="A58296" s="1">
        <v>0.16161397420523599</v>
      </c>
      <c r="B58296" s="1">
        <v>2.3142935954987101</v>
      </c>
    </row>
    <row r="58297" spans="1:2">
      <c r="A58297" s="1">
        <v>0.20037025009245499</v>
      </c>
      <c r="B58297" s="1">
        <v>7.2020417799654596E-2</v>
      </c>
    </row>
    <row r="58298" spans="1:2">
      <c r="A58298" s="1">
        <v>3.1185831143170302</v>
      </c>
      <c r="B58298" s="1">
        <v>-0.39820205780996598</v>
      </c>
    </row>
    <row r="58299" spans="1:2">
      <c r="A58299" s="1">
        <v>1.44279951796522</v>
      </c>
      <c r="B58299" s="1">
        <v>1.3385176187002701</v>
      </c>
    </row>
    <row r="58300" spans="1:2">
      <c r="A58300" s="1">
        <v>1.1422059278052701</v>
      </c>
      <c r="B58300" s="1">
        <v>1.2406885954871001</v>
      </c>
    </row>
    <row r="58301" spans="1:2">
      <c r="A58301" s="1">
        <v>2.7650784908867099</v>
      </c>
      <c r="B58301" s="1">
        <v>1.7362959514446099</v>
      </c>
    </row>
    <row r="58302" spans="1:2">
      <c r="A58302" s="1">
        <v>0.177318527448623</v>
      </c>
      <c r="B58302" s="1">
        <v>0.27109882693052201</v>
      </c>
    </row>
    <row r="58303" spans="1:2">
      <c r="A58303" s="1">
        <v>2.0190197000844599</v>
      </c>
      <c r="B58303" s="1">
        <v>1.57415611951223</v>
      </c>
    </row>
    <row r="58304" spans="1:2">
      <c r="A58304" s="1">
        <v>0.996592536107619</v>
      </c>
      <c r="B58304" s="1">
        <v>2.10727282846358</v>
      </c>
    </row>
    <row r="58305" spans="1:2">
      <c r="A58305" s="1">
        <v>0.38099007458466599</v>
      </c>
      <c r="B58305" s="1">
        <v>1.43448035529785</v>
      </c>
    </row>
    <row r="58306" spans="1:2">
      <c r="A58306" s="1">
        <v>4.5896737435024297</v>
      </c>
      <c r="B58306" s="1">
        <v>1.72703023368678</v>
      </c>
    </row>
    <row r="58307" spans="1:2">
      <c r="A58307" s="1">
        <v>0.73573897383876696</v>
      </c>
      <c r="B58307" s="1">
        <v>1.2087581097220499</v>
      </c>
    </row>
    <row r="58308" spans="1:2">
      <c r="A58308" s="1">
        <v>0.96841769757844098</v>
      </c>
      <c r="B58308" s="1">
        <v>1.60808190105813</v>
      </c>
    </row>
    <row r="58309" spans="1:2">
      <c r="A58309" s="1">
        <v>0.70598028324119699</v>
      </c>
      <c r="B58309" s="1">
        <v>1.1647566311465101</v>
      </c>
    </row>
    <row r="58310" spans="1:2">
      <c r="A58310" s="1">
        <v>1.5894178571297499</v>
      </c>
      <c r="B58310" s="1">
        <v>1.2123873574545501</v>
      </c>
    </row>
    <row r="58311" spans="1:2">
      <c r="A58311" s="1">
        <v>1.6763270576306599</v>
      </c>
      <c r="B58311" s="1">
        <v>1.72236622533867</v>
      </c>
    </row>
    <row r="58312" spans="1:2">
      <c r="A58312" s="1">
        <v>0.26518948889805599</v>
      </c>
      <c r="B58312" s="1">
        <v>0.56680742914328897</v>
      </c>
    </row>
    <row r="58313" spans="1:2">
      <c r="A58313" s="1">
        <v>0.54658827338810201</v>
      </c>
      <c r="B58313" s="1">
        <v>1.9158602198035299</v>
      </c>
    </row>
    <row r="58314" spans="1:2">
      <c r="A58314" s="1">
        <v>1.4183365078299399</v>
      </c>
      <c r="B58314" s="1">
        <v>0.43624736381541701</v>
      </c>
    </row>
    <row r="58315" spans="1:2">
      <c r="A58315" s="1">
        <v>1.79272229578919</v>
      </c>
      <c r="B58315" s="1">
        <v>1.2620260459722601</v>
      </c>
    </row>
    <row r="58316" spans="1:2">
      <c r="A58316" s="1">
        <v>0.210288091598236</v>
      </c>
      <c r="B58316" s="1">
        <v>0.28266575721544601</v>
      </c>
    </row>
    <row r="58317" spans="1:2">
      <c r="A58317" s="1">
        <v>0.65053080208303804</v>
      </c>
      <c r="B58317" s="1">
        <v>0.53244406335213701</v>
      </c>
    </row>
    <row r="58318" spans="1:2">
      <c r="A58318" s="1">
        <v>0.37623386509443302</v>
      </c>
      <c r="B58318" s="1">
        <v>0.93186581166016902</v>
      </c>
    </row>
    <row r="58319" spans="1:2">
      <c r="A58319" s="1">
        <v>1.9933380641332901</v>
      </c>
      <c r="B58319" s="1">
        <v>0.92656004298696204</v>
      </c>
    </row>
    <row r="58320" spans="1:2">
      <c r="A58320" s="1">
        <v>3.5515436718031199</v>
      </c>
      <c r="B58320" s="1">
        <v>3.7728251939732602E-2</v>
      </c>
    </row>
    <row r="58321" spans="1:2">
      <c r="A58321" s="1">
        <v>0.422627238157813</v>
      </c>
      <c r="B58321" s="1">
        <v>-1.44073625744616</v>
      </c>
    </row>
    <row r="58322" spans="1:2">
      <c r="A58322" s="1">
        <v>6.1336996345176198E-2</v>
      </c>
      <c r="B58322" s="1">
        <v>0.14186931020955701</v>
      </c>
    </row>
    <row r="58323" spans="1:2">
      <c r="A58323" s="1">
        <v>0.39150241120989099</v>
      </c>
      <c r="B58323" s="1">
        <v>1.6617153073567299</v>
      </c>
    </row>
    <row r="58324" spans="1:2">
      <c r="A58324" s="1">
        <v>0.27772142810189399</v>
      </c>
      <c r="B58324" s="1">
        <v>1.2233286581324101</v>
      </c>
    </row>
    <row r="58325" spans="1:2">
      <c r="A58325" s="1">
        <v>1.04982914556831</v>
      </c>
      <c r="B58325" s="1">
        <v>-1.08650306229279</v>
      </c>
    </row>
    <row r="58326" spans="1:2">
      <c r="A58326" s="1">
        <v>0.52355882268521303</v>
      </c>
      <c r="B58326" s="1">
        <v>0.82950266157231101</v>
      </c>
    </row>
    <row r="58327" spans="1:2">
      <c r="A58327" s="1">
        <v>1.6123944013421501</v>
      </c>
      <c r="B58327" s="1">
        <v>1.88835069438296</v>
      </c>
    </row>
    <row r="58328" spans="1:2">
      <c r="A58328" s="1">
        <v>0.12995534634775199</v>
      </c>
      <c r="B58328" s="1">
        <v>1.79642723137118</v>
      </c>
    </row>
    <row r="58329" spans="1:2">
      <c r="A58329" s="1">
        <v>1.5120251959428901</v>
      </c>
      <c r="B58329" s="1">
        <v>1.7777211771552901</v>
      </c>
    </row>
    <row r="58330" spans="1:2">
      <c r="A58330" s="1">
        <v>0.26014960019581101</v>
      </c>
      <c r="B58330" s="1">
        <v>0.250427207996057</v>
      </c>
    </row>
    <row r="58331" spans="1:2">
      <c r="A58331" s="1">
        <v>0.57351183609005196</v>
      </c>
      <c r="B58331" s="1">
        <v>1.61251031412873</v>
      </c>
    </row>
    <row r="58332" spans="1:2">
      <c r="A58332" s="1">
        <v>0.674645510779744</v>
      </c>
      <c r="B58332" s="1">
        <v>0.73457581611272904</v>
      </c>
    </row>
    <row r="58333" spans="1:2">
      <c r="A58333" s="1">
        <v>0.67977729621369398</v>
      </c>
      <c r="B58333" s="1">
        <v>0.32363844071624598</v>
      </c>
    </row>
    <row r="58334" spans="1:2">
      <c r="A58334" s="1">
        <v>0.36751812908982101</v>
      </c>
      <c r="B58334" s="1">
        <v>0.203524480680248</v>
      </c>
    </row>
    <row r="58335" spans="1:2">
      <c r="A58335" s="1">
        <v>0.15905333377046099</v>
      </c>
      <c r="B58335" s="1">
        <v>2.2496136838356202</v>
      </c>
    </row>
    <row r="58336" spans="1:2">
      <c r="A58336" s="1">
        <v>0.40686752307848101</v>
      </c>
      <c r="B58336" s="1">
        <v>0.4822891227735</v>
      </c>
    </row>
    <row r="58337" spans="1:2">
      <c r="A58337" s="1">
        <v>0.99330916140910597</v>
      </c>
      <c r="B58337" s="1">
        <v>0.29513242475379398</v>
      </c>
    </row>
    <row r="58338" spans="1:2">
      <c r="A58338" s="1">
        <v>1.2873383983630799</v>
      </c>
      <c r="B58338" s="1">
        <v>-0.14095268916966899</v>
      </c>
    </row>
    <row r="58339" spans="1:2">
      <c r="A58339" s="1">
        <v>0.69155662014407904</v>
      </c>
      <c r="B58339" s="1">
        <v>2.0558809375474798</v>
      </c>
    </row>
    <row r="58340" spans="1:2">
      <c r="A58340" s="1">
        <v>0.52725891899825705</v>
      </c>
      <c r="B58340" s="1">
        <v>-0.58315206162077504</v>
      </c>
    </row>
    <row r="58341" spans="1:2">
      <c r="A58341" s="1">
        <v>3.9990210558121499E-2</v>
      </c>
      <c r="B58341" s="1">
        <v>-0.49658165099624402</v>
      </c>
    </row>
    <row r="58342" spans="1:2">
      <c r="A58342" s="1">
        <v>0.58560224244842995</v>
      </c>
      <c r="B58342" s="1">
        <v>2.7894219600107699</v>
      </c>
    </row>
    <row r="58343" spans="1:2">
      <c r="A58343" s="1">
        <v>0.58325629290991898</v>
      </c>
      <c r="B58343" s="1">
        <v>1.5168583126591699</v>
      </c>
    </row>
    <row r="58344" spans="1:2">
      <c r="A58344" s="1">
        <v>0.164339888358249</v>
      </c>
      <c r="B58344" s="1">
        <v>2.0662399591262699</v>
      </c>
    </row>
    <row r="58345" spans="1:2">
      <c r="A58345" s="1">
        <v>2.2596142775472998</v>
      </c>
      <c r="B58345" s="1">
        <v>1.4574904480211099</v>
      </c>
    </row>
    <row r="58346" spans="1:2">
      <c r="A58346" s="1">
        <v>0.166865085769826</v>
      </c>
      <c r="B58346" s="1">
        <v>0.902340605028775</v>
      </c>
    </row>
    <row r="58347" spans="1:2">
      <c r="A58347" s="1">
        <v>0.167665258057908</v>
      </c>
      <c r="B58347" s="1">
        <v>2.7191444843197301</v>
      </c>
    </row>
    <row r="58348" spans="1:2">
      <c r="A58348" s="1">
        <v>0.72332544637570795</v>
      </c>
      <c r="B58348" s="1">
        <v>0.248832385873894</v>
      </c>
    </row>
    <row r="58349" spans="1:2">
      <c r="A58349" s="1">
        <v>0.33255481084009197</v>
      </c>
      <c r="B58349" s="1">
        <v>-0.113763555757674</v>
      </c>
    </row>
    <row r="58350" spans="1:2">
      <c r="A58350" s="1">
        <v>0.36335365727721902</v>
      </c>
      <c r="B58350" s="1">
        <v>0.92860246788979794</v>
      </c>
    </row>
    <row r="58351" spans="1:2">
      <c r="A58351" s="1">
        <v>1.2504880032666201E-2</v>
      </c>
      <c r="B58351" s="1">
        <v>0.46118515264315801</v>
      </c>
    </row>
    <row r="58352" spans="1:2">
      <c r="A58352" s="1">
        <v>1.1417671426976801</v>
      </c>
      <c r="B58352" s="1">
        <v>0.13705938219802699</v>
      </c>
    </row>
    <row r="58353" spans="1:2">
      <c r="A58353" s="1">
        <v>0.93837405480205904</v>
      </c>
      <c r="B58353" s="1">
        <v>0.58113442497482903</v>
      </c>
    </row>
    <row r="58354" spans="1:2">
      <c r="A58354" s="1">
        <v>0.469714064585039</v>
      </c>
      <c r="B58354" s="1">
        <v>1.7486297372262101</v>
      </c>
    </row>
    <row r="58355" spans="1:2">
      <c r="A58355" s="1">
        <v>0.53253336140958996</v>
      </c>
      <c r="B58355" s="1">
        <v>2.53717697749356</v>
      </c>
    </row>
    <row r="58356" spans="1:2">
      <c r="A58356" s="1">
        <v>0.82145614505942199</v>
      </c>
      <c r="B58356" s="1">
        <v>1.0691836804138399</v>
      </c>
    </row>
    <row r="58357" spans="1:2">
      <c r="A58357" s="1">
        <v>1.2720957583633301</v>
      </c>
      <c r="B58357" s="1">
        <v>1.8949622115648399</v>
      </c>
    </row>
    <row r="58358" spans="1:2">
      <c r="A58358" s="1">
        <v>0.62882828135555102</v>
      </c>
      <c r="B58358" s="1">
        <v>1.88907228596974</v>
      </c>
    </row>
    <row r="58359" spans="1:2">
      <c r="A58359" s="1">
        <v>0.137649363284785</v>
      </c>
      <c r="B58359" s="1">
        <v>1.72956527558575</v>
      </c>
    </row>
    <row r="58360" spans="1:2">
      <c r="A58360" s="1">
        <v>4.1950219522134402E-2</v>
      </c>
      <c r="B58360" s="1">
        <v>1.3935273959605099</v>
      </c>
    </row>
    <row r="58361" spans="1:2">
      <c r="A58361" s="1">
        <v>0.40105664881841901</v>
      </c>
      <c r="B58361" s="1">
        <v>-0.162618355726559</v>
      </c>
    </row>
    <row r="58362" spans="1:2">
      <c r="A58362" s="1">
        <v>0.51148431147665496</v>
      </c>
      <c r="B58362" s="1">
        <v>0.46047482610913398</v>
      </c>
    </row>
    <row r="58363" spans="1:2">
      <c r="A58363" s="1">
        <v>1.35683330921865</v>
      </c>
      <c r="B58363" s="1">
        <v>0.93847583611780205</v>
      </c>
    </row>
    <row r="58364" spans="1:2">
      <c r="A58364" s="1">
        <v>1.1971575851957901</v>
      </c>
      <c r="B58364" s="1">
        <v>2.4376410491432998</v>
      </c>
    </row>
    <row r="58365" spans="1:2">
      <c r="A58365" s="1">
        <v>0.36983547550821799</v>
      </c>
      <c r="B58365" s="1">
        <v>0.967727909761948</v>
      </c>
    </row>
    <row r="58366" spans="1:2">
      <c r="A58366" s="1">
        <v>7.5647979689883502E-2</v>
      </c>
      <c r="B58366" s="1">
        <v>2.87280535973512</v>
      </c>
    </row>
    <row r="58367" spans="1:2">
      <c r="A58367" s="1">
        <v>0.79778333043842498</v>
      </c>
      <c r="B58367" s="1">
        <v>2.0004623184282901</v>
      </c>
    </row>
    <row r="58368" spans="1:2">
      <c r="A58368" s="1">
        <v>0.224067730857612</v>
      </c>
      <c r="B58368" s="1">
        <v>0.56369244910260696</v>
      </c>
    </row>
    <row r="58369" spans="1:2">
      <c r="A58369" s="1">
        <v>0.65820085277340101</v>
      </c>
      <c r="B58369" s="1">
        <v>1.2577021622051101</v>
      </c>
    </row>
    <row r="58370" spans="1:2">
      <c r="A58370" s="1">
        <v>0.37964247146517199</v>
      </c>
      <c r="B58370" s="1">
        <v>2.1737922092731501</v>
      </c>
    </row>
    <row r="58371" spans="1:2">
      <c r="A58371" s="1">
        <v>1.15163007711072</v>
      </c>
      <c r="B58371" s="1">
        <v>0.64084579362900895</v>
      </c>
    </row>
    <row r="58372" spans="1:2">
      <c r="A58372" s="1">
        <v>0.57848150974381496</v>
      </c>
      <c r="B58372" s="1">
        <v>2.1699245088674401E-3</v>
      </c>
    </row>
    <row r="58373" spans="1:2">
      <c r="A58373" s="1">
        <v>1.86392560833638</v>
      </c>
      <c r="B58373" s="1">
        <v>-0.190826184211319</v>
      </c>
    </row>
    <row r="58374" spans="1:2">
      <c r="A58374" s="1">
        <v>0.39149175408065701</v>
      </c>
      <c r="B58374" s="1">
        <v>-0.508262297189915</v>
      </c>
    </row>
    <row r="58375" spans="1:2">
      <c r="A58375" s="1">
        <v>0.74459816793562905</v>
      </c>
      <c r="B58375" s="1">
        <v>0.34020097515535103</v>
      </c>
    </row>
    <row r="58376" spans="1:2">
      <c r="A58376" s="1">
        <v>2.5444949758724902</v>
      </c>
      <c r="B58376" s="1">
        <v>1.0015369523626101</v>
      </c>
    </row>
    <row r="58377" spans="1:2">
      <c r="A58377" s="1">
        <v>0.99785902776176905</v>
      </c>
      <c r="B58377" s="1">
        <v>-0.49912694185323098</v>
      </c>
    </row>
    <row r="58378" spans="1:2">
      <c r="A58378" s="1">
        <v>3.4996878588321199</v>
      </c>
      <c r="B58378" s="1">
        <v>2.0602465903452201</v>
      </c>
    </row>
    <row r="58379" spans="1:2">
      <c r="A58379" s="1">
        <v>0.11341014907071401</v>
      </c>
      <c r="B58379" s="1">
        <v>1.2371570544048001</v>
      </c>
    </row>
    <row r="58380" spans="1:2">
      <c r="A58380" s="1">
        <v>0.96328953350111701</v>
      </c>
      <c r="B58380" s="1">
        <v>-0.34722298963957499</v>
      </c>
    </row>
    <row r="58381" spans="1:2">
      <c r="A58381" s="1">
        <v>0.79092720857311305</v>
      </c>
      <c r="B58381" s="1">
        <v>0.67836087652503896</v>
      </c>
    </row>
    <row r="58382" spans="1:2">
      <c r="A58382" s="1">
        <v>0.80579327847315596</v>
      </c>
      <c r="B58382" s="1">
        <v>2.21636744553521</v>
      </c>
    </row>
    <row r="58383" spans="1:2">
      <c r="A58383" s="1">
        <v>8.1888212398171498E-2</v>
      </c>
      <c r="B58383" s="1">
        <v>-2.8819038592472899E-2</v>
      </c>
    </row>
    <row r="58384" spans="1:2">
      <c r="A58384" s="1">
        <v>0.39499272985933398</v>
      </c>
      <c r="B58384" s="1">
        <v>1.00797958446405</v>
      </c>
    </row>
    <row r="58385" spans="1:2">
      <c r="A58385" s="1">
        <v>0.10049866456418401</v>
      </c>
      <c r="B58385" s="1">
        <v>1.2790144258504299</v>
      </c>
    </row>
    <row r="58386" spans="1:2">
      <c r="A58386" s="1">
        <v>0.71075756889436703</v>
      </c>
      <c r="B58386" s="1">
        <v>0.71405886732074497</v>
      </c>
    </row>
    <row r="58387" spans="1:2">
      <c r="A58387" s="1">
        <v>1.1260413263403399</v>
      </c>
      <c r="B58387" s="1">
        <v>1.2486621300304399</v>
      </c>
    </row>
    <row r="58388" spans="1:2">
      <c r="A58388" s="1">
        <v>2.4269592506495301</v>
      </c>
      <c r="B58388" s="1">
        <v>1.4713045275685299</v>
      </c>
    </row>
    <row r="58389" spans="1:2">
      <c r="A58389" s="1">
        <v>0.38354631318170002</v>
      </c>
      <c r="B58389" s="1">
        <v>2.5094649929222399</v>
      </c>
    </row>
    <row r="58390" spans="1:2">
      <c r="A58390" s="1">
        <v>5.5832617428377702E-2</v>
      </c>
      <c r="B58390" s="1">
        <v>1.11322566320435</v>
      </c>
    </row>
    <row r="58391" spans="1:2">
      <c r="A58391" s="1">
        <v>1.4870024085714399</v>
      </c>
      <c r="B58391" s="1">
        <v>2.1186481806591302</v>
      </c>
    </row>
    <row r="58392" spans="1:2">
      <c r="A58392" s="1">
        <v>2.0456895387872698</v>
      </c>
      <c r="B58392" s="1">
        <v>1.60167802984993</v>
      </c>
    </row>
    <row r="58393" spans="1:2">
      <c r="A58393" s="1">
        <v>0.742475897527891</v>
      </c>
      <c r="B58393" s="1">
        <v>1.7157388426634701</v>
      </c>
    </row>
    <row r="58394" spans="1:2">
      <c r="A58394" s="1">
        <v>0.25089954638191703</v>
      </c>
      <c r="B58394" s="1">
        <v>1.3825374328760101</v>
      </c>
    </row>
    <row r="58395" spans="1:2">
      <c r="A58395" s="1">
        <v>0.33815804199497002</v>
      </c>
      <c r="B58395" s="1">
        <v>-0.30246992325500099</v>
      </c>
    </row>
    <row r="58396" spans="1:2">
      <c r="A58396" s="1">
        <v>0.37206266735017102</v>
      </c>
      <c r="B58396" s="1">
        <v>1.20365307203974</v>
      </c>
    </row>
    <row r="58397" spans="1:2">
      <c r="A58397" s="1">
        <v>1.74435025697169</v>
      </c>
      <c r="B58397" s="1">
        <v>1.7090731890330499</v>
      </c>
    </row>
    <row r="58398" spans="1:2">
      <c r="A58398" s="1">
        <v>0.99091555936659304</v>
      </c>
      <c r="B58398" s="1">
        <v>2.36170183585044</v>
      </c>
    </row>
    <row r="58399" spans="1:2">
      <c r="A58399" s="1">
        <v>0.705432364572249</v>
      </c>
      <c r="B58399" s="1">
        <v>0.79672360690262201</v>
      </c>
    </row>
    <row r="58400" spans="1:2">
      <c r="A58400" s="1">
        <v>0.425372185324287</v>
      </c>
      <c r="B58400" s="1">
        <v>-8.6922322495841101E-2</v>
      </c>
    </row>
    <row r="58401" spans="1:2">
      <c r="A58401" s="1">
        <v>0.42318213128774701</v>
      </c>
      <c r="B58401" s="1">
        <v>2.6469627345385001</v>
      </c>
    </row>
    <row r="58402" spans="1:2">
      <c r="A58402" s="1">
        <v>0.37852841944203502</v>
      </c>
      <c r="B58402" s="1">
        <v>0.52930073496449104</v>
      </c>
    </row>
    <row r="58403" spans="1:2">
      <c r="A58403" s="1">
        <v>1.09289574888412</v>
      </c>
      <c r="B58403" s="1">
        <v>3.92510001413445E-2</v>
      </c>
    </row>
    <row r="58404" spans="1:2">
      <c r="A58404" s="1">
        <v>2.2275268451925898</v>
      </c>
      <c r="B58404" s="1">
        <v>2.2210748900553701</v>
      </c>
    </row>
    <row r="58405" spans="1:2">
      <c r="A58405" s="1">
        <v>1.1475077119638499</v>
      </c>
      <c r="B58405" s="1">
        <v>0.88310882184131201</v>
      </c>
    </row>
    <row r="58406" spans="1:2">
      <c r="A58406" s="1">
        <v>1.50146724276504</v>
      </c>
      <c r="B58406" s="1">
        <v>0.89396990171326896</v>
      </c>
    </row>
    <row r="58407" spans="1:2">
      <c r="A58407" s="1">
        <v>0.482666089900669</v>
      </c>
      <c r="B58407" s="1">
        <v>0.32764832758391699</v>
      </c>
    </row>
    <row r="58408" spans="1:2">
      <c r="A58408" s="1">
        <v>9.6756563971293702E-2</v>
      </c>
      <c r="B58408" s="1">
        <v>1.5438051172881599</v>
      </c>
    </row>
    <row r="58409" spans="1:2">
      <c r="A58409" s="1">
        <v>1.3574647660700301</v>
      </c>
      <c r="B58409" s="1">
        <v>-0.17772179135618699</v>
      </c>
    </row>
    <row r="58410" spans="1:2">
      <c r="A58410" s="1">
        <v>7.8666898025539694E-2</v>
      </c>
      <c r="B58410" s="1">
        <v>2.4994691543643599</v>
      </c>
    </row>
    <row r="58411" spans="1:2">
      <c r="A58411" s="1">
        <v>0.60533089497572901</v>
      </c>
      <c r="B58411" s="1">
        <v>3.7878401141062898</v>
      </c>
    </row>
    <row r="58412" spans="1:2">
      <c r="A58412" s="1">
        <v>0.59220634155053098</v>
      </c>
      <c r="B58412" s="1">
        <v>0.43308496812654901</v>
      </c>
    </row>
    <row r="58413" spans="1:2">
      <c r="A58413" s="1">
        <v>0.74997712295306995</v>
      </c>
      <c r="B58413" s="1">
        <v>1.2043890378403299</v>
      </c>
    </row>
    <row r="58414" spans="1:2">
      <c r="A58414" s="1">
        <v>1.2273305259545899</v>
      </c>
      <c r="B58414" s="1">
        <v>0.47077673495790501</v>
      </c>
    </row>
    <row r="58415" spans="1:2">
      <c r="A58415" s="1">
        <v>2.0214014176103898</v>
      </c>
      <c r="B58415" s="1">
        <v>1.22523328960607</v>
      </c>
    </row>
    <row r="58416" spans="1:2">
      <c r="A58416" s="1">
        <v>1.7237007823593599E-3</v>
      </c>
      <c r="B58416" s="1">
        <v>-0.87316669171452399</v>
      </c>
    </row>
    <row r="58417" spans="1:2">
      <c r="A58417" s="1">
        <v>0.29999872315397502</v>
      </c>
      <c r="B58417" s="1">
        <v>2.0811088727857601</v>
      </c>
    </row>
    <row r="58418" spans="1:2">
      <c r="A58418" s="1">
        <v>0.61663846530750699</v>
      </c>
      <c r="B58418" s="1">
        <v>1.50244845444452</v>
      </c>
    </row>
    <row r="58419" spans="1:2">
      <c r="A58419" s="1">
        <v>0.36695615632047002</v>
      </c>
      <c r="B58419" s="1">
        <v>-0.71403429778133798</v>
      </c>
    </row>
    <row r="58420" spans="1:2">
      <c r="A58420" s="1">
        <v>0.61243404493921205</v>
      </c>
      <c r="B58420" s="1">
        <v>0.93724285481312097</v>
      </c>
    </row>
    <row r="58421" spans="1:2">
      <c r="A58421" s="1">
        <v>3.8243534673834798</v>
      </c>
      <c r="B58421" s="1">
        <v>-0.82702274386746399</v>
      </c>
    </row>
    <row r="58422" spans="1:2">
      <c r="A58422" s="1">
        <v>0.14251530527549899</v>
      </c>
      <c r="B58422" s="1">
        <v>0.69344641229776605</v>
      </c>
    </row>
    <row r="58423" spans="1:2">
      <c r="A58423" s="1">
        <v>2.2806740816084798</v>
      </c>
      <c r="B58423" s="1">
        <v>0.382689790270762</v>
      </c>
    </row>
    <row r="58424" spans="1:2">
      <c r="A58424" s="1">
        <v>0.85170142356158196</v>
      </c>
      <c r="B58424" s="1">
        <v>-0.79778649765510401</v>
      </c>
    </row>
    <row r="58425" spans="1:2">
      <c r="A58425" s="1">
        <v>0.60937018004680799</v>
      </c>
      <c r="B58425" s="1">
        <v>1.2375618136601501</v>
      </c>
    </row>
    <row r="58426" spans="1:2">
      <c r="A58426" s="1">
        <v>6.4288561603660893E-2</v>
      </c>
      <c r="B58426" s="1">
        <v>-0.86417491294968296</v>
      </c>
    </row>
    <row r="58427" spans="1:2">
      <c r="A58427" s="1">
        <v>7.67753185646326E-2</v>
      </c>
      <c r="B58427" s="1">
        <v>1.94185657702675</v>
      </c>
    </row>
    <row r="58428" spans="1:2">
      <c r="A58428" s="1">
        <v>0.84445787881061696</v>
      </c>
      <c r="B58428" s="1">
        <v>0.78082880453679604</v>
      </c>
    </row>
    <row r="58429" spans="1:2">
      <c r="A58429" s="1">
        <v>0.64113053085284599</v>
      </c>
      <c r="B58429" s="1">
        <v>-1.9642740521987401</v>
      </c>
    </row>
    <row r="58430" spans="1:2">
      <c r="A58430" s="1">
        <v>0.78823310220094001</v>
      </c>
      <c r="B58430" s="1">
        <v>0.36861638317788797</v>
      </c>
    </row>
    <row r="58431" spans="1:2">
      <c r="A58431" s="1">
        <v>1.4987684678361599</v>
      </c>
      <c r="B58431" s="1">
        <v>1.38553313150544</v>
      </c>
    </row>
    <row r="58432" spans="1:2">
      <c r="A58432" s="1">
        <v>0.105544221617348</v>
      </c>
      <c r="B58432" s="1">
        <v>1.20508425444447</v>
      </c>
    </row>
    <row r="58433" spans="1:2">
      <c r="A58433" s="1">
        <v>1.45826824574752</v>
      </c>
      <c r="B58433" s="1">
        <v>0.30724820892932198</v>
      </c>
    </row>
    <row r="58434" spans="1:2">
      <c r="A58434" s="1">
        <v>2.8123261796609601E-2</v>
      </c>
      <c r="B58434" s="1">
        <v>-0.14375916349037701</v>
      </c>
    </row>
    <row r="58435" spans="1:2">
      <c r="A58435" s="1">
        <v>1.8492773468100701</v>
      </c>
      <c r="B58435" s="1">
        <v>0.157168458497493</v>
      </c>
    </row>
    <row r="58436" spans="1:2">
      <c r="A58436" s="1">
        <v>0.224647524881289</v>
      </c>
      <c r="B58436" s="1">
        <v>0.32296940012532899</v>
      </c>
    </row>
    <row r="58437" spans="1:2">
      <c r="A58437" s="1">
        <v>1.0356076782307999</v>
      </c>
      <c r="B58437" s="1">
        <v>1.5429865190568799</v>
      </c>
    </row>
    <row r="58438" spans="1:2">
      <c r="A58438" s="1">
        <v>1.2719841391962201</v>
      </c>
      <c r="B58438" s="1">
        <v>0.66225891243931601</v>
      </c>
    </row>
    <row r="58439" spans="1:2">
      <c r="A58439" s="1">
        <v>0.718645289253107</v>
      </c>
      <c r="B58439" s="1">
        <v>3.6858243495497698</v>
      </c>
    </row>
    <row r="58440" spans="1:2">
      <c r="A58440" s="1">
        <v>2.2047847182278901</v>
      </c>
      <c r="B58440" s="1">
        <v>-0.35833535699708902</v>
      </c>
    </row>
    <row r="58441" spans="1:2">
      <c r="A58441" s="1">
        <v>0.42914873496556299</v>
      </c>
      <c r="B58441" s="1">
        <v>-0.36150855171459501</v>
      </c>
    </row>
    <row r="58442" spans="1:2">
      <c r="A58442" s="1">
        <v>1.10595140279218</v>
      </c>
      <c r="B58442" s="1">
        <v>0.72581706718802397</v>
      </c>
    </row>
    <row r="58443" spans="1:2">
      <c r="A58443" s="1">
        <v>0.188752175230747</v>
      </c>
      <c r="B58443" s="1">
        <v>0.63148723926955697</v>
      </c>
    </row>
    <row r="58444" spans="1:2">
      <c r="A58444" s="1">
        <v>0.124429395243091</v>
      </c>
      <c r="B58444" s="1">
        <v>0.35330738098576597</v>
      </c>
    </row>
    <row r="58445" spans="1:2">
      <c r="A58445" s="1">
        <v>0.437338848400812</v>
      </c>
      <c r="B58445" s="1">
        <v>1.42326558420101</v>
      </c>
    </row>
    <row r="58446" spans="1:2">
      <c r="A58446" s="1">
        <v>1.41643014062102</v>
      </c>
      <c r="B58446" s="1">
        <v>1.81623235823379</v>
      </c>
    </row>
    <row r="58447" spans="1:2">
      <c r="A58447" s="1">
        <v>3.8249361717225303E-2</v>
      </c>
      <c r="B58447" s="1">
        <v>0.213081225391199</v>
      </c>
    </row>
    <row r="58448" spans="1:2">
      <c r="A58448" s="1">
        <v>0.55351645215934897</v>
      </c>
      <c r="B58448" s="1">
        <v>1.2200420756741099</v>
      </c>
    </row>
    <row r="58449" spans="1:2">
      <c r="A58449" s="1">
        <v>0.35488452069376097</v>
      </c>
      <c r="B58449" s="1">
        <v>0.869998447077447</v>
      </c>
    </row>
    <row r="58450" spans="1:2">
      <c r="A58450" s="1">
        <v>0.36644620218794999</v>
      </c>
      <c r="B58450" s="1">
        <v>1.7597834737354801</v>
      </c>
    </row>
    <row r="58451" spans="1:2">
      <c r="A58451" s="1">
        <v>1.02887342778257</v>
      </c>
      <c r="B58451" s="1">
        <v>1.7676659194614399</v>
      </c>
    </row>
    <row r="58452" spans="1:2">
      <c r="A58452" s="1">
        <v>0.47343499147312001</v>
      </c>
      <c r="B58452" s="1">
        <v>0.33491947248591802</v>
      </c>
    </row>
    <row r="58453" spans="1:2">
      <c r="A58453" s="1">
        <v>0.423644437977519</v>
      </c>
      <c r="B58453" s="1">
        <v>0.37363164545292599</v>
      </c>
    </row>
    <row r="58454" spans="1:2">
      <c r="A58454" s="1">
        <v>2.50561461879151</v>
      </c>
      <c r="B58454" s="1">
        <v>3.23995212683359</v>
      </c>
    </row>
    <row r="58455" spans="1:2">
      <c r="A58455" s="1">
        <v>0.13805118119981899</v>
      </c>
      <c r="B58455" s="1">
        <v>2.5858820948644099</v>
      </c>
    </row>
    <row r="58456" spans="1:2">
      <c r="A58456" s="1">
        <v>0.174205072759998</v>
      </c>
      <c r="B58456" s="1">
        <v>-0.87913883065778298</v>
      </c>
    </row>
    <row r="58457" spans="1:2">
      <c r="A58457" s="1">
        <v>0.92567800070166395</v>
      </c>
      <c r="B58457" s="1">
        <v>0.84538124934381298</v>
      </c>
    </row>
    <row r="58458" spans="1:2">
      <c r="A58458" s="1">
        <v>9.3762495549885694E-2</v>
      </c>
      <c r="B58458" s="1">
        <v>2.3215772712230698</v>
      </c>
    </row>
    <row r="58459" spans="1:2">
      <c r="A58459" s="1">
        <v>1.85691851156809</v>
      </c>
      <c r="B58459" s="1">
        <v>1.59650623957722</v>
      </c>
    </row>
    <row r="58460" spans="1:2">
      <c r="A58460" s="1">
        <v>0.64450403508570997</v>
      </c>
      <c r="B58460" s="1">
        <v>1.47704363992605</v>
      </c>
    </row>
    <row r="58461" spans="1:2">
      <c r="A58461" s="1">
        <v>6.1889077095804698E-2</v>
      </c>
      <c r="B58461" s="1">
        <v>1.73233041435033</v>
      </c>
    </row>
    <row r="58462" spans="1:2">
      <c r="A58462" s="1">
        <v>2.53125130168273</v>
      </c>
      <c r="B58462" s="1">
        <v>1.86715157250921</v>
      </c>
    </row>
    <row r="58463" spans="1:2">
      <c r="A58463" s="1">
        <v>1.07577133047984</v>
      </c>
      <c r="B58463" s="1">
        <v>1.04902528776019</v>
      </c>
    </row>
    <row r="58464" spans="1:2">
      <c r="A58464" s="1">
        <v>1.02756299596293</v>
      </c>
      <c r="B58464" s="1">
        <v>0.13856788795164901</v>
      </c>
    </row>
    <row r="58465" spans="1:2">
      <c r="A58465" s="1">
        <v>0.49653067758014602</v>
      </c>
      <c r="B58465" s="1">
        <v>0.30274983877196299</v>
      </c>
    </row>
    <row r="58466" spans="1:2">
      <c r="A58466" s="1">
        <v>6.7325632395329599E-2</v>
      </c>
      <c r="B58466" s="1">
        <v>1.31634822009643</v>
      </c>
    </row>
    <row r="58467" spans="1:2">
      <c r="A58467" s="1">
        <v>5.82300111269086E-2</v>
      </c>
      <c r="B58467" s="1">
        <v>0.78102550325937203</v>
      </c>
    </row>
    <row r="58468" spans="1:2">
      <c r="A58468" s="1">
        <v>1.1734573018219301</v>
      </c>
      <c r="B58468" s="1">
        <v>0.55710774160326404</v>
      </c>
    </row>
    <row r="58469" spans="1:2">
      <c r="A58469" s="1">
        <v>0.25229115072867198</v>
      </c>
      <c r="B58469" s="1">
        <v>1.40989992980402</v>
      </c>
    </row>
    <row r="58470" spans="1:2">
      <c r="A58470" s="1">
        <v>2.4385127177246502</v>
      </c>
      <c r="B58470" s="1">
        <v>2.0568188565782002</v>
      </c>
    </row>
    <row r="58471" spans="1:2">
      <c r="A58471" s="1">
        <v>0.50121214034170003</v>
      </c>
      <c r="B58471" s="1">
        <v>2.5722473059809299E-2</v>
      </c>
    </row>
    <row r="58472" spans="1:2">
      <c r="A58472" s="1">
        <v>0.90447782372810503</v>
      </c>
      <c r="B58472" s="1">
        <v>1.84149518305343E-2</v>
      </c>
    </row>
    <row r="58473" spans="1:2">
      <c r="A58473" s="1">
        <v>1.47060576474069</v>
      </c>
      <c r="B58473" s="1">
        <v>2.5452384757176998</v>
      </c>
    </row>
    <row r="58474" spans="1:2">
      <c r="A58474" s="1">
        <v>0.29670419132164799</v>
      </c>
      <c r="B58474" s="1">
        <v>1.49797884461102</v>
      </c>
    </row>
    <row r="58475" spans="1:2">
      <c r="A58475" s="1">
        <v>0.286901698002202</v>
      </c>
      <c r="B58475" s="1">
        <v>0.30195392732892701</v>
      </c>
    </row>
    <row r="58476" spans="1:2">
      <c r="A58476" s="1">
        <v>1.1528388243833401</v>
      </c>
      <c r="B58476" s="1">
        <v>0.46160173179941999</v>
      </c>
    </row>
    <row r="58477" spans="1:2">
      <c r="A58477" s="1">
        <v>0.149672841614341</v>
      </c>
      <c r="B58477" s="1">
        <v>-0.30880643221584197</v>
      </c>
    </row>
    <row r="58478" spans="1:2">
      <c r="A58478" s="1">
        <v>1.9806664722581899</v>
      </c>
      <c r="B58478" s="1">
        <v>2.5044700224351701</v>
      </c>
    </row>
    <row r="58479" spans="1:2">
      <c r="A58479" s="1">
        <v>2.8592734850652399</v>
      </c>
      <c r="B58479" s="1">
        <v>-1.3213350034270399</v>
      </c>
    </row>
    <row r="58480" spans="1:2">
      <c r="A58480" s="1">
        <v>2.43186625586688</v>
      </c>
      <c r="B58480" s="1">
        <v>0.36203827636519698</v>
      </c>
    </row>
    <row r="58481" spans="1:2">
      <c r="A58481" s="1">
        <v>1.5925503869025199</v>
      </c>
      <c r="B58481" s="1">
        <v>1.2318887123714599</v>
      </c>
    </row>
    <row r="58482" spans="1:2">
      <c r="A58482" s="1">
        <v>1.4230450491506199</v>
      </c>
      <c r="B58482" s="1">
        <v>0.438455679010815</v>
      </c>
    </row>
    <row r="58483" spans="1:2">
      <c r="A58483" s="1">
        <v>0.40491039685740399</v>
      </c>
      <c r="B58483" s="1">
        <v>-4.1133621214399299E-2</v>
      </c>
    </row>
    <row r="58484" spans="1:2">
      <c r="A58484" s="1">
        <v>0.94549398836194198</v>
      </c>
      <c r="B58484" s="1">
        <v>0.39448899321951397</v>
      </c>
    </row>
    <row r="58485" spans="1:2">
      <c r="A58485" s="1">
        <v>1.0584175245768299</v>
      </c>
      <c r="B58485" s="1">
        <v>-0.35007789659362099</v>
      </c>
    </row>
    <row r="58486" spans="1:2">
      <c r="A58486" s="1">
        <v>8.1069370439037405E-2</v>
      </c>
      <c r="B58486" s="1">
        <v>1.9604239449980401</v>
      </c>
    </row>
    <row r="58487" spans="1:2">
      <c r="A58487" s="1">
        <v>6.9249976137744196E-2</v>
      </c>
      <c r="B58487" s="1">
        <v>2.7541882601449099E-2</v>
      </c>
    </row>
    <row r="58488" spans="1:2">
      <c r="A58488" s="1">
        <v>0.96524468913847195</v>
      </c>
      <c r="B58488" s="1">
        <v>0.53559893686092297</v>
      </c>
    </row>
    <row r="58489" spans="1:2">
      <c r="A58489" s="1">
        <v>1.0558650735428401</v>
      </c>
      <c r="B58489" s="1">
        <v>1.13787564376609</v>
      </c>
    </row>
    <row r="58490" spans="1:2">
      <c r="A58490" s="1">
        <v>2.9963882632855499</v>
      </c>
      <c r="B58490" s="1">
        <v>1.9285287382804099</v>
      </c>
    </row>
    <row r="58491" spans="1:2">
      <c r="A58491" s="1">
        <v>0.69247769375744594</v>
      </c>
      <c r="B58491" s="1">
        <v>0.83356755787021197</v>
      </c>
    </row>
    <row r="58492" spans="1:2">
      <c r="A58492" s="1">
        <v>0.199608177231721</v>
      </c>
      <c r="B58492" s="1">
        <v>6.1735848016144998E-2</v>
      </c>
    </row>
    <row r="58493" spans="1:2">
      <c r="A58493" s="1">
        <v>0.41313384730398001</v>
      </c>
      <c r="B58493" s="1">
        <v>0.96522783788861799</v>
      </c>
    </row>
    <row r="58494" spans="1:2">
      <c r="A58494" s="1">
        <v>0.29732911942483398</v>
      </c>
      <c r="B58494" s="1">
        <v>0.40963358154022</v>
      </c>
    </row>
    <row r="58495" spans="1:2">
      <c r="A58495" s="1">
        <v>0.586130581924176</v>
      </c>
      <c r="B58495" s="1">
        <v>0.15434994341240299</v>
      </c>
    </row>
    <row r="58496" spans="1:2">
      <c r="A58496" s="1">
        <v>2.1842053268327102</v>
      </c>
      <c r="B58496" s="1">
        <v>0.32651183368490599</v>
      </c>
    </row>
    <row r="58497" spans="1:2">
      <c r="A58497" s="1">
        <v>2.2034725630849499</v>
      </c>
      <c r="B58497" s="1">
        <v>1.9976458552827301</v>
      </c>
    </row>
    <row r="58498" spans="1:2">
      <c r="A58498" s="1">
        <v>0.229501869100419</v>
      </c>
      <c r="B58498" s="1">
        <v>2.1820349354124602</v>
      </c>
    </row>
    <row r="58499" spans="1:2">
      <c r="A58499" s="1">
        <v>0.267738178777642</v>
      </c>
      <c r="B58499" s="1">
        <v>2.2611734018613001</v>
      </c>
    </row>
    <row r="58500" spans="1:2">
      <c r="A58500" s="1">
        <v>0.72346555667773305</v>
      </c>
      <c r="B58500" s="1">
        <v>1.0990944417758699</v>
      </c>
    </row>
    <row r="58501" spans="1:2">
      <c r="A58501" s="1">
        <v>0.27126585110429002</v>
      </c>
      <c r="B58501" s="1">
        <v>0.56842324993057403</v>
      </c>
    </row>
    <row r="58502" spans="1:2">
      <c r="A58502" s="1">
        <v>0.59975853200830698</v>
      </c>
      <c r="B58502" s="1">
        <v>0.82016588152484804</v>
      </c>
    </row>
    <row r="58503" spans="1:2">
      <c r="A58503" s="1">
        <v>4.0385501248455196</v>
      </c>
      <c r="B58503" s="1">
        <v>2.64614198938723</v>
      </c>
    </row>
    <row r="58504" spans="1:2">
      <c r="A58504" s="1">
        <v>0.43553131701007303</v>
      </c>
      <c r="B58504" s="1">
        <v>0.66038437669115801</v>
      </c>
    </row>
    <row r="58505" spans="1:2">
      <c r="A58505" s="1">
        <v>0.128647126866728</v>
      </c>
      <c r="B58505" s="1">
        <v>1.3936678518302299</v>
      </c>
    </row>
    <row r="58506" spans="1:2">
      <c r="A58506" s="1">
        <v>0.212881784470936</v>
      </c>
      <c r="B58506" s="1">
        <v>1.4857231725239399</v>
      </c>
    </row>
    <row r="58507" spans="1:2">
      <c r="A58507" s="1">
        <v>0.58669664703936997</v>
      </c>
      <c r="B58507" s="1">
        <v>-0.17746238864259101</v>
      </c>
    </row>
    <row r="58508" spans="1:2">
      <c r="A58508" s="1">
        <v>7.7974231050307197E-3</v>
      </c>
      <c r="B58508" s="1">
        <v>0.48443403960905801</v>
      </c>
    </row>
    <row r="58509" spans="1:2">
      <c r="A58509" s="1">
        <v>0.560874867435741</v>
      </c>
      <c r="B58509" s="1">
        <v>0.177083037934917</v>
      </c>
    </row>
    <row r="58510" spans="1:2">
      <c r="A58510" s="1">
        <v>2.3756625563333298</v>
      </c>
      <c r="B58510" s="1">
        <v>1.77251867972956</v>
      </c>
    </row>
    <row r="58511" spans="1:2">
      <c r="A58511" s="1">
        <v>1.16556329779316</v>
      </c>
      <c r="B58511" s="1">
        <v>0.87804404124450297</v>
      </c>
    </row>
    <row r="58512" spans="1:2">
      <c r="A58512" s="1">
        <v>0.72510103998883502</v>
      </c>
      <c r="B58512" s="1">
        <v>0.64740305032359802</v>
      </c>
    </row>
    <row r="58513" spans="1:2">
      <c r="A58513" s="1">
        <v>1.0565870678093101E-2</v>
      </c>
      <c r="B58513" s="1">
        <v>1.6774530469222899</v>
      </c>
    </row>
    <row r="58514" spans="1:2">
      <c r="A58514" s="1">
        <v>0.96156749767302896</v>
      </c>
      <c r="B58514" s="1">
        <v>1.13004406519127</v>
      </c>
    </row>
    <row r="58515" spans="1:2">
      <c r="A58515" s="1">
        <v>1.9163160358127</v>
      </c>
      <c r="B58515" s="1">
        <v>0.83937969363740395</v>
      </c>
    </row>
    <row r="58516" spans="1:2">
      <c r="A58516" s="1">
        <v>0.19844504925276399</v>
      </c>
      <c r="B58516" s="1">
        <v>0.30054930540508901</v>
      </c>
    </row>
    <row r="58517" spans="1:2">
      <c r="A58517" s="1">
        <v>0.287894140254846</v>
      </c>
      <c r="B58517" s="1">
        <v>1.4154076733396901</v>
      </c>
    </row>
    <row r="58518" spans="1:2">
      <c r="A58518" s="1">
        <v>0.73035038211374503</v>
      </c>
      <c r="B58518" s="1">
        <v>1.5381652051303401</v>
      </c>
    </row>
    <row r="58519" spans="1:2">
      <c r="A58519" s="1">
        <v>0.61759486552160403</v>
      </c>
      <c r="B58519" s="1">
        <v>1.78428779691162</v>
      </c>
    </row>
    <row r="58520" spans="1:2">
      <c r="A58520" s="1">
        <v>2.96951898539989</v>
      </c>
      <c r="B58520" s="1">
        <v>-0.64421916333324802</v>
      </c>
    </row>
    <row r="58521" spans="1:2">
      <c r="A58521" s="1">
        <v>5.3757438997332097</v>
      </c>
      <c r="B58521" s="1">
        <v>3.3398984358138901</v>
      </c>
    </row>
    <row r="58522" spans="1:2">
      <c r="A58522" s="1">
        <v>0.23298486180469599</v>
      </c>
      <c r="B58522" s="1">
        <v>0.93335212484815899</v>
      </c>
    </row>
    <row r="58523" spans="1:2">
      <c r="A58523" s="1">
        <v>1.17305844577964</v>
      </c>
      <c r="B58523" s="1">
        <v>0.267081920023157</v>
      </c>
    </row>
    <row r="58524" spans="1:2">
      <c r="A58524" s="1">
        <v>8.51440999448458E-2</v>
      </c>
      <c r="B58524" s="1">
        <v>-0.39497404041866602</v>
      </c>
    </row>
    <row r="58525" spans="1:2">
      <c r="A58525" s="1">
        <v>1.55365399289518</v>
      </c>
      <c r="B58525" s="1">
        <v>1.89394419058263</v>
      </c>
    </row>
    <row r="58526" spans="1:2">
      <c r="A58526" s="1">
        <v>0.95727476353924501</v>
      </c>
      <c r="B58526" s="1">
        <v>0.22612473865787899</v>
      </c>
    </row>
    <row r="58527" spans="1:2">
      <c r="A58527" s="1">
        <v>8.5106187162221306E-2</v>
      </c>
      <c r="B58527" s="1">
        <v>1.3490705365627</v>
      </c>
    </row>
    <row r="58528" spans="1:2">
      <c r="A58528" s="1">
        <v>1.3402703054080201</v>
      </c>
      <c r="B58528" s="1">
        <v>1.24102953337037</v>
      </c>
    </row>
    <row r="58529" spans="1:2">
      <c r="A58529" s="1">
        <v>1.04771018104224</v>
      </c>
      <c r="B58529" s="1">
        <v>2.1989834836566402</v>
      </c>
    </row>
    <row r="58530" spans="1:2">
      <c r="A58530" s="1">
        <v>0.15417752024547199</v>
      </c>
      <c r="B58530" s="1">
        <v>0.206846957013607</v>
      </c>
    </row>
    <row r="58531" spans="1:2">
      <c r="A58531" s="1">
        <v>1.1273641728338299</v>
      </c>
      <c r="B58531" s="1">
        <v>1.1951305918197499</v>
      </c>
    </row>
    <row r="58532" spans="1:2">
      <c r="A58532" s="1">
        <v>0.35635314335303703</v>
      </c>
      <c r="B58532" s="1">
        <v>2.25982605336513</v>
      </c>
    </row>
    <row r="58533" spans="1:2">
      <c r="A58533" s="1">
        <v>1.9989986033076299</v>
      </c>
      <c r="B58533" s="1">
        <v>-2.21800651588555E-2</v>
      </c>
    </row>
    <row r="58534" spans="1:2">
      <c r="A58534" s="1">
        <v>1.2154161963650301</v>
      </c>
      <c r="B58534" s="1">
        <v>1.4401548774685899</v>
      </c>
    </row>
    <row r="58535" spans="1:2">
      <c r="A58535" s="1">
        <v>3.16461317790001</v>
      </c>
      <c r="B58535" s="1">
        <v>-5.4285863673792803E-2</v>
      </c>
    </row>
    <row r="58536" spans="1:2">
      <c r="A58536" s="1">
        <v>3.1622462623321601</v>
      </c>
      <c r="B58536" s="1">
        <v>1.23592026384974</v>
      </c>
    </row>
    <row r="58537" spans="1:2">
      <c r="A58537" s="1">
        <v>0.45901092658405401</v>
      </c>
      <c r="B58537" s="1">
        <v>1.9064480019869401</v>
      </c>
    </row>
    <row r="58538" spans="1:2">
      <c r="A58538" s="1">
        <v>0.27161080973764601</v>
      </c>
      <c r="B58538" s="1">
        <v>9.0163461093780303E-2</v>
      </c>
    </row>
    <row r="58539" spans="1:2">
      <c r="A58539" s="1">
        <v>1.7291562999344801</v>
      </c>
      <c r="B58539" s="1">
        <v>0.382306448352835</v>
      </c>
    </row>
    <row r="58540" spans="1:2">
      <c r="A58540" s="1">
        <v>0.41576432957225301</v>
      </c>
      <c r="B58540" s="1">
        <v>1.84783207760483</v>
      </c>
    </row>
    <row r="58541" spans="1:2">
      <c r="A58541" s="1">
        <v>1.7837193277669201</v>
      </c>
      <c r="B58541" s="1">
        <v>-0.41473665787759201</v>
      </c>
    </row>
    <row r="58542" spans="1:2">
      <c r="A58542" s="1">
        <v>0.79046182145410404</v>
      </c>
      <c r="B58542" s="1">
        <v>2.72924646405251</v>
      </c>
    </row>
    <row r="58543" spans="1:2">
      <c r="A58543" s="1">
        <v>0.85488317224943899</v>
      </c>
      <c r="B58543" s="1">
        <v>0.62751709058058902</v>
      </c>
    </row>
    <row r="58544" spans="1:2">
      <c r="A58544" s="1">
        <v>0.62015582888961895</v>
      </c>
      <c r="B58544" s="1">
        <v>1.8879143162034899</v>
      </c>
    </row>
    <row r="58545" spans="1:2">
      <c r="A58545" s="1">
        <v>1.2804252648832499</v>
      </c>
      <c r="B58545" s="1">
        <v>2.5792412672508198</v>
      </c>
    </row>
    <row r="58546" spans="1:2">
      <c r="A58546" s="1">
        <v>0.34828219731759302</v>
      </c>
      <c r="B58546" s="1">
        <v>0.76921626501795104</v>
      </c>
    </row>
    <row r="58547" spans="1:2">
      <c r="A58547" s="1">
        <v>0.34726890461265703</v>
      </c>
      <c r="B58547" s="1">
        <v>0.24985662440952999</v>
      </c>
    </row>
    <row r="58548" spans="1:2">
      <c r="A58548" s="1">
        <v>1.3659018969177501</v>
      </c>
      <c r="B58548" s="1">
        <v>0.82659158798136401</v>
      </c>
    </row>
    <row r="58549" spans="1:2">
      <c r="A58549" s="1">
        <v>0.674538478997594</v>
      </c>
      <c r="B58549" s="1">
        <v>1.99134666895543</v>
      </c>
    </row>
    <row r="58550" spans="1:2">
      <c r="A58550" s="1">
        <v>0.118664347310888</v>
      </c>
      <c r="B58550" s="1">
        <v>1.5470873129463101</v>
      </c>
    </row>
    <row r="58551" spans="1:2">
      <c r="A58551" s="1">
        <v>1.1861522700629199</v>
      </c>
      <c r="B58551" s="1">
        <v>2.6930198089053001</v>
      </c>
    </row>
    <row r="58552" spans="1:2">
      <c r="A58552" s="1">
        <v>6.0396234508946003E-2</v>
      </c>
      <c r="B58552" s="1">
        <v>1.3878588727119801</v>
      </c>
    </row>
    <row r="58553" spans="1:2">
      <c r="A58553" s="1">
        <v>0.63971274937010103</v>
      </c>
      <c r="B58553" s="1">
        <v>1.7934479051932499</v>
      </c>
    </row>
    <row r="58554" spans="1:2">
      <c r="A58554" s="1">
        <v>5.3883078730123102E-2</v>
      </c>
      <c r="B58554" s="1">
        <v>0.49297718873818103</v>
      </c>
    </row>
    <row r="58555" spans="1:2">
      <c r="A58555" s="1">
        <v>0.66771749192964103</v>
      </c>
      <c r="B58555" s="1">
        <v>-0.25230909190975098</v>
      </c>
    </row>
    <row r="58556" spans="1:2">
      <c r="A58556" s="1">
        <v>1.0407973297493101</v>
      </c>
      <c r="B58556" s="1">
        <v>1.2658984891270699</v>
      </c>
    </row>
    <row r="58557" spans="1:2">
      <c r="A58557" s="1">
        <v>0.13332251999643499</v>
      </c>
      <c r="B58557" s="1">
        <v>1.8226125458104301</v>
      </c>
    </row>
    <row r="58558" spans="1:2">
      <c r="A58558" s="1">
        <v>0.38635395800935801</v>
      </c>
      <c r="B58558" s="1">
        <v>2.3225272392070901</v>
      </c>
    </row>
    <row r="58559" spans="1:2">
      <c r="A58559" s="1">
        <v>2.7756569105731699</v>
      </c>
      <c r="B58559" s="1">
        <v>0.68305655423964695</v>
      </c>
    </row>
    <row r="58560" spans="1:2">
      <c r="A58560" s="1">
        <v>0.37781379564281498</v>
      </c>
      <c r="B58560" s="1">
        <v>3.0683391637639499</v>
      </c>
    </row>
    <row r="58561" spans="1:2">
      <c r="A58561" s="1">
        <v>0.56770469501119403</v>
      </c>
      <c r="B58561" s="1">
        <v>0.83785776683228996</v>
      </c>
    </row>
    <row r="58562" spans="1:2">
      <c r="A58562" s="1">
        <v>2.88674068578585</v>
      </c>
      <c r="B58562" s="1">
        <v>0.26992020417989299</v>
      </c>
    </row>
    <row r="58563" spans="1:2">
      <c r="A58563" s="1">
        <v>0.49808262536759701</v>
      </c>
      <c r="B58563" s="1">
        <v>3.2432920510706298</v>
      </c>
    </row>
    <row r="58564" spans="1:2">
      <c r="A58564" s="1">
        <v>0.79453286523940003</v>
      </c>
      <c r="B58564" s="1">
        <v>0.9623775536418</v>
      </c>
    </row>
    <row r="58565" spans="1:2">
      <c r="A58565" s="1">
        <v>0.739050248631971</v>
      </c>
      <c r="B58565" s="1">
        <v>0.32906665901047799</v>
      </c>
    </row>
    <row r="58566" spans="1:2">
      <c r="A58566" s="1">
        <v>0.50755036442050405</v>
      </c>
      <c r="B58566" s="1">
        <v>1.08556047620827</v>
      </c>
    </row>
    <row r="58567" spans="1:2">
      <c r="A58567" s="1">
        <v>1.1977427988757501</v>
      </c>
      <c r="B58567" s="1">
        <v>0.39066652199242602</v>
      </c>
    </row>
    <row r="58568" spans="1:2">
      <c r="A58568" s="1">
        <v>0.56165137019689204</v>
      </c>
      <c r="B58568" s="1">
        <v>0.61504076299912702</v>
      </c>
    </row>
    <row r="58569" spans="1:2">
      <c r="A58569" s="1">
        <v>2.9753220328047898</v>
      </c>
      <c r="B58569" s="1">
        <v>0.117972372119826</v>
      </c>
    </row>
    <row r="58570" spans="1:2">
      <c r="A58570" s="1">
        <v>0.248349673532474</v>
      </c>
      <c r="B58570" s="1">
        <v>1.55290148202556</v>
      </c>
    </row>
    <row r="58571" spans="1:2">
      <c r="A58571" s="1">
        <v>1.8379679279069601</v>
      </c>
      <c r="B58571" s="1">
        <v>1.85143312589098</v>
      </c>
    </row>
    <row r="58572" spans="1:2">
      <c r="A58572" s="1">
        <v>6.3255243981172396E-2</v>
      </c>
      <c r="B58572" s="1">
        <v>1.13787086283447</v>
      </c>
    </row>
    <row r="58573" spans="1:2">
      <c r="A58573" s="1">
        <v>5.7431029136477401</v>
      </c>
      <c r="B58573" s="1">
        <v>-1.8312774196739501</v>
      </c>
    </row>
    <row r="58574" spans="1:2">
      <c r="A58574" s="1">
        <v>0.53144990630206201</v>
      </c>
      <c r="B58574" s="1">
        <v>0.800168030582047</v>
      </c>
    </row>
    <row r="58575" spans="1:2">
      <c r="A58575" s="1">
        <v>0.81427351773517498</v>
      </c>
      <c r="B58575" s="1">
        <v>1.7332357318578699</v>
      </c>
    </row>
    <row r="58576" spans="1:2">
      <c r="A58576" s="1">
        <v>0.12636328971265001</v>
      </c>
      <c r="B58576" s="1">
        <v>0.79628610306539704</v>
      </c>
    </row>
    <row r="58577" spans="1:2">
      <c r="A58577" s="1">
        <v>6.9168576597921902E-2</v>
      </c>
      <c r="B58577" s="1">
        <v>0.61116373368028898</v>
      </c>
    </row>
    <row r="58578" spans="1:2">
      <c r="A58578" s="1">
        <v>1.0012157103500701</v>
      </c>
      <c r="B58578" s="1">
        <v>1.22347685570687</v>
      </c>
    </row>
    <row r="58579" spans="1:2">
      <c r="A58579" s="1">
        <v>1.7849441988268899</v>
      </c>
      <c r="B58579" s="1">
        <v>1.5768498865107301</v>
      </c>
    </row>
    <row r="58580" spans="1:2">
      <c r="A58580" s="1">
        <v>1.21272988294497</v>
      </c>
      <c r="B58580" s="1">
        <v>0.106260993142841</v>
      </c>
    </row>
    <row r="58581" spans="1:2">
      <c r="A58581" s="1">
        <v>1.96892962459534</v>
      </c>
      <c r="B58581" s="1">
        <v>1.2440418921612899</v>
      </c>
    </row>
    <row r="58582" spans="1:2">
      <c r="A58582" s="1">
        <v>0.46227759118288098</v>
      </c>
      <c r="B58582" s="1">
        <v>1.27969801021384</v>
      </c>
    </row>
    <row r="58583" spans="1:2">
      <c r="A58583" s="1">
        <v>0.78759139727521499</v>
      </c>
      <c r="B58583" s="1">
        <v>1.2996528248149899</v>
      </c>
    </row>
    <row r="58584" spans="1:2">
      <c r="A58584" s="1">
        <v>0.101850150672097</v>
      </c>
      <c r="B58584" s="1">
        <v>1.07151789782192</v>
      </c>
    </row>
    <row r="58585" spans="1:2">
      <c r="A58585" s="1">
        <v>0.33052399744616701</v>
      </c>
      <c r="B58585" s="1">
        <v>2.2052702132006399</v>
      </c>
    </row>
    <row r="58586" spans="1:2">
      <c r="A58586" s="1">
        <v>0.35243727810298597</v>
      </c>
      <c r="B58586" s="1">
        <v>2.2115163715714599</v>
      </c>
    </row>
    <row r="58587" spans="1:2">
      <c r="A58587" s="1">
        <v>1.6406250021239899E-2</v>
      </c>
      <c r="B58587" s="1">
        <v>2.2058746543778001</v>
      </c>
    </row>
    <row r="58588" spans="1:2">
      <c r="A58588" s="1">
        <v>2.6110486279375502</v>
      </c>
      <c r="B58588" s="1">
        <v>-0.18044084160172699</v>
      </c>
    </row>
    <row r="58589" spans="1:2">
      <c r="A58589" s="1">
        <v>2.5003394006058</v>
      </c>
      <c r="B58589" s="1">
        <v>1.4126929271104101</v>
      </c>
    </row>
    <row r="58590" spans="1:2">
      <c r="A58590" s="1">
        <v>0.27764321683703902</v>
      </c>
      <c r="B58590" s="1">
        <v>0.59955799105428698</v>
      </c>
    </row>
    <row r="58591" spans="1:2">
      <c r="A58591" s="1">
        <v>0.58980433072631699</v>
      </c>
      <c r="B58591" s="1">
        <v>1.1582721723328899</v>
      </c>
    </row>
    <row r="58592" spans="1:2">
      <c r="A58592" s="1">
        <v>0.12985746824327399</v>
      </c>
      <c r="B58592" s="1">
        <v>0.16873216933375099</v>
      </c>
    </row>
    <row r="58593" spans="1:2">
      <c r="A58593" s="1">
        <v>0.94737889056545899</v>
      </c>
      <c r="B58593" s="1">
        <v>1.1546133999961501</v>
      </c>
    </row>
    <row r="58594" spans="1:2">
      <c r="A58594" s="1">
        <v>0.46749297238885401</v>
      </c>
      <c r="B58594" s="1">
        <v>0.779647378078686</v>
      </c>
    </row>
    <row r="58595" spans="1:2">
      <c r="A58595" s="1">
        <v>0.97238495315374596</v>
      </c>
      <c r="B58595" s="1">
        <v>-1.1139322516018599</v>
      </c>
    </row>
    <row r="58596" spans="1:2">
      <c r="A58596" s="1">
        <v>5.9226056163386396</v>
      </c>
      <c r="B58596" s="1">
        <v>2.1269770769304599</v>
      </c>
    </row>
    <row r="58597" spans="1:2">
      <c r="A58597" s="1">
        <v>2.0282414220112099</v>
      </c>
      <c r="B58597" s="1">
        <v>1.23860623431075</v>
      </c>
    </row>
    <row r="58598" spans="1:2">
      <c r="A58598" s="1">
        <v>0.139723709478487</v>
      </c>
      <c r="B58598" s="1">
        <v>0.10806859284275599</v>
      </c>
    </row>
    <row r="58599" spans="1:2">
      <c r="A58599" s="1">
        <v>0.62011611287743895</v>
      </c>
      <c r="B58599" s="1">
        <v>0.25218999784791302</v>
      </c>
    </row>
    <row r="58600" spans="1:2">
      <c r="A58600" s="1">
        <v>0.62061573442755302</v>
      </c>
      <c r="B58600" s="1">
        <v>0.22464238499445899</v>
      </c>
    </row>
    <row r="58601" spans="1:2">
      <c r="A58601" s="1">
        <v>0.376407981155227</v>
      </c>
      <c r="B58601" s="1">
        <v>0.212305594659456</v>
      </c>
    </row>
    <row r="58602" spans="1:2">
      <c r="A58602" s="1">
        <v>1.2110626214354201</v>
      </c>
      <c r="B58602" s="1">
        <v>-0.21622671987861899</v>
      </c>
    </row>
    <row r="58603" spans="1:2">
      <c r="A58603" s="1">
        <v>0.36354522524358601</v>
      </c>
      <c r="B58603" s="1">
        <v>1.4178867596492599</v>
      </c>
    </row>
    <row r="58604" spans="1:2">
      <c r="A58604" s="1">
        <v>1.1728184846776899</v>
      </c>
      <c r="B58604" s="1">
        <v>2.4030910494513198</v>
      </c>
    </row>
    <row r="58605" spans="1:2">
      <c r="A58605" s="1">
        <v>1.1687892900296499</v>
      </c>
      <c r="B58605" s="1">
        <v>1.72119507772313</v>
      </c>
    </row>
    <row r="58606" spans="1:2">
      <c r="A58606" s="1">
        <v>1.19260166436712</v>
      </c>
      <c r="B58606" s="1">
        <v>0.83768346789274395</v>
      </c>
    </row>
    <row r="58607" spans="1:2">
      <c r="A58607" s="1">
        <v>2.4050029637810302</v>
      </c>
      <c r="B58607" s="1">
        <v>0.293887241681141</v>
      </c>
    </row>
    <row r="58608" spans="1:2">
      <c r="A58608" s="1">
        <v>0.202879962221717</v>
      </c>
      <c r="B58608" s="1">
        <v>0.43083611971286001</v>
      </c>
    </row>
    <row r="58609" spans="1:2">
      <c r="A58609" s="1">
        <v>0.32193037756912801</v>
      </c>
      <c r="B58609" s="1">
        <v>0.94682435528334297</v>
      </c>
    </row>
    <row r="58610" spans="1:2">
      <c r="A58610" s="1">
        <v>0.52870492069374098</v>
      </c>
      <c r="B58610" s="1">
        <v>-0.52949506803420299</v>
      </c>
    </row>
    <row r="58611" spans="1:2">
      <c r="A58611" s="1">
        <v>0.35640805024798999</v>
      </c>
      <c r="B58611" s="1">
        <v>-1.05872797318425</v>
      </c>
    </row>
    <row r="58612" spans="1:2">
      <c r="A58612" s="1">
        <v>0.79011637996928796</v>
      </c>
      <c r="B58612" s="1">
        <v>1.92130700110641</v>
      </c>
    </row>
    <row r="58613" spans="1:2">
      <c r="A58613" s="1">
        <v>1.50605307046818</v>
      </c>
      <c r="B58613" s="1">
        <v>1.5064797234763401</v>
      </c>
    </row>
    <row r="58614" spans="1:2">
      <c r="A58614" s="1">
        <v>0.22325412067255301</v>
      </c>
      <c r="B58614" s="1">
        <v>0.69791562146215202</v>
      </c>
    </row>
    <row r="58615" spans="1:2">
      <c r="A58615" s="1">
        <v>0.710195927067101</v>
      </c>
      <c r="B58615" s="1">
        <v>0.48819985536914801</v>
      </c>
    </row>
    <row r="58616" spans="1:2">
      <c r="A58616" s="1">
        <v>1.3192714605253899</v>
      </c>
      <c r="B58616" s="1">
        <v>0.62718359640139598</v>
      </c>
    </row>
    <row r="58617" spans="1:2">
      <c r="A58617" s="1">
        <v>2.3509337606521199</v>
      </c>
      <c r="B58617" s="1">
        <v>1.7378504476348901E-2</v>
      </c>
    </row>
    <row r="58618" spans="1:2">
      <c r="A58618" s="1">
        <v>0.69824737646727997</v>
      </c>
      <c r="B58618" s="1">
        <v>1.32743567915801</v>
      </c>
    </row>
    <row r="58619" spans="1:2">
      <c r="A58619" s="1">
        <v>8.2004190782796596E-2</v>
      </c>
      <c r="B58619" s="1">
        <v>0.29405794947276198</v>
      </c>
    </row>
    <row r="58620" spans="1:2">
      <c r="A58620" s="1">
        <v>0.101231127703684</v>
      </c>
      <c r="B58620" s="1">
        <v>1.4471312857496901</v>
      </c>
    </row>
    <row r="58621" spans="1:2">
      <c r="A58621" s="1">
        <v>1.28977053037531</v>
      </c>
      <c r="B58621" s="1">
        <v>0.81467035280020905</v>
      </c>
    </row>
    <row r="58622" spans="1:2">
      <c r="A58622" s="1">
        <v>0.18141840451694599</v>
      </c>
      <c r="B58622" s="1">
        <v>0.86982900397513097</v>
      </c>
    </row>
    <row r="58623" spans="1:2">
      <c r="A58623" s="1">
        <v>0.56110186658460703</v>
      </c>
      <c r="B58623" s="1">
        <v>-1.64562665881548</v>
      </c>
    </row>
    <row r="58624" spans="1:2">
      <c r="A58624" s="1">
        <v>1.6873601538536599E-2</v>
      </c>
      <c r="B58624" s="1">
        <v>-0.43195546932367201</v>
      </c>
    </row>
    <row r="58625" spans="1:2">
      <c r="A58625" s="1">
        <v>3.5867190366799799</v>
      </c>
      <c r="B58625" s="1">
        <v>-0.40575696660069399</v>
      </c>
    </row>
    <row r="58626" spans="1:2">
      <c r="A58626" s="1">
        <v>0.13817088426138499</v>
      </c>
      <c r="B58626" s="1">
        <v>2.2046511890290499</v>
      </c>
    </row>
    <row r="58627" spans="1:2">
      <c r="A58627" s="1">
        <v>1.60995627980581</v>
      </c>
      <c r="B58627" s="1">
        <v>1.1957376470719201</v>
      </c>
    </row>
    <row r="58628" spans="1:2">
      <c r="A58628" s="1">
        <v>0.42395303129606299</v>
      </c>
      <c r="B58628" s="1">
        <v>3.6232519288621998</v>
      </c>
    </row>
    <row r="58629" spans="1:2">
      <c r="A58629" s="1">
        <v>2.7033437088444798</v>
      </c>
      <c r="B58629" s="1">
        <v>1.7037523621199699</v>
      </c>
    </row>
    <row r="58630" spans="1:2">
      <c r="A58630" s="1">
        <v>3.3267760985765298</v>
      </c>
      <c r="B58630" s="1">
        <v>-0.27888482089454703</v>
      </c>
    </row>
    <row r="58631" spans="1:2">
      <c r="A58631" s="1">
        <v>1.7669682172571599</v>
      </c>
      <c r="B58631" s="1">
        <v>2.1113456567662499</v>
      </c>
    </row>
    <row r="58632" spans="1:2">
      <c r="A58632" s="1">
        <v>0.95184683036286399</v>
      </c>
      <c r="B58632" s="1">
        <v>0.756466615427558</v>
      </c>
    </row>
    <row r="58633" spans="1:2">
      <c r="A58633" s="1">
        <v>0.97643104446811302</v>
      </c>
      <c r="B58633" s="1">
        <v>2.9631672820018902</v>
      </c>
    </row>
    <row r="58634" spans="1:2">
      <c r="A58634" s="1">
        <v>0.65102758985966802</v>
      </c>
      <c r="B58634" s="1">
        <v>1.2648021947352199</v>
      </c>
    </row>
    <row r="58635" spans="1:2">
      <c r="A58635" s="1">
        <v>1.7700693880162599</v>
      </c>
      <c r="B58635" s="1">
        <v>2.5209871650434699</v>
      </c>
    </row>
    <row r="58636" spans="1:2">
      <c r="A58636" s="1">
        <v>0.37616253057945298</v>
      </c>
      <c r="B58636" s="1">
        <v>1.7586729770342999</v>
      </c>
    </row>
    <row r="58637" spans="1:2">
      <c r="A58637" s="1">
        <v>0.259400688769021</v>
      </c>
      <c r="B58637" s="1">
        <v>1.0775308575378399</v>
      </c>
    </row>
    <row r="58638" spans="1:2">
      <c r="A58638" s="1">
        <v>2.3289708337187598</v>
      </c>
      <c r="B58638" s="1">
        <v>1.6714082065207601</v>
      </c>
    </row>
    <row r="58639" spans="1:2">
      <c r="A58639" s="1">
        <v>1.06769274574619</v>
      </c>
      <c r="B58639" s="1">
        <v>1.3480945887256399</v>
      </c>
    </row>
    <row r="58640" spans="1:2">
      <c r="A58640" s="1">
        <v>1.23843981984304</v>
      </c>
      <c r="B58640" s="1">
        <v>1.98603662030908</v>
      </c>
    </row>
    <row r="58641" spans="1:2">
      <c r="A58641" s="1">
        <v>0.99842371753001602</v>
      </c>
      <c r="B58641" s="1">
        <v>2.4662660928184299</v>
      </c>
    </row>
    <row r="58642" spans="1:2">
      <c r="A58642" s="1">
        <v>9.6458015521483295E-2</v>
      </c>
      <c r="B58642" s="1">
        <v>0.86080156150440501</v>
      </c>
    </row>
    <row r="58643" spans="1:2">
      <c r="A58643" s="1">
        <v>0.75568049444746699</v>
      </c>
      <c r="B58643" s="1">
        <v>1.2428697026664099</v>
      </c>
    </row>
    <row r="58644" spans="1:2">
      <c r="A58644" s="1">
        <v>0.35568162084390498</v>
      </c>
      <c r="B58644" s="1">
        <v>-1.4047719204589399E-2</v>
      </c>
    </row>
    <row r="58645" spans="1:2">
      <c r="A58645" s="1">
        <v>1.4721495276899701</v>
      </c>
      <c r="B58645" s="1">
        <v>1.8014876183425199</v>
      </c>
    </row>
    <row r="58646" spans="1:2">
      <c r="A58646" s="1">
        <v>1.3005504681987201</v>
      </c>
      <c r="B58646" s="1">
        <v>-0.55652269704523705</v>
      </c>
    </row>
    <row r="58647" spans="1:2">
      <c r="A58647" s="1">
        <v>4.7145578504209397E-2</v>
      </c>
      <c r="B58647" s="1">
        <v>1.3114997605607801</v>
      </c>
    </row>
    <row r="58648" spans="1:2">
      <c r="A58648" s="1">
        <v>0.989684324332887</v>
      </c>
      <c r="B58648" s="1">
        <v>1.98196548095057</v>
      </c>
    </row>
    <row r="58649" spans="1:2">
      <c r="A58649" s="1">
        <v>8.5063518700010901E-2</v>
      </c>
      <c r="B58649" s="1">
        <v>0.57896105474334203</v>
      </c>
    </row>
    <row r="58650" spans="1:2">
      <c r="A58650" s="1">
        <v>0.1450168309489</v>
      </c>
      <c r="B58650" s="1">
        <v>0.20948330258789299</v>
      </c>
    </row>
    <row r="58651" spans="1:2">
      <c r="A58651" s="1">
        <v>0.64685296096636902</v>
      </c>
      <c r="B58651" s="1">
        <v>0.47035123651815502</v>
      </c>
    </row>
    <row r="58652" spans="1:2">
      <c r="A58652" s="1">
        <v>1.50192206100239</v>
      </c>
      <c r="B58652" s="1">
        <v>1.7913610505737001</v>
      </c>
    </row>
    <row r="58653" spans="1:2">
      <c r="A58653" s="1">
        <v>4.9030180548801301</v>
      </c>
      <c r="B58653" s="1">
        <v>-0.70098363845439304</v>
      </c>
    </row>
    <row r="58654" spans="1:2">
      <c r="A58654" s="1">
        <v>1.30143773245409</v>
      </c>
      <c r="B58654" s="1">
        <v>1.0255963399249099</v>
      </c>
    </row>
    <row r="58655" spans="1:2">
      <c r="A58655" s="1">
        <v>0.79090863911821196</v>
      </c>
      <c r="B58655" s="1">
        <v>1.2438727306038699</v>
      </c>
    </row>
    <row r="58656" spans="1:2">
      <c r="A58656" s="1">
        <v>0.81838146902665099</v>
      </c>
      <c r="B58656" s="1">
        <v>-7.06783483008291E-2</v>
      </c>
    </row>
    <row r="58657" spans="1:2">
      <c r="A58657" s="1">
        <v>0.306702046406992</v>
      </c>
      <c r="B58657" s="1">
        <v>3.2929857407333398</v>
      </c>
    </row>
    <row r="58658" spans="1:2">
      <c r="A58658" s="1">
        <v>0.43251199024009801</v>
      </c>
      <c r="B58658" s="1">
        <v>2.7301654617883999</v>
      </c>
    </row>
    <row r="58659" spans="1:2">
      <c r="A58659" s="1">
        <v>0.78182196247734903</v>
      </c>
      <c r="B58659" s="1">
        <v>1.32709790064595</v>
      </c>
    </row>
    <row r="58660" spans="1:2">
      <c r="A58660" s="1">
        <v>0.82274457188582295</v>
      </c>
      <c r="B58660" s="1">
        <v>2.0559465717393599</v>
      </c>
    </row>
    <row r="58661" spans="1:2">
      <c r="A58661" s="1">
        <v>0.14408386783285199</v>
      </c>
      <c r="B58661" s="1">
        <v>1.83106800670643</v>
      </c>
    </row>
    <row r="58662" spans="1:2">
      <c r="A58662" s="1">
        <v>1.3715846183221201</v>
      </c>
      <c r="B58662" s="1">
        <v>0.14343217221802501</v>
      </c>
    </row>
    <row r="58663" spans="1:2">
      <c r="A58663" s="1">
        <v>0.74361393433720702</v>
      </c>
      <c r="B58663" s="1">
        <v>0.98506346878315798</v>
      </c>
    </row>
    <row r="58664" spans="1:2">
      <c r="A58664" s="1">
        <v>0.713879569182441</v>
      </c>
      <c r="B58664" s="1">
        <v>0.829486965013147</v>
      </c>
    </row>
    <row r="58665" spans="1:2">
      <c r="A58665" s="1">
        <v>3.0487261361133502</v>
      </c>
      <c r="B58665" s="1">
        <v>0.84713590726685195</v>
      </c>
    </row>
    <row r="58666" spans="1:2">
      <c r="A58666" s="1">
        <v>0.47848830560822597</v>
      </c>
      <c r="B58666" s="1">
        <v>-0.211724463366709</v>
      </c>
    </row>
    <row r="58667" spans="1:2">
      <c r="A58667" s="1">
        <v>1.20413532741384</v>
      </c>
      <c r="B58667" s="1">
        <v>0.72641086135946198</v>
      </c>
    </row>
    <row r="58668" spans="1:2">
      <c r="A58668" s="1">
        <v>2.5485945228447102</v>
      </c>
      <c r="B58668" s="1">
        <v>1.8679729059175301</v>
      </c>
    </row>
    <row r="58669" spans="1:2">
      <c r="A58669" s="1">
        <v>0.38510528327003402</v>
      </c>
      <c r="B58669" s="1">
        <v>2.0922911701687701</v>
      </c>
    </row>
    <row r="58670" spans="1:2">
      <c r="A58670" s="1">
        <v>0.670222448114969</v>
      </c>
      <c r="B58670" s="1">
        <v>0.83842733979617501</v>
      </c>
    </row>
    <row r="58671" spans="1:2">
      <c r="A58671" s="1">
        <v>8.2295076176588697E-2</v>
      </c>
      <c r="B58671" s="1">
        <v>5.8072325721405298E-2</v>
      </c>
    </row>
    <row r="58672" spans="1:2">
      <c r="A58672" s="1">
        <v>1.2206469331010401</v>
      </c>
      <c r="B58672" s="1">
        <v>0.36011117184795299</v>
      </c>
    </row>
    <row r="58673" spans="1:2">
      <c r="A58673" s="1">
        <v>0.549841036242527</v>
      </c>
      <c r="B58673" s="1">
        <v>1.06488474039463</v>
      </c>
    </row>
    <row r="58674" spans="1:2">
      <c r="A58674" s="1">
        <v>0.50776108787587804</v>
      </c>
      <c r="B58674" s="1">
        <v>2.16819798212661</v>
      </c>
    </row>
    <row r="58675" spans="1:2">
      <c r="A58675" s="1">
        <v>0.82678945277559002</v>
      </c>
      <c r="B58675" s="1">
        <v>0.717979999764222</v>
      </c>
    </row>
    <row r="58676" spans="1:2">
      <c r="A58676" s="1">
        <v>1.3035094720132501</v>
      </c>
      <c r="B58676" s="1">
        <v>0.73329614573448698</v>
      </c>
    </row>
    <row r="58677" spans="1:2">
      <c r="A58677" s="1">
        <v>0.49026430015317801</v>
      </c>
      <c r="B58677" s="1">
        <v>2.1490929855252601</v>
      </c>
    </row>
    <row r="58678" spans="1:2">
      <c r="A58678" s="1">
        <v>0.81348434408651804</v>
      </c>
      <c r="B58678" s="1">
        <v>1.95354467460554</v>
      </c>
    </row>
    <row r="58679" spans="1:2">
      <c r="A58679" s="1">
        <v>0.25895382765338598</v>
      </c>
      <c r="B58679" s="1">
        <v>-0.206607233620523</v>
      </c>
    </row>
    <row r="58680" spans="1:2">
      <c r="A58680" s="1">
        <v>2.6088317322778298</v>
      </c>
      <c r="B58680" s="1">
        <v>0.237052791606955</v>
      </c>
    </row>
    <row r="58681" spans="1:2">
      <c r="A58681" s="1">
        <v>0.60774466716296205</v>
      </c>
      <c r="B58681" s="1">
        <v>-1.4608554883356699</v>
      </c>
    </row>
    <row r="58682" spans="1:2">
      <c r="A58682" s="1">
        <v>0.88153204070389402</v>
      </c>
      <c r="B58682" s="1">
        <v>1.5518132672123499</v>
      </c>
    </row>
    <row r="58683" spans="1:2">
      <c r="A58683" s="1">
        <v>0.78653361194153804</v>
      </c>
      <c r="B58683" s="1">
        <v>3.7074088887186201</v>
      </c>
    </row>
    <row r="58684" spans="1:2">
      <c r="A58684" s="1">
        <v>0.41594166133143501</v>
      </c>
      <c r="B58684" s="1">
        <v>2.8127998498379299</v>
      </c>
    </row>
    <row r="58685" spans="1:2">
      <c r="A58685" s="1">
        <v>1.36836864119032</v>
      </c>
      <c r="B58685" s="1">
        <v>0.100193944215644</v>
      </c>
    </row>
    <row r="58686" spans="1:2">
      <c r="A58686" s="1">
        <v>1.0986880814719999</v>
      </c>
      <c r="B58686" s="1">
        <v>1.1159399331964399</v>
      </c>
    </row>
    <row r="58687" spans="1:2">
      <c r="A58687" s="1">
        <v>0.36509113907122198</v>
      </c>
      <c r="B58687" s="1">
        <v>1.3421649562587199</v>
      </c>
    </row>
    <row r="58688" spans="1:2">
      <c r="A58688" s="1">
        <v>9.2447603912363702E-2</v>
      </c>
      <c r="B58688" s="1">
        <v>0.70922762667569195</v>
      </c>
    </row>
    <row r="58689" spans="1:2">
      <c r="A58689" s="1">
        <v>1.1583302112720399</v>
      </c>
      <c r="B58689" s="1">
        <v>1.41603419168099</v>
      </c>
    </row>
    <row r="58690" spans="1:2">
      <c r="A58690" s="1">
        <v>1.3880709326551599</v>
      </c>
      <c r="B58690" s="1">
        <v>2.0054239194014598</v>
      </c>
    </row>
    <row r="58691" spans="1:2">
      <c r="A58691" s="1">
        <v>4.7221237630037196</v>
      </c>
      <c r="B58691" s="1">
        <v>1.2513911641403499</v>
      </c>
    </row>
    <row r="58692" spans="1:2">
      <c r="A58692" s="1">
        <v>0.739413229577074</v>
      </c>
      <c r="B58692" s="1">
        <v>0.85138472826330802</v>
      </c>
    </row>
    <row r="58693" spans="1:2">
      <c r="A58693" s="1">
        <v>0.63212158651864803</v>
      </c>
      <c r="B58693" s="1">
        <v>-7.2906722497819307E-2</v>
      </c>
    </row>
    <row r="58694" spans="1:2">
      <c r="A58694" s="1">
        <v>1.7402124287882901</v>
      </c>
      <c r="B58694" s="1">
        <v>0.92205793292723703</v>
      </c>
    </row>
    <row r="58695" spans="1:2">
      <c r="A58695" s="1">
        <v>2.5912939425462498</v>
      </c>
      <c r="B58695" s="1">
        <v>1.0414574076319401</v>
      </c>
    </row>
    <row r="58696" spans="1:2">
      <c r="A58696" s="1">
        <v>1.2764827970870301</v>
      </c>
      <c r="B58696" s="1">
        <v>0.84549924472087501</v>
      </c>
    </row>
    <row r="58697" spans="1:2">
      <c r="A58697" s="1">
        <v>0.69573321808553201</v>
      </c>
      <c r="B58697" s="1">
        <v>0.122478326618987</v>
      </c>
    </row>
    <row r="58698" spans="1:2">
      <c r="A58698" s="1">
        <v>0.493039752036735</v>
      </c>
      <c r="B58698" s="1">
        <v>2.2465014915634001</v>
      </c>
    </row>
    <row r="58699" spans="1:2">
      <c r="A58699" s="1">
        <v>1.3002958983144399</v>
      </c>
      <c r="B58699" s="1">
        <v>1.9317685833651901</v>
      </c>
    </row>
    <row r="58700" spans="1:2">
      <c r="A58700" s="1">
        <v>0.252067538269865</v>
      </c>
      <c r="B58700" s="1">
        <v>0.89124667693350401</v>
      </c>
    </row>
    <row r="58701" spans="1:2">
      <c r="A58701" s="1">
        <v>5.7176852900816699E-2</v>
      </c>
      <c r="B58701" s="1">
        <v>0.29749465580218398</v>
      </c>
    </row>
    <row r="58702" spans="1:2">
      <c r="A58702" s="1">
        <v>0.72862877551996397</v>
      </c>
      <c r="B58702" s="1">
        <v>1.2998358840806701</v>
      </c>
    </row>
    <row r="58703" spans="1:2">
      <c r="A58703" s="1">
        <v>0.25379707823956199</v>
      </c>
      <c r="B58703" s="1">
        <v>1.9662049429906701</v>
      </c>
    </row>
    <row r="58704" spans="1:2">
      <c r="A58704" s="1">
        <v>2.7677935519775398</v>
      </c>
      <c r="B58704" s="1">
        <v>2.63674591897807</v>
      </c>
    </row>
    <row r="58705" spans="1:2">
      <c r="A58705" s="1">
        <v>0.63293530282313104</v>
      </c>
      <c r="B58705" s="1">
        <v>0.75979847109669296</v>
      </c>
    </row>
    <row r="58706" spans="1:2">
      <c r="A58706" s="1">
        <v>0.37992198267451299</v>
      </c>
      <c r="B58706" s="1">
        <v>1.41085526508822</v>
      </c>
    </row>
    <row r="58707" spans="1:2">
      <c r="A58707" s="1">
        <v>0.34088637895941098</v>
      </c>
      <c r="B58707" s="1">
        <v>1.07180015425247</v>
      </c>
    </row>
    <row r="58708" spans="1:2">
      <c r="A58708" s="1">
        <v>0.72577604738690205</v>
      </c>
      <c r="B58708" s="1">
        <v>8.8347683558319401E-2</v>
      </c>
    </row>
    <row r="58709" spans="1:2">
      <c r="A58709" s="1">
        <v>0.56111411939970002</v>
      </c>
      <c r="B58709" s="1">
        <v>0.28630100478465398</v>
      </c>
    </row>
    <row r="58710" spans="1:2">
      <c r="A58710" s="1">
        <v>0.24862069338964901</v>
      </c>
      <c r="B58710" s="1">
        <v>1.1305758560697099</v>
      </c>
    </row>
    <row r="58711" spans="1:2">
      <c r="A58711" s="1">
        <v>0.35526335986505703</v>
      </c>
      <c r="B58711" s="1">
        <v>1.9469140698451299</v>
      </c>
    </row>
    <row r="58712" spans="1:2">
      <c r="A58712" s="1">
        <v>0.57537638101162203</v>
      </c>
      <c r="B58712" s="1">
        <v>0.237368351845473</v>
      </c>
    </row>
    <row r="58713" spans="1:2">
      <c r="A58713" s="1">
        <v>0.79410944047306398</v>
      </c>
      <c r="B58713" s="1">
        <v>0.86517226674840397</v>
      </c>
    </row>
    <row r="58714" spans="1:2">
      <c r="A58714" s="1">
        <v>0.74461118747348998</v>
      </c>
      <c r="B58714" s="1">
        <v>0.673257960665269</v>
      </c>
    </row>
    <row r="58715" spans="1:2">
      <c r="A58715" s="1">
        <v>3.0258785976884601E-2</v>
      </c>
      <c r="B58715" s="1">
        <v>0.48044484539457799</v>
      </c>
    </row>
    <row r="58716" spans="1:2">
      <c r="A58716" s="1">
        <v>2.0141048592970501</v>
      </c>
      <c r="B58716" s="1">
        <v>2.05516889464828</v>
      </c>
    </row>
    <row r="58717" spans="1:2">
      <c r="A58717" s="1">
        <v>1.23525511943352</v>
      </c>
      <c r="B58717" s="1">
        <v>2.4262356661791801E-2</v>
      </c>
    </row>
    <row r="58718" spans="1:2">
      <c r="A58718" s="1">
        <v>1.41161087588075</v>
      </c>
      <c r="B58718" s="1">
        <v>-7.1289773132045001E-2</v>
      </c>
    </row>
    <row r="58719" spans="1:2">
      <c r="A58719" s="1">
        <v>1.30436916917932</v>
      </c>
      <c r="B58719" s="1">
        <v>0.77407259527334704</v>
      </c>
    </row>
    <row r="58720" spans="1:2">
      <c r="A58720" s="1">
        <v>0.65381629334592495</v>
      </c>
      <c r="B58720" s="1">
        <v>1.1707061488435</v>
      </c>
    </row>
    <row r="58721" spans="1:2">
      <c r="A58721" s="1">
        <v>1.01440050890925</v>
      </c>
      <c r="B58721" s="1">
        <v>0.90111720984303401</v>
      </c>
    </row>
    <row r="58722" spans="1:2">
      <c r="A58722" s="1">
        <v>0.42949389162262902</v>
      </c>
      <c r="B58722" s="1">
        <v>2.6729655673085899</v>
      </c>
    </row>
    <row r="58723" spans="1:2">
      <c r="A58723" s="1">
        <v>1.06627610245371</v>
      </c>
      <c r="B58723" s="1">
        <v>2.4779822705723298</v>
      </c>
    </row>
    <row r="58724" spans="1:2">
      <c r="A58724" s="1">
        <v>1.50098200818911E-2</v>
      </c>
      <c r="B58724" s="1">
        <v>1.21130055673711</v>
      </c>
    </row>
    <row r="58725" spans="1:2">
      <c r="A58725" s="1">
        <v>1.5119498373004601</v>
      </c>
      <c r="B58725" s="1">
        <v>1.2586789281153199</v>
      </c>
    </row>
    <row r="58726" spans="1:2">
      <c r="A58726" s="1">
        <v>0.33495385875574402</v>
      </c>
      <c r="B58726" s="1">
        <v>1.9298750979278101</v>
      </c>
    </row>
    <row r="58727" spans="1:2">
      <c r="A58727" s="1">
        <v>2.4665351555034598</v>
      </c>
      <c r="B58727" s="1">
        <v>0.59550892733804295</v>
      </c>
    </row>
    <row r="58728" spans="1:2">
      <c r="A58728" s="1">
        <v>0.173666210209317</v>
      </c>
      <c r="B58728" s="1">
        <v>0.94678288276614897</v>
      </c>
    </row>
    <row r="58729" spans="1:2">
      <c r="A58729" s="1">
        <v>0.20102943211704699</v>
      </c>
      <c r="B58729" s="1">
        <v>0.41997630651546197</v>
      </c>
    </row>
    <row r="58730" spans="1:2">
      <c r="A58730" s="1">
        <v>0.46641563506503803</v>
      </c>
      <c r="B58730" s="1">
        <v>1.1847428343253099</v>
      </c>
    </row>
    <row r="58731" spans="1:2">
      <c r="A58731" s="1">
        <v>0.24139360056322401</v>
      </c>
      <c r="B58731" s="1">
        <v>1.46698165478594</v>
      </c>
    </row>
    <row r="58732" spans="1:2">
      <c r="A58732" s="1">
        <v>0.24187735229076801</v>
      </c>
      <c r="B58732" s="1">
        <v>0.59521113457401198</v>
      </c>
    </row>
    <row r="58733" spans="1:2">
      <c r="A58733" s="1">
        <v>5.4110809895968197</v>
      </c>
      <c r="B58733" s="1">
        <v>2.0251064162210501</v>
      </c>
    </row>
    <row r="58734" spans="1:2">
      <c r="A58734" s="1">
        <v>0.473271261978914</v>
      </c>
      <c r="B58734" s="1">
        <v>1.52008202752693</v>
      </c>
    </row>
    <row r="58735" spans="1:2">
      <c r="A58735" s="1">
        <v>1.6224746678934101</v>
      </c>
      <c r="B58735" s="1">
        <v>1.2303200506355301</v>
      </c>
    </row>
    <row r="58736" spans="1:2">
      <c r="A58736" s="1">
        <v>0.43050577383086602</v>
      </c>
      <c r="B58736" s="1">
        <v>1.3953742662109101</v>
      </c>
    </row>
    <row r="58737" spans="1:2">
      <c r="A58737" s="1">
        <v>0.22427631312493501</v>
      </c>
      <c r="B58737" s="1">
        <v>-1.42713910537889</v>
      </c>
    </row>
    <row r="58738" spans="1:2">
      <c r="A58738" s="1">
        <v>0.216340938729469</v>
      </c>
      <c r="B58738" s="1">
        <v>2.1956491916821901</v>
      </c>
    </row>
    <row r="58739" spans="1:2">
      <c r="A58739" s="1">
        <v>0.62898631446379105</v>
      </c>
      <c r="B58739" s="1">
        <v>1.6233249672319801</v>
      </c>
    </row>
    <row r="58740" spans="1:2">
      <c r="A58740" s="1">
        <v>0.634846604906942</v>
      </c>
      <c r="B58740" s="1">
        <v>-0.89315961282346001</v>
      </c>
    </row>
    <row r="58741" spans="1:2">
      <c r="A58741" s="1">
        <v>0.163636446108051</v>
      </c>
      <c r="B58741" s="1">
        <v>1.5623665323098701</v>
      </c>
    </row>
    <row r="58742" spans="1:2">
      <c r="A58742" s="1">
        <v>1.18780753060612</v>
      </c>
      <c r="B58742" s="1">
        <v>2.9313551756965199</v>
      </c>
    </row>
    <row r="58743" spans="1:2">
      <c r="A58743" s="1">
        <v>0.51888977910869305</v>
      </c>
      <c r="B58743" s="1">
        <v>1.08441067654048</v>
      </c>
    </row>
    <row r="58744" spans="1:2">
      <c r="A58744" s="1">
        <v>0.30795497110786202</v>
      </c>
      <c r="B58744" s="1">
        <v>0.63655952509473501</v>
      </c>
    </row>
    <row r="58745" spans="1:2">
      <c r="A58745" s="1">
        <v>3.4437715395149602</v>
      </c>
      <c r="B58745" s="1">
        <v>1.46025068756932</v>
      </c>
    </row>
    <row r="58746" spans="1:2">
      <c r="A58746" s="1">
        <v>1.0242390986530701</v>
      </c>
      <c r="B58746" s="1">
        <v>2.5236342666220599</v>
      </c>
    </row>
    <row r="58747" spans="1:2">
      <c r="A58747" s="1">
        <v>0.60954242722088903</v>
      </c>
      <c r="B58747" s="1">
        <v>0.79867166582475502</v>
      </c>
    </row>
    <row r="58748" spans="1:2">
      <c r="A58748" s="1">
        <v>1.0067003463945501</v>
      </c>
      <c r="B58748" s="1">
        <v>1.9064989482341299</v>
      </c>
    </row>
    <row r="58749" spans="1:2">
      <c r="A58749" s="1">
        <v>1.53094582609275</v>
      </c>
      <c r="B58749" s="1">
        <v>1.0700427490242299</v>
      </c>
    </row>
    <row r="58750" spans="1:2">
      <c r="A58750" s="1">
        <v>1.4751163507978</v>
      </c>
      <c r="B58750" s="1">
        <v>1.96202643675002</v>
      </c>
    </row>
    <row r="58751" spans="1:2">
      <c r="A58751" s="1">
        <v>5.0276004905824997E-2</v>
      </c>
      <c r="B58751" s="1">
        <v>1.38537414485647</v>
      </c>
    </row>
    <row r="58752" spans="1:2">
      <c r="A58752" s="1">
        <v>3.53716840885126E-2</v>
      </c>
      <c r="B58752" s="1">
        <v>1.8257818795937</v>
      </c>
    </row>
    <row r="58753" spans="1:2">
      <c r="A58753" s="1">
        <v>1.2842302939780601</v>
      </c>
      <c r="B58753" s="1">
        <v>1.5769949452398</v>
      </c>
    </row>
    <row r="58754" spans="1:2">
      <c r="A58754" s="1">
        <v>1.4650488897356</v>
      </c>
      <c r="B58754" s="1">
        <v>1.6126351202214999</v>
      </c>
    </row>
    <row r="58755" spans="1:2">
      <c r="A58755" s="1">
        <v>0.46802048402940899</v>
      </c>
      <c r="B58755" s="1">
        <v>2.01750866935775</v>
      </c>
    </row>
    <row r="58756" spans="1:2">
      <c r="A58756" s="1">
        <v>0.30752141343832501</v>
      </c>
      <c r="B58756" s="1">
        <v>2.67448429529095</v>
      </c>
    </row>
    <row r="58757" spans="1:2">
      <c r="A58757" s="1">
        <v>0.75958594549426295</v>
      </c>
      <c r="B58757" s="1">
        <v>0.76848904515512295</v>
      </c>
    </row>
    <row r="58758" spans="1:2">
      <c r="A58758" s="1">
        <v>8.6911200829597898E-2</v>
      </c>
      <c r="B58758" s="1">
        <v>1.7313685953771301</v>
      </c>
    </row>
    <row r="58759" spans="1:2">
      <c r="A58759" s="1">
        <v>1.7769451071409701</v>
      </c>
      <c r="B58759" s="1">
        <v>1.84379424315874</v>
      </c>
    </row>
    <row r="58760" spans="1:2">
      <c r="A58760" s="1">
        <v>3.2295025849852901E-2</v>
      </c>
      <c r="B58760" s="1">
        <v>0.56643322745461</v>
      </c>
    </row>
    <row r="58761" spans="1:2">
      <c r="A58761" s="1">
        <v>0.66392243343192303</v>
      </c>
      <c r="B58761" s="1">
        <v>0.39515065447823999</v>
      </c>
    </row>
    <row r="58762" spans="1:2">
      <c r="A58762" s="1">
        <v>0.41187541197284699</v>
      </c>
      <c r="B58762" s="1">
        <v>1.63384582902139</v>
      </c>
    </row>
    <row r="58763" spans="1:2">
      <c r="A58763" s="1">
        <v>2.5989980304559102</v>
      </c>
      <c r="B58763" s="1">
        <v>1.44894258338483</v>
      </c>
    </row>
    <row r="58764" spans="1:2">
      <c r="A58764" s="1">
        <v>1.25397888416381</v>
      </c>
      <c r="B58764" s="1">
        <v>1.7616078902775401</v>
      </c>
    </row>
    <row r="58765" spans="1:2">
      <c r="A58765" s="1">
        <v>3.0700731411276201</v>
      </c>
      <c r="B58765" s="1">
        <v>1.60480726911635</v>
      </c>
    </row>
    <row r="58766" spans="1:2">
      <c r="A58766" s="1">
        <v>6.5440114752534804E-3</v>
      </c>
      <c r="B58766" s="1">
        <v>0.19461892759246999</v>
      </c>
    </row>
    <row r="58767" spans="1:2">
      <c r="A58767" s="1">
        <v>1.83666768851609</v>
      </c>
      <c r="B58767" s="1">
        <v>1.58491816900122</v>
      </c>
    </row>
    <row r="58768" spans="1:2">
      <c r="A58768" s="1">
        <v>6.9604096214683802</v>
      </c>
      <c r="B58768" s="1">
        <v>2.3685650843250201</v>
      </c>
    </row>
    <row r="58769" spans="1:2">
      <c r="A58769" s="1">
        <v>0.27607085126873199</v>
      </c>
      <c r="B58769" s="1">
        <v>0.94640495737555197</v>
      </c>
    </row>
    <row r="58770" spans="1:2">
      <c r="A58770" s="1">
        <v>0.18063886972340401</v>
      </c>
      <c r="B58770" s="1">
        <v>0.46682749665580497</v>
      </c>
    </row>
    <row r="58771" spans="1:2">
      <c r="A58771" s="1">
        <v>0.64525552400143305</v>
      </c>
      <c r="B58771" s="1">
        <v>6.8708610563582698E-2</v>
      </c>
    </row>
    <row r="58772" spans="1:2">
      <c r="A58772" s="1">
        <v>1.7909697489209999</v>
      </c>
      <c r="B58772" s="1">
        <v>1.7167110350598001</v>
      </c>
    </row>
    <row r="58773" spans="1:2">
      <c r="A58773" s="1">
        <v>1.08622968441243</v>
      </c>
      <c r="B58773" s="1">
        <v>2.0625657074791399</v>
      </c>
    </row>
    <row r="58774" spans="1:2">
      <c r="A58774" s="1">
        <v>0.94196025792258498</v>
      </c>
      <c r="B58774" s="1">
        <v>0.50311694367582205</v>
      </c>
    </row>
    <row r="58775" spans="1:2">
      <c r="A58775" s="1">
        <v>1.9659233993656799</v>
      </c>
      <c r="B58775" s="1">
        <v>1.1037121142705699</v>
      </c>
    </row>
    <row r="58776" spans="1:2">
      <c r="A58776" s="1">
        <v>0.82626082896624797</v>
      </c>
      <c r="B58776" s="1">
        <v>-0.94806424347222795</v>
      </c>
    </row>
    <row r="58777" spans="1:2">
      <c r="A58777" s="1">
        <v>1.4824403062438899E-2</v>
      </c>
      <c r="B58777" s="1">
        <v>-0.341777549436388</v>
      </c>
    </row>
    <row r="58778" spans="1:2">
      <c r="A58778" s="1">
        <v>1.48981823852338</v>
      </c>
      <c r="B58778" s="1">
        <v>0.49221920584149798</v>
      </c>
    </row>
    <row r="58779" spans="1:2">
      <c r="A58779" s="1">
        <v>0.134615258267719</v>
      </c>
      <c r="B58779" s="1">
        <v>-8.4787194227238197E-2</v>
      </c>
    </row>
    <row r="58780" spans="1:2">
      <c r="A58780" s="1">
        <v>0.155028856709887</v>
      </c>
      <c r="B58780" s="1">
        <v>1.7518777095642799</v>
      </c>
    </row>
    <row r="58781" spans="1:2">
      <c r="A58781" s="1">
        <v>0.72464626781154795</v>
      </c>
      <c r="B58781" s="1">
        <v>1.4051426122103401</v>
      </c>
    </row>
    <row r="58782" spans="1:2">
      <c r="A58782" s="1">
        <v>0.27269883021596403</v>
      </c>
      <c r="B58782" s="1">
        <v>0.51145832897938304</v>
      </c>
    </row>
    <row r="58783" spans="1:2">
      <c r="A58783" s="1">
        <v>2.20203881261908</v>
      </c>
      <c r="B58783" s="1">
        <v>-4.9477010890191901E-2</v>
      </c>
    </row>
    <row r="58784" spans="1:2">
      <c r="A58784" s="1">
        <v>0.20490106344937201</v>
      </c>
      <c r="B58784" s="1">
        <v>1.0666786348999799</v>
      </c>
    </row>
    <row r="58785" spans="1:2">
      <c r="A58785" s="1">
        <v>0.231630394557056</v>
      </c>
      <c r="B58785" s="1">
        <v>-0.103474923852701</v>
      </c>
    </row>
    <row r="58786" spans="1:2">
      <c r="A58786" s="1">
        <v>2.2882295105758499</v>
      </c>
      <c r="B58786" s="1">
        <v>1.9246693752425199</v>
      </c>
    </row>
    <row r="58787" spans="1:2">
      <c r="A58787" s="1">
        <v>0.65243852987471196</v>
      </c>
      <c r="B58787" s="1">
        <v>3.1197232401436099</v>
      </c>
    </row>
    <row r="58788" spans="1:2">
      <c r="A58788" s="1">
        <v>2.5010775505837999</v>
      </c>
      <c r="B58788" s="1">
        <v>0.62263149102647297</v>
      </c>
    </row>
    <row r="58789" spans="1:2">
      <c r="A58789" s="1">
        <v>1.4097712552039301</v>
      </c>
      <c r="B58789" s="1">
        <v>2.2825633404464201</v>
      </c>
    </row>
    <row r="58790" spans="1:2">
      <c r="A58790" s="1">
        <v>0.41463345936465901</v>
      </c>
      <c r="B58790" s="1">
        <v>1.13717095697573</v>
      </c>
    </row>
    <row r="58791" spans="1:2">
      <c r="A58791" s="1">
        <v>1.08446156967462</v>
      </c>
      <c r="B58791" s="1">
        <v>1.26403526170495</v>
      </c>
    </row>
    <row r="58792" spans="1:2">
      <c r="A58792" s="1">
        <v>3.0305852085642901</v>
      </c>
      <c r="B58792" s="1">
        <v>-1.9305172997463</v>
      </c>
    </row>
    <row r="58793" spans="1:2">
      <c r="A58793" s="1">
        <v>3.8604688085413501E-2</v>
      </c>
      <c r="B58793" s="1">
        <v>1.14240014659616</v>
      </c>
    </row>
    <row r="58794" spans="1:2">
      <c r="A58794" s="1">
        <v>8.0662664875780193E-2</v>
      </c>
      <c r="B58794" s="1">
        <v>2.0121876245133299</v>
      </c>
    </row>
    <row r="58795" spans="1:2">
      <c r="A58795" s="1">
        <v>0.53017891964596198</v>
      </c>
      <c r="B58795" s="1">
        <v>0.85780722828004097</v>
      </c>
    </row>
    <row r="58796" spans="1:2">
      <c r="A58796" s="1">
        <v>0.65591305582786896</v>
      </c>
      <c r="B58796" s="1">
        <v>1.3737684734029101</v>
      </c>
    </row>
    <row r="58797" spans="1:2">
      <c r="A58797" s="1">
        <v>0.43425639595974502</v>
      </c>
      <c r="B58797" s="1">
        <v>0.55063306499569697</v>
      </c>
    </row>
    <row r="58798" spans="1:2">
      <c r="A58798" s="1">
        <v>0.48770932469274397</v>
      </c>
      <c r="B58798" s="1">
        <v>2.0507478643052801</v>
      </c>
    </row>
    <row r="58799" spans="1:2">
      <c r="A58799" s="1">
        <v>1.14432147145315</v>
      </c>
      <c r="B58799" s="1">
        <v>1.68205557958701</v>
      </c>
    </row>
    <row r="58800" spans="1:2">
      <c r="A58800" s="1">
        <v>0.31345247701434498</v>
      </c>
      <c r="B58800" s="1">
        <v>1.3084882968720499</v>
      </c>
    </row>
    <row r="58801" spans="1:2">
      <c r="A58801" s="1">
        <v>0.26186735755838703</v>
      </c>
      <c r="B58801" s="1">
        <v>1.7089885198185999</v>
      </c>
    </row>
    <row r="58802" spans="1:2">
      <c r="A58802" s="1">
        <v>0.79341042025244801</v>
      </c>
      <c r="B58802" s="1">
        <v>1.73654405030944</v>
      </c>
    </row>
    <row r="58803" spans="1:2">
      <c r="A58803" s="1">
        <v>3.7788920424665598E-2</v>
      </c>
      <c r="B58803" s="1">
        <v>0.298642028759881</v>
      </c>
    </row>
    <row r="58804" spans="1:2">
      <c r="A58804" s="1">
        <v>2.3109595034759698</v>
      </c>
      <c r="B58804" s="1">
        <v>0.80756937011263696</v>
      </c>
    </row>
    <row r="58805" spans="1:2">
      <c r="A58805" s="1">
        <v>0.83528446319227301</v>
      </c>
      <c r="B58805" s="1">
        <v>1.1105650166834899</v>
      </c>
    </row>
    <row r="58806" spans="1:2">
      <c r="A58806" s="1">
        <v>3.3779776766856799</v>
      </c>
      <c r="B58806" s="1">
        <v>-0.99446377544656095</v>
      </c>
    </row>
    <row r="58807" spans="1:2">
      <c r="A58807" s="1">
        <v>0.97689248709966503</v>
      </c>
      <c r="B58807" s="1">
        <v>0.319359309156378</v>
      </c>
    </row>
    <row r="58808" spans="1:2">
      <c r="A58808" s="1">
        <v>1.37088501174781</v>
      </c>
      <c r="B58808" s="1">
        <v>2.26591270423312</v>
      </c>
    </row>
    <row r="58809" spans="1:2">
      <c r="A58809" s="1">
        <v>1.83583450981328</v>
      </c>
      <c r="B58809" s="1">
        <v>1.19384949712112</v>
      </c>
    </row>
    <row r="58810" spans="1:2">
      <c r="A58810" s="1">
        <v>4.5082991776529804</v>
      </c>
      <c r="B58810" s="1">
        <v>1.12811827046406</v>
      </c>
    </row>
    <row r="58811" spans="1:2">
      <c r="A58811" s="1">
        <v>1.3742067871163199</v>
      </c>
      <c r="B58811" s="1">
        <v>0.95878459242112202</v>
      </c>
    </row>
    <row r="58812" spans="1:2">
      <c r="A58812" s="1">
        <v>0.54964657912563297</v>
      </c>
      <c r="B58812" s="1">
        <v>1.13108756055881</v>
      </c>
    </row>
    <row r="58813" spans="1:2">
      <c r="A58813" s="1">
        <v>9.6013980850584903E-3</v>
      </c>
      <c r="B58813" s="1">
        <v>1.5046128536724599</v>
      </c>
    </row>
    <row r="58814" spans="1:2">
      <c r="A58814" s="1">
        <v>1.71938354783709</v>
      </c>
      <c r="B58814" s="1">
        <v>2.9602658456551101</v>
      </c>
    </row>
    <row r="58815" spans="1:2">
      <c r="A58815" s="1">
        <v>0.79095524626825997</v>
      </c>
      <c r="B58815" s="1">
        <v>2.7888335918767502</v>
      </c>
    </row>
    <row r="58816" spans="1:2">
      <c r="A58816" s="1">
        <v>6.7005360389238997E-3</v>
      </c>
      <c r="B58816" s="1">
        <v>0.16038197872438101</v>
      </c>
    </row>
    <row r="58817" spans="1:2">
      <c r="A58817" s="1">
        <v>0.20067444234947701</v>
      </c>
      <c r="B58817" s="1">
        <v>1.0972636647701199</v>
      </c>
    </row>
    <row r="58818" spans="1:2">
      <c r="A58818" s="1">
        <v>0.41440229704457299</v>
      </c>
      <c r="B58818" s="1">
        <v>-2.7879988618149598</v>
      </c>
    </row>
    <row r="58819" spans="1:2">
      <c r="A58819" s="1">
        <v>0.14694296123710399</v>
      </c>
      <c r="B58819" s="1">
        <v>-0.84544167662224501</v>
      </c>
    </row>
    <row r="58820" spans="1:2">
      <c r="A58820" s="1">
        <v>0.712512886885872</v>
      </c>
      <c r="B58820" s="1">
        <v>0.56944269182386698</v>
      </c>
    </row>
    <row r="58821" spans="1:2">
      <c r="A58821" s="1">
        <v>6.0443361643216703E-2</v>
      </c>
      <c r="B58821" s="1">
        <v>2.17225566112938</v>
      </c>
    </row>
    <row r="58822" spans="1:2">
      <c r="A58822" s="1">
        <v>0.64118413278004305</v>
      </c>
      <c r="B58822" s="1">
        <v>1.13715165362657</v>
      </c>
    </row>
    <row r="58823" spans="1:2">
      <c r="A58823" s="1">
        <v>1.29849525285247</v>
      </c>
      <c r="B58823" s="1">
        <v>1.1649462197161899</v>
      </c>
    </row>
    <row r="58824" spans="1:2">
      <c r="A58824" s="1">
        <v>0.96493376697762701</v>
      </c>
      <c r="B58824" s="1">
        <v>1.8074687945521399</v>
      </c>
    </row>
    <row r="58825" spans="1:2">
      <c r="A58825" s="1">
        <v>0.32888494449690697</v>
      </c>
      <c r="B58825" s="1">
        <v>2.01439187110212</v>
      </c>
    </row>
    <row r="58826" spans="1:2">
      <c r="A58826" s="1">
        <v>0.70093744930609903</v>
      </c>
      <c r="B58826" s="1">
        <v>2.2767768590616599</v>
      </c>
    </row>
    <row r="58827" spans="1:2">
      <c r="A58827" s="1">
        <v>3.1041550165443499</v>
      </c>
      <c r="B58827" s="1">
        <v>1.73863499234326</v>
      </c>
    </row>
    <row r="58828" spans="1:2">
      <c r="A58828" s="1">
        <v>5.1336540845194803E-2</v>
      </c>
      <c r="B58828" s="1">
        <v>1.6691253347422399</v>
      </c>
    </row>
    <row r="58829" spans="1:2">
      <c r="A58829" s="1">
        <v>1.52306514655257</v>
      </c>
      <c r="B58829" s="1">
        <v>1.61929234286348</v>
      </c>
    </row>
    <row r="58830" spans="1:2">
      <c r="A58830" s="1">
        <v>0.35555108768986199</v>
      </c>
      <c r="B58830" s="1">
        <v>1.9426350418778</v>
      </c>
    </row>
    <row r="58831" spans="1:2">
      <c r="A58831" s="1">
        <v>0.66618273500748804</v>
      </c>
      <c r="B58831" s="1">
        <v>1.0523897900135499</v>
      </c>
    </row>
    <row r="58832" spans="1:2">
      <c r="A58832" s="1">
        <v>0.161086677886769</v>
      </c>
      <c r="B58832" s="1">
        <v>1.89117793827949</v>
      </c>
    </row>
    <row r="58833" spans="1:2">
      <c r="A58833" s="1">
        <v>0.12970411520356201</v>
      </c>
      <c r="B58833" s="1">
        <v>0.85088487684948999</v>
      </c>
    </row>
    <row r="58834" spans="1:2">
      <c r="A58834" s="1">
        <v>1.2209672402561</v>
      </c>
      <c r="B58834" s="1">
        <v>0.433842623725883</v>
      </c>
    </row>
    <row r="58835" spans="1:2">
      <c r="A58835" s="1">
        <v>1.10001102420763</v>
      </c>
      <c r="B58835" s="1">
        <v>1.21247908856851E-2</v>
      </c>
    </row>
    <row r="58836" spans="1:2">
      <c r="A58836" s="1">
        <v>8.6447025422808299E-2</v>
      </c>
      <c r="B58836" s="1">
        <v>0.13089031724511499</v>
      </c>
    </row>
    <row r="58837" spans="1:2">
      <c r="A58837" s="1">
        <v>0.14704406014166099</v>
      </c>
      <c r="B58837" s="1">
        <v>1.23837215390075</v>
      </c>
    </row>
    <row r="58838" spans="1:2">
      <c r="A58838" s="1">
        <v>0.85326947900827799</v>
      </c>
      <c r="B58838" s="1">
        <v>3.2307403662174301</v>
      </c>
    </row>
    <row r="58839" spans="1:2">
      <c r="A58839" s="1">
        <v>0.30937856104519801</v>
      </c>
      <c r="B58839" s="1">
        <v>0.92225417154516198</v>
      </c>
    </row>
    <row r="58840" spans="1:2">
      <c r="A58840" s="1">
        <v>1.71366290710389</v>
      </c>
      <c r="B58840" s="1">
        <v>0.679257398624174</v>
      </c>
    </row>
    <row r="58841" spans="1:2">
      <c r="A58841" s="1">
        <v>2.37350571175865</v>
      </c>
      <c r="B58841" s="1">
        <v>-0.75307025400818495</v>
      </c>
    </row>
    <row r="58842" spans="1:2">
      <c r="A58842" s="1">
        <v>1.75402830973476</v>
      </c>
      <c r="B58842" s="1">
        <v>-0.26929151120341699</v>
      </c>
    </row>
    <row r="58843" spans="1:2">
      <c r="A58843" s="1">
        <v>0.30752013130517297</v>
      </c>
      <c r="B58843" s="1">
        <v>0.46873733613154001</v>
      </c>
    </row>
    <row r="58844" spans="1:2">
      <c r="A58844" s="1">
        <v>0.21882794924827101</v>
      </c>
      <c r="B58844" s="1">
        <v>1.0499720830844499</v>
      </c>
    </row>
    <row r="58845" spans="1:2">
      <c r="A58845" s="1">
        <v>1.26827011336896</v>
      </c>
      <c r="B58845" s="1">
        <v>0.18634549191674701</v>
      </c>
    </row>
    <row r="58846" spans="1:2">
      <c r="A58846" s="1">
        <v>0.96537172912271496</v>
      </c>
      <c r="B58846" s="1">
        <v>-5.94828521883577E-2</v>
      </c>
    </row>
    <row r="58847" spans="1:2">
      <c r="A58847" s="1">
        <v>6.29313160881802E-2</v>
      </c>
      <c r="B58847" s="1">
        <v>1.29484680158955</v>
      </c>
    </row>
    <row r="58848" spans="1:2">
      <c r="A58848" s="1">
        <v>0.95719314287385004</v>
      </c>
      <c r="B58848" s="1">
        <v>0.24444116975399999</v>
      </c>
    </row>
    <row r="58849" spans="1:2">
      <c r="A58849" s="1">
        <v>0.765555309770658</v>
      </c>
      <c r="B58849" s="1">
        <v>8.7824056722239002E-2</v>
      </c>
    </row>
    <row r="58850" spans="1:2">
      <c r="A58850" s="1">
        <v>0.28161074742394399</v>
      </c>
      <c r="B58850" s="1">
        <v>0.761398311083616</v>
      </c>
    </row>
    <row r="58851" spans="1:2">
      <c r="A58851" s="1">
        <v>0.930039790514264</v>
      </c>
      <c r="B58851" s="1">
        <v>0.96555575206620403</v>
      </c>
    </row>
    <row r="58852" spans="1:2">
      <c r="A58852" s="1">
        <v>3.8865195801887501E-3</v>
      </c>
      <c r="B58852" s="1">
        <v>2.6654266264673301</v>
      </c>
    </row>
    <row r="58853" spans="1:2">
      <c r="A58853" s="1">
        <v>0.148079289803425</v>
      </c>
      <c r="B58853" s="1">
        <v>8.8535285413984893E-2</v>
      </c>
    </row>
    <row r="58854" spans="1:2">
      <c r="A58854" s="1">
        <v>2.6412432925887002</v>
      </c>
      <c r="B58854" s="1">
        <v>-0.69750913784103197</v>
      </c>
    </row>
    <row r="58855" spans="1:2">
      <c r="A58855" s="1">
        <v>0.66258878757975104</v>
      </c>
      <c r="B58855" s="1">
        <v>0.73908796633401797</v>
      </c>
    </row>
    <row r="58856" spans="1:2">
      <c r="A58856" s="1">
        <v>0.71488038621318495</v>
      </c>
      <c r="B58856" s="1">
        <v>2.5493749415220601</v>
      </c>
    </row>
    <row r="58857" spans="1:2">
      <c r="A58857" s="1">
        <v>1.04940752779797</v>
      </c>
      <c r="B58857" s="1">
        <v>-0.139475700089117</v>
      </c>
    </row>
    <row r="58858" spans="1:2">
      <c r="A58858" s="1">
        <v>0.49457191562052</v>
      </c>
      <c r="B58858" s="1">
        <v>2.5142534346679799</v>
      </c>
    </row>
    <row r="58859" spans="1:2">
      <c r="A58859" s="1">
        <v>0.23186975225933201</v>
      </c>
      <c r="B58859" s="1">
        <v>-0.357633087001132</v>
      </c>
    </row>
    <row r="58860" spans="1:2">
      <c r="A58860" s="1">
        <v>0.71373342201127099</v>
      </c>
      <c r="B58860" s="1">
        <v>-7.7827088941947495E-2</v>
      </c>
    </row>
    <row r="58861" spans="1:2">
      <c r="A58861" s="1">
        <v>0.22285188851769899</v>
      </c>
      <c r="B58861" s="1">
        <v>-1.0747442956446001</v>
      </c>
    </row>
    <row r="58862" spans="1:2">
      <c r="A58862" s="1">
        <v>1.4128865162553499</v>
      </c>
      <c r="B58862" s="1">
        <v>1.8273354851165</v>
      </c>
    </row>
    <row r="58863" spans="1:2">
      <c r="A58863" s="1">
        <v>0.29936167884449799</v>
      </c>
      <c r="B58863" s="1">
        <v>1.08536303057158</v>
      </c>
    </row>
    <row r="58864" spans="1:2">
      <c r="A58864" s="1">
        <v>0.247869600413096</v>
      </c>
      <c r="B58864" s="1">
        <v>0.51406480503680096</v>
      </c>
    </row>
    <row r="58865" spans="1:2">
      <c r="A58865" s="1">
        <v>0.41000863818777</v>
      </c>
      <c r="B58865" s="1">
        <v>0.13404588020913399</v>
      </c>
    </row>
    <row r="58866" spans="1:2">
      <c r="A58866" s="1">
        <v>3.6442631805685699</v>
      </c>
      <c r="B58866" s="1">
        <v>0.53024739486581396</v>
      </c>
    </row>
    <row r="58867" spans="1:2">
      <c r="A58867" s="1">
        <v>1.51335024273927</v>
      </c>
      <c r="B58867" s="1">
        <v>1.81215830651469</v>
      </c>
    </row>
    <row r="58868" spans="1:2">
      <c r="A58868" s="1">
        <v>2.0482648162002102</v>
      </c>
      <c r="B58868" s="1">
        <v>0.70639822594891</v>
      </c>
    </row>
    <row r="58869" spans="1:2">
      <c r="A58869" s="1">
        <v>2.5606511409886101</v>
      </c>
      <c r="B58869" s="1">
        <v>1.6996601249733201</v>
      </c>
    </row>
    <row r="58870" spans="1:2">
      <c r="A58870" s="1">
        <v>0.34975524570545002</v>
      </c>
      <c r="B58870" s="1">
        <v>1.59782104402281</v>
      </c>
    </row>
    <row r="58871" spans="1:2">
      <c r="A58871" s="1">
        <v>0.54370352320400095</v>
      </c>
      <c r="B58871" s="1">
        <v>0.13550281491470001</v>
      </c>
    </row>
    <row r="58872" spans="1:2">
      <c r="A58872" s="1">
        <v>1.3078443586738899</v>
      </c>
      <c r="B58872" s="1">
        <v>2.7002954976953801</v>
      </c>
    </row>
    <row r="58873" spans="1:2">
      <c r="A58873" s="1">
        <v>1.62099375940403</v>
      </c>
      <c r="B58873" s="1">
        <v>0.95838402180907001</v>
      </c>
    </row>
    <row r="58874" spans="1:2">
      <c r="A58874" s="1">
        <v>8.4557763592929797E-2</v>
      </c>
      <c r="B58874" s="1">
        <v>2.7113910066003402</v>
      </c>
    </row>
    <row r="58875" spans="1:2">
      <c r="A58875" s="1">
        <v>0.49431184074321399</v>
      </c>
      <c r="B58875" s="1">
        <v>1.3271522811027501</v>
      </c>
    </row>
    <row r="58876" spans="1:2">
      <c r="A58876" s="1">
        <v>1.00388211819155</v>
      </c>
      <c r="B58876" s="1">
        <v>1.7761421634336201</v>
      </c>
    </row>
    <row r="58877" spans="1:2">
      <c r="A58877" s="1">
        <v>0.11766271352522401</v>
      </c>
      <c r="B58877" s="1">
        <v>2.3613848807962201</v>
      </c>
    </row>
    <row r="58878" spans="1:2">
      <c r="A58878" s="1">
        <v>6.4154038940615896E-3</v>
      </c>
      <c r="B58878" s="1">
        <v>0.98229803208690702</v>
      </c>
    </row>
    <row r="58879" spans="1:2">
      <c r="A58879" s="1">
        <v>0.22777220988847999</v>
      </c>
      <c r="B58879" s="1">
        <v>2.1535199348401299</v>
      </c>
    </row>
    <row r="58880" spans="1:2">
      <c r="A58880" s="1">
        <v>0.40564525440330901</v>
      </c>
      <c r="B58880" s="1">
        <v>2.29187016873531</v>
      </c>
    </row>
    <row r="58881" spans="1:2">
      <c r="A58881" s="1">
        <v>1.08768005541991</v>
      </c>
      <c r="B58881" s="1">
        <v>0.61348307299793703</v>
      </c>
    </row>
    <row r="58882" spans="1:2">
      <c r="A58882" s="1">
        <v>0.23206666102862999</v>
      </c>
      <c r="B58882" s="1">
        <v>0.48750622629106599</v>
      </c>
    </row>
    <row r="58883" spans="1:2">
      <c r="A58883" s="1">
        <v>0.232147185141101</v>
      </c>
      <c r="B58883" s="1">
        <v>0.74677240036897596</v>
      </c>
    </row>
    <row r="58884" spans="1:2">
      <c r="A58884" s="1">
        <v>0.332014836725044</v>
      </c>
      <c r="B58884" s="1">
        <v>-0.12094570679807</v>
      </c>
    </row>
    <row r="58885" spans="1:2">
      <c r="A58885" s="1">
        <v>0.59924435674912602</v>
      </c>
      <c r="B58885" s="1">
        <v>1.62759641321671</v>
      </c>
    </row>
    <row r="58886" spans="1:2">
      <c r="A58886" s="1">
        <v>1.4952540940214301E-2</v>
      </c>
      <c r="B58886" s="1">
        <v>1.12821109248054</v>
      </c>
    </row>
    <row r="58887" spans="1:2">
      <c r="A58887" s="1">
        <v>0.74022614605637205</v>
      </c>
      <c r="B58887" s="1">
        <v>2.3677063011131798</v>
      </c>
    </row>
    <row r="58888" spans="1:2">
      <c r="A58888" s="1">
        <v>0.30847490160657598</v>
      </c>
      <c r="B58888" s="1">
        <v>-0.50109373812353097</v>
      </c>
    </row>
    <row r="58889" spans="1:2">
      <c r="A58889" s="1">
        <v>1.14901654053205</v>
      </c>
      <c r="B58889" s="1">
        <v>0.76676704682419605</v>
      </c>
    </row>
    <row r="58890" spans="1:2">
      <c r="A58890" s="1">
        <v>0.11670205438907399</v>
      </c>
      <c r="B58890" s="1">
        <v>1.9372515316340599</v>
      </c>
    </row>
    <row r="58891" spans="1:2">
      <c r="A58891" s="1">
        <v>0.164406325261788</v>
      </c>
      <c r="B58891" s="1">
        <v>1.43217875453747</v>
      </c>
    </row>
    <row r="58892" spans="1:2">
      <c r="A58892" s="1">
        <v>0.73949871402340195</v>
      </c>
      <c r="B58892" s="1">
        <v>1.1144452501154301</v>
      </c>
    </row>
    <row r="58893" spans="1:2">
      <c r="A58893" s="1">
        <v>0.94180544227152496</v>
      </c>
      <c r="B58893" s="1">
        <v>0.95833226678092098</v>
      </c>
    </row>
    <row r="58894" spans="1:2">
      <c r="A58894" s="1">
        <v>1.0852630173319699</v>
      </c>
      <c r="B58894" s="1">
        <v>1.5746901579347901</v>
      </c>
    </row>
    <row r="58895" spans="1:2">
      <c r="A58895" s="1">
        <v>0.48038291107094699</v>
      </c>
      <c r="B58895" s="1">
        <v>1.9326366086281399</v>
      </c>
    </row>
    <row r="58896" spans="1:2">
      <c r="A58896" s="1">
        <v>0.22887092642554699</v>
      </c>
      <c r="B58896" s="1">
        <v>1.41547561010453E-2</v>
      </c>
    </row>
    <row r="58897" spans="1:2">
      <c r="A58897" s="1">
        <v>0.85169560684675205</v>
      </c>
      <c r="B58897" s="1">
        <v>5.2704535715433001E-2</v>
      </c>
    </row>
    <row r="58898" spans="1:2">
      <c r="A58898" s="1">
        <v>1.0134248698874899</v>
      </c>
      <c r="B58898" s="1">
        <v>1.66318821139291</v>
      </c>
    </row>
    <row r="58899" spans="1:2">
      <c r="A58899" s="1">
        <v>0.17634218440366201</v>
      </c>
      <c r="B58899" s="1">
        <v>2.0843785262548602</v>
      </c>
    </row>
    <row r="58900" spans="1:2">
      <c r="A58900" s="1">
        <v>8.7171613116463806E-2</v>
      </c>
      <c r="B58900" s="1">
        <v>0.95776660381036405</v>
      </c>
    </row>
    <row r="58901" spans="1:2">
      <c r="A58901" s="1">
        <v>0.238205281537401</v>
      </c>
      <c r="B58901" s="1">
        <v>-0.20566125957541601</v>
      </c>
    </row>
    <row r="58902" spans="1:2">
      <c r="A58902" s="1">
        <v>1.67343491770452</v>
      </c>
      <c r="B58902" s="1">
        <v>0.82296244472050295</v>
      </c>
    </row>
    <row r="58903" spans="1:2">
      <c r="A58903" s="1">
        <v>2.2181344836645298</v>
      </c>
      <c r="B58903" s="1">
        <v>0.54395783358324701</v>
      </c>
    </row>
    <row r="58904" spans="1:2">
      <c r="A58904" s="1">
        <v>0.55499444417774701</v>
      </c>
      <c r="B58904" s="1">
        <v>2.3618414256276998</v>
      </c>
    </row>
    <row r="58905" spans="1:2">
      <c r="A58905" s="1">
        <v>0.99547882368859197</v>
      </c>
      <c r="B58905" s="1">
        <v>1.2219092913679299</v>
      </c>
    </row>
    <row r="58906" spans="1:2">
      <c r="A58906" s="1">
        <v>0.13014976604839301</v>
      </c>
      <c r="B58906" s="1">
        <v>1.6182129776132499</v>
      </c>
    </row>
    <row r="58907" spans="1:2">
      <c r="A58907" s="1">
        <v>0.60312812699642804</v>
      </c>
      <c r="B58907" s="1">
        <v>1.44499051865092</v>
      </c>
    </row>
    <row r="58908" spans="1:2">
      <c r="A58908" s="1">
        <v>0.84386738014288498</v>
      </c>
      <c r="B58908" s="1">
        <v>2.02241010490597</v>
      </c>
    </row>
    <row r="58909" spans="1:2">
      <c r="A58909" s="1">
        <v>0.69800554346853505</v>
      </c>
      <c r="B58909" s="1">
        <v>-0.40288214771999598</v>
      </c>
    </row>
    <row r="58910" spans="1:2">
      <c r="A58910" s="1">
        <v>0.55025993451505195</v>
      </c>
      <c r="B58910" s="1">
        <v>0.77149507981360299</v>
      </c>
    </row>
    <row r="58911" spans="1:2">
      <c r="A58911" s="1">
        <v>7.7386604204405601E-2</v>
      </c>
      <c r="B58911" s="1">
        <v>-0.47209674724027401</v>
      </c>
    </row>
    <row r="58912" spans="1:2">
      <c r="A58912" s="1">
        <v>0.25114542743983198</v>
      </c>
      <c r="B58912" s="1">
        <v>-0.33633577618578098</v>
      </c>
    </row>
    <row r="58913" spans="1:2">
      <c r="A58913" s="1">
        <v>0.60542619004273901</v>
      </c>
      <c r="B58913" s="1">
        <v>0.99401920343787598</v>
      </c>
    </row>
    <row r="58914" spans="1:2">
      <c r="A58914" s="1">
        <v>1.3246624559653</v>
      </c>
      <c r="B58914" s="1">
        <v>0.72779300114492895</v>
      </c>
    </row>
    <row r="58915" spans="1:2">
      <c r="A58915" s="1">
        <v>1.6345284277747001</v>
      </c>
      <c r="B58915" s="1">
        <v>6.5484368984132499E-2</v>
      </c>
    </row>
    <row r="58916" spans="1:2">
      <c r="A58916" s="1">
        <v>0.91808396638830503</v>
      </c>
      <c r="B58916" s="1">
        <v>0.35648566521226299</v>
      </c>
    </row>
    <row r="58917" spans="1:2">
      <c r="A58917" s="1">
        <v>1.4948099089264499</v>
      </c>
      <c r="B58917" s="1">
        <v>-6.4160232823258195E-2</v>
      </c>
    </row>
    <row r="58918" spans="1:2">
      <c r="A58918" s="1">
        <v>0.70891653772173102</v>
      </c>
      <c r="B58918" s="1">
        <v>-6.03683772957464E-2</v>
      </c>
    </row>
    <row r="58919" spans="1:2">
      <c r="A58919" s="1">
        <v>0.90548748088783704</v>
      </c>
      <c r="B58919" s="1">
        <v>1.2838461605374101</v>
      </c>
    </row>
    <row r="58920" spans="1:2">
      <c r="A58920" s="1">
        <v>1.79159099459386</v>
      </c>
      <c r="B58920" s="1">
        <v>0.54683215880783898</v>
      </c>
    </row>
    <row r="58921" spans="1:2">
      <c r="A58921" s="1">
        <v>1.14014667081231</v>
      </c>
      <c r="B58921" s="1">
        <v>-0.49509125083304001</v>
      </c>
    </row>
    <row r="58922" spans="1:2">
      <c r="A58922" s="1">
        <v>4.3601206942190697E-2</v>
      </c>
      <c r="B58922" s="1">
        <v>-1.37804880312001</v>
      </c>
    </row>
    <row r="58923" spans="1:2">
      <c r="A58923" s="1">
        <v>1.9755138920478399</v>
      </c>
      <c r="B58923" s="1">
        <v>1.6490629798218499</v>
      </c>
    </row>
    <row r="58924" spans="1:2">
      <c r="A58924" s="1">
        <v>0.28833304463121101</v>
      </c>
      <c r="B58924" s="1">
        <v>0.161087260019533</v>
      </c>
    </row>
    <row r="58925" spans="1:2">
      <c r="A58925" s="1">
        <v>0.16817862248694401</v>
      </c>
      <c r="B58925" s="1">
        <v>1.8483581067023001</v>
      </c>
    </row>
    <row r="58926" spans="1:2">
      <c r="A58926" s="1">
        <v>7.4743653930190404E-2</v>
      </c>
      <c r="B58926" s="1">
        <v>2.49654461403534</v>
      </c>
    </row>
    <row r="58927" spans="1:2">
      <c r="A58927" s="1">
        <v>0.187045907860142</v>
      </c>
      <c r="B58927" s="1">
        <v>2.4629503630304002</v>
      </c>
    </row>
    <row r="58928" spans="1:2">
      <c r="A58928" s="1">
        <v>0.62514850151664703</v>
      </c>
      <c r="B58928" s="1">
        <v>0.79879002689023304</v>
      </c>
    </row>
    <row r="58929" spans="1:2">
      <c r="A58929" s="1">
        <v>1.6836978478234701</v>
      </c>
      <c r="B58929" s="1">
        <v>6.22391002469318E-2</v>
      </c>
    </row>
    <row r="58930" spans="1:2">
      <c r="A58930" s="1">
        <v>2.3706695625949998</v>
      </c>
      <c r="B58930" s="1">
        <v>2.9779286129688001</v>
      </c>
    </row>
    <row r="58931" spans="1:2">
      <c r="A58931" s="1">
        <v>0.216819984820567</v>
      </c>
      <c r="B58931" s="1">
        <v>1.07896979651784</v>
      </c>
    </row>
    <row r="58932" spans="1:2">
      <c r="A58932" s="1">
        <v>1.12141467956879</v>
      </c>
      <c r="B58932" s="1">
        <v>-0.227315760881528</v>
      </c>
    </row>
    <row r="58933" spans="1:2">
      <c r="A58933" s="1">
        <v>0.56338947350896995</v>
      </c>
      <c r="B58933" s="1">
        <v>0.59484253100669504</v>
      </c>
    </row>
    <row r="58934" spans="1:2">
      <c r="A58934" s="1">
        <v>0.63481365404646495</v>
      </c>
      <c r="B58934" s="1">
        <v>3.0609157686185902</v>
      </c>
    </row>
    <row r="58935" spans="1:2">
      <c r="A58935" s="1">
        <v>0.13254246663772001</v>
      </c>
      <c r="B58935" s="1">
        <v>1.6539822610300501</v>
      </c>
    </row>
    <row r="58936" spans="1:2">
      <c r="A58936" s="1">
        <v>0.70193721807420195</v>
      </c>
      <c r="B58936" s="1">
        <v>2.9358251728289599</v>
      </c>
    </row>
    <row r="58937" spans="1:2">
      <c r="A58937" s="1">
        <v>1.39599899990975</v>
      </c>
      <c r="B58937" s="1">
        <v>1.10798184469115</v>
      </c>
    </row>
    <row r="58938" spans="1:2">
      <c r="A58938" s="1">
        <v>1.8749638377494999</v>
      </c>
      <c r="B58938" s="1">
        <v>2.1142139640214799</v>
      </c>
    </row>
    <row r="58939" spans="1:2">
      <c r="A58939" s="1">
        <v>1.13638077382419</v>
      </c>
      <c r="B58939" s="1">
        <v>-0.71259240423838599</v>
      </c>
    </row>
    <row r="58940" spans="1:2">
      <c r="A58940" s="1">
        <v>0.52904559719800803</v>
      </c>
      <c r="B58940" s="1">
        <v>1.7946073660358</v>
      </c>
    </row>
    <row r="58941" spans="1:2">
      <c r="A58941" s="1">
        <v>0.33309931597023201</v>
      </c>
      <c r="B58941" s="1">
        <v>0.25793344139123398</v>
      </c>
    </row>
    <row r="58942" spans="1:2">
      <c r="A58942" s="1">
        <v>0.782153900536675</v>
      </c>
      <c r="B58942" s="1">
        <v>-0.11764869344329</v>
      </c>
    </row>
    <row r="58943" spans="1:2">
      <c r="A58943" s="1">
        <v>0.99271328906706102</v>
      </c>
      <c r="B58943" s="1">
        <v>0.14528984580594601</v>
      </c>
    </row>
    <row r="58944" spans="1:2">
      <c r="A58944" s="1">
        <v>0.23834710930797101</v>
      </c>
      <c r="B58944" s="1">
        <v>-0.44022632017127</v>
      </c>
    </row>
    <row r="58945" spans="1:2">
      <c r="A58945" s="1">
        <v>0.50744938018589103</v>
      </c>
      <c r="B58945" s="1">
        <v>2.5691947123106198</v>
      </c>
    </row>
    <row r="58946" spans="1:2">
      <c r="A58946" s="1">
        <v>5.4678071062424602E-2</v>
      </c>
      <c r="B58946" s="1">
        <v>1.42666790925541</v>
      </c>
    </row>
    <row r="58947" spans="1:2">
      <c r="A58947" s="1">
        <v>2.4516045250643002</v>
      </c>
      <c r="B58947" s="1">
        <v>0.539903123558375</v>
      </c>
    </row>
    <row r="58948" spans="1:2">
      <c r="A58948" s="1">
        <v>1.9721109033212201</v>
      </c>
      <c r="B58948" s="1">
        <v>1.31383196123813</v>
      </c>
    </row>
    <row r="58949" spans="1:2">
      <c r="A58949" s="1">
        <v>0.22199569532918501</v>
      </c>
      <c r="B58949" s="1">
        <v>0.87692319854213896</v>
      </c>
    </row>
    <row r="58950" spans="1:2">
      <c r="A58950" s="1">
        <v>0.23097039226699401</v>
      </c>
      <c r="B58950" s="1">
        <v>-0.23039752921026799</v>
      </c>
    </row>
    <row r="58951" spans="1:2">
      <c r="A58951" s="1">
        <v>0.235151789433061</v>
      </c>
      <c r="B58951" s="1">
        <v>-1.4258742595045</v>
      </c>
    </row>
    <row r="58952" spans="1:2">
      <c r="A58952" s="1">
        <v>0.64025145752946</v>
      </c>
      <c r="B58952" s="1">
        <v>1.1139901759869999</v>
      </c>
    </row>
    <row r="58953" spans="1:2">
      <c r="A58953" s="1">
        <v>4.0320676696312399</v>
      </c>
      <c r="B58953" s="1">
        <v>1.67941835053999</v>
      </c>
    </row>
    <row r="58954" spans="1:2">
      <c r="A58954" s="1">
        <v>1.6541335755400901</v>
      </c>
      <c r="B58954" s="1">
        <v>4.2092541910174397</v>
      </c>
    </row>
    <row r="58955" spans="1:2">
      <c r="A58955" s="1">
        <v>0.72682452813929199</v>
      </c>
      <c r="B58955" s="1">
        <v>2.65784862909977</v>
      </c>
    </row>
    <row r="58956" spans="1:2">
      <c r="A58956" s="1">
        <v>0.141401808524967</v>
      </c>
      <c r="B58956" s="1">
        <v>-0.57965439874431401</v>
      </c>
    </row>
    <row r="58957" spans="1:2">
      <c r="A58957" s="1">
        <v>1.40416090664062</v>
      </c>
      <c r="B58957" s="1">
        <v>0.479383079508791</v>
      </c>
    </row>
    <row r="58958" spans="1:2">
      <c r="A58958" s="1">
        <v>0.29377108698072202</v>
      </c>
      <c r="B58958" s="1">
        <v>1.29367320374012</v>
      </c>
    </row>
    <row r="58959" spans="1:2">
      <c r="A58959" s="1">
        <v>0.73901688302579105</v>
      </c>
      <c r="B58959" s="1">
        <v>0.74004515833505102</v>
      </c>
    </row>
    <row r="58960" spans="1:2">
      <c r="A58960" s="1">
        <v>0.51330394039749905</v>
      </c>
      <c r="B58960" s="1">
        <v>1.2701425109354201</v>
      </c>
    </row>
    <row r="58961" spans="1:2">
      <c r="A58961" s="1">
        <v>0.98111388537775801</v>
      </c>
      <c r="B58961" s="1">
        <v>0.57143489951020499</v>
      </c>
    </row>
    <row r="58962" spans="1:2">
      <c r="A58962" s="1">
        <v>0.31276213143408499</v>
      </c>
      <c r="B58962" s="1">
        <v>1.3969655153383</v>
      </c>
    </row>
    <row r="58963" spans="1:2">
      <c r="A58963" s="1">
        <v>1.73213780259872</v>
      </c>
      <c r="B58963" s="1">
        <v>-9.3784400620477992E-3</v>
      </c>
    </row>
    <row r="58964" spans="1:2">
      <c r="A58964" s="1">
        <v>1.20059066659321</v>
      </c>
      <c r="B58964" s="1">
        <v>-6.7963384705313795E-2</v>
      </c>
    </row>
    <row r="58965" spans="1:2">
      <c r="A58965" s="1">
        <v>1.16370193263133</v>
      </c>
      <c r="B58965" s="1">
        <v>1.8418974733781299</v>
      </c>
    </row>
    <row r="58966" spans="1:2">
      <c r="A58966" s="1">
        <v>1.3532069137645599</v>
      </c>
      <c r="B58966" s="1">
        <v>0.64113619032858504</v>
      </c>
    </row>
    <row r="58967" spans="1:2">
      <c r="A58967" s="1">
        <v>0.27003220991307803</v>
      </c>
      <c r="B58967" s="1">
        <v>1.00022737826722</v>
      </c>
    </row>
    <row r="58968" spans="1:2">
      <c r="A58968" s="1">
        <v>0.12883440710298699</v>
      </c>
      <c r="B58968" s="1">
        <v>3.7965154607705198</v>
      </c>
    </row>
    <row r="58969" spans="1:2">
      <c r="A58969" s="1">
        <v>1.0231559983224401</v>
      </c>
      <c r="B58969" s="1">
        <v>1.63835739352668</v>
      </c>
    </row>
    <row r="58970" spans="1:2">
      <c r="A58970" s="1">
        <v>0.37089609917995098</v>
      </c>
      <c r="B58970" s="1">
        <v>0.28652534076049302</v>
      </c>
    </row>
    <row r="58971" spans="1:2">
      <c r="A58971" s="1">
        <v>1.02639630664799</v>
      </c>
      <c r="B58971" s="1">
        <v>0.837111117898926</v>
      </c>
    </row>
    <row r="58972" spans="1:2">
      <c r="A58972" s="1">
        <v>0.97787626006217498</v>
      </c>
      <c r="B58972" s="1">
        <v>1.0272383551454201</v>
      </c>
    </row>
    <row r="58973" spans="1:2">
      <c r="A58973" s="1">
        <v>0.28298418395241998</v>
      </c>
      <c r="B58973" s="1">
        <v>1.9828848225364599</v>
      </c>
    </row>
    <row r="58974" spans="1:2">
      <c r="A58974" s="1">
        <v>1.950194753488</v>
      </c>
      <c r="B58974" s="1">
        <v>2.0336203520024201E-2</v>
      </c>
    </row>
    <row r="58975" spans="1:2">
      <c r="A58975" s="1">
        <v>1.4156541036288199</v>
      </c>
      <c r="B58975" s="1">
        <v>1.98772406189733</v>
      </c>
    </row>
    <row r="58976" spans="1:2">
      <c r="A58976" s="1">
        <v>7.0105128651791596E-2</v>
      </c>
      <c r="B58976" s="1">
        <v>0.48142703601829001</v>
      </c>
    </row>
    <row r="58977" spans="1:2">
      <c r="A58977" s="1">
        <v>0.37010575434051701</v>
      </c>
      <c r="B58977" s="1">
        <v>1.9023940964272601</v>
      </c>
    </row>
    <row r="58978" spans="1:2">
      <c r="A58978" s="1">
        <v>3.0470445028935602</v>
      </c>
      <c r="B58978" s="1">
        <v>1.2173980500452299</v>
      </c>
    </row>
    <row r="58979" spans="1:2">
      <c r="A58979" s="1">
        <v>0.38693077780552698</v>
      </c>
      <c r="B58979" s="1">
        <v>1.35522164966416</v>
      </c>
    </row>
    <row r="58980" spans="1:2">
      <c r="A58980" s="1">
        <v>0.235158539577111</v>
      </c>
      <c r="B58980" s="1">
        <v>-1.0371303192946399</v>
      </c>
    </row>
    <row r="58981" spans="1:2">
      <c r="A58981" s="1">
        <v>0.45845710141929502</v>
      </c>
      <c r="B58981" s="1">
        <v>-0.54329140881822402</v>
      </c>
    </row>
    <row r="58982" spans="1:2">
      <c r="A58982" s="1">
        <v>1.0841460105244001</v>
      </c>
      <c r="B58982" s="1">
        <v>0.54859036179500298</v>
      </c>
    </row>
    <row r="58983" spans="1:2">
      <c r="A58983" s="1">
        <v>1.181893443878</v>
      </c>
      <c r="B58983" s="1">
        <v>-0.38356939388927003</v>
      </c>
    </row>
    <row r="58984" spans="1:2">
      <c r="A58984" s="1">
        <v>0.90975298165185603</v>
      </c>
      <c r="B58984" s="1">
        <v>0.53508685809576195</v>
      </c>
    </row>
    <row r="58985" spans="1:2">
      <c r="A58985" s="1">
        <v>0.161904871048523</v>
      </c>
      <c r="B58985" s="1">
        <v>1.5578992692637299</v>
      </c>
    </row>
    <row r="58986" spans="1:2">
      <c r="A58986" s="1">
        <v>1.25292557231999E-3</v>
      </c>
      <c r="B58986" s="1">
        <v>5.6984106085516996E-3</v>
      </c>
    </row>
    <row r="58987" spans="1:2">
      <c r="A58987" s="1">
        <v>0.50399093709807297</v>
      </c>
      <c r="B58987" s="1">
        <v>2.9241305298798101</v>
      </c>
    </row>
    <row r="58988" spans="1:2">
      <c r="A58988" s="1">
        <v>1.5296268835753599</v>
      </c>
      <c r="B58988" s="1">
        <v>1.8234856981920999</v>
      </c>
    </row>
    <row r="58989" spans="1:2">
      <c r="A58989" s="1">
        <v>0.24434562419879499</v>
      </c>
      <c r="B58989" s="1">
        <v>-0.50295974639237795</v>
      </c>
    </row>
    <row r="58990" spans="1:2">
      <c r="A58990" s="1">
        <v>1.34310686278836</v>
      </c>
      <c r="B58990" s="1">
        <v>1.8361543329387899</v>
      </c>
    </row>
    <row r="58991" spans="1:2">
      <c r="A58991" s="1">
        <v>0.487111068618376</v>
      </c>
      <c r="B58991" s="1">
        <v>-0.81745827831490203</v>
      </c>
    </row>
    <row r="58992" spans="1:2">
      <c r="A58992" s="1">
        <v>1.24929806422839</v>
      </c>
      <c r="B58992" s="1">
        <v>2.7568276143210899</v>
      </c>
    </row>
    <row r="58993" spans="1:2">
      <c r="A58993" s="1">
        <v>0.23907894381486899</v>
      </c>
      <c r="B58993" s="1">
        <v>1.70541591182533</v>
      </c>
    </row>
    <row r="58994" spans="1:2">
      <c r="A58994" s="1">
        <v>1.6612376562286999</v>
      </c>
      <c r="B58994" s="1">
        <v>2.1947911502450701</v>
      </c>
    </row>
    <row r="58995" spans="1:2">
      <c r="A58995" s="1">
        <v>0.640045705337979</v>
      </c>
      <c r="B58995" s="1">
        <v>1.83450296396684</v>
      </c>
    </row>
    <row r="58996" spans="1:2">
      <c r="A58996" s="1">
        <v>1.0743111271805801</v>
      </c>
      <c r="B58996" s="1">
        <v>0.976695100604282</v>
      </c>
    </row>
    <row r="58997" spans="1:2">
      <c r="A58997" s="1">
        <v>1.0650087845824801</v>
      </c>
      <c r="B58997" s="1">
        <v>0.52540431894625494</v>
      </c>
    </row>
    <row r="58998" spans="1:2">
      <c r="A58998" s="1">
        <v>0.81170152688988895</v>
      </c>
      <c r="B58998" s="1">
        <v>0.66247965784539298</v>
      </c>
    </row>
    <row r="58999" spans="1:2">
      <c r="A58999" s="1">
        <v>0.63343673832699099</v>
      </c>
      <c r="B58999" s="1">
        <v>0.51777855201506795</v>
      </c>
    </row>
    <row r="59000" spans="1:2">
      <c r="A59000" s="1">
        <v>0.141393493627999</v>
      </c>
      <c r="B59000" s="1">
        <v>1.01412989730684</v>
      </c>
    </row>
    <row r="59001" spans="1:2">
      <c r="A59001" s="1">
        <v>3.5597676195721601</v>
      </c>
      <c r="B59001" s="1">
        <v>1.7477537113069701</v>
      </c>
    </row>
    <row r="59002" spans="1:2">
      <c r="A59002" s="1">
        <v>1.4210638903703801</v>
      </c>
      <c r="B59002" s="1">
        <v>1.86467144494825</v>
      </c>
    </row>
    <row r="59003" spans="1:2">
      <c r="A59003" s="1">
        <v>0.79203984497388003</v>
      </c>
      <c r="B59003" s="1">
        <v>2.2972256126802999</v>
      </c>
    </row>
    <row r="59004" spans="1:2">
      <c r="A59004" s="1">
        <v>0.19284210315085801</v>
      </c>
      <c r="B59004" s="1">
        <v>1.3614289491531699</v>
      </c>
    </row>
    <row r="59005" spans="1:2">
      <c r="A59005" s="1">
        <v>1.09675760578357</v>
      </c>
      <c r="B59005" s="1">
        <v>1.71765909387228</v>
      </c>
    </row>
    <row r="59006" spans="1:2">
      <c r="A59006" s="1">
        <v>9.7031756687572095</v>
      </c>
      <c r="B59006" s="1">
        <v>3.2620248524672497E-2</v>
      </c>
    </row>
    <row r="59007" spans="1:2">
      <c r="A59007" s="1">
        <v>1.5104534939568901</v>
      </c>
      <c r="B59007" s="1">
        <v>0.71429277988458695</v>
      </c>
    </row>
    <row r="59008" spans="1:2">
      <c r="A59008" s="1">
        <v>0.53830750607450795</v>
      </c>
      <c r="B59008" s="1">
        <v>1.75817330213649</v>
      </c>
    </row>
    <row r="59009" spans="1:2">
      <c r="A59009" s="1">
        <v>1.8253592041860101</v>
      </c>
      <c r="B59009" s="1">
        <v>2.1180775793279398</v>
      </c>
    </row>
    <row r="59010" spans="1:2">
      <c r="A59010" s="1">
        <v>3.5329899260405599</v>
      </c>
      <c r="B59010" s="1">
        <v>1.1490719681886701</v>
      </c>
    </row>
    <row r="59011" spans="1:2">
      <c r="A59011" s="1">
        <v>1.2394131152754899</v>
      </c>
      <c r="B59011" s="1">
        <v>2.80851018755508</v>
      </c>
    </row>
    <row r="59012" spans="1:2">
      <c r="A59012" s="1">
        <v>0.87671248650341405</v>
      </c>
      <c r="B59012" s="1">
        <v>1.10771183827585</v>
      </c>
    </row>
    <row r="59013" spans="1:2">
      <c r="A59013" s="1">
        <v>0.19179417370596999</v>
      </c>
      <c r="B59013" s="1">
        <v>0.16980924450527499</v>
      </c>
    </row>
    <row r="59014" spans="1:2">
      <c r="A59014" s="1">
        <v>0.72407619974146498</v>
      </c>
      <c r="B59014" s="1">
        <v>-0.70333141209400196</v>
      </c>
    </row>
    <row r="59015" spans="1:2">
      <c r="A59015" s="1">
        <v>2.8733351722775602</v>
      </c>
      <c r="B59015" s="1">
        <v>-1.2360627549665</v>
      </c>
    </row>
    <row r="59016" spans="1:2">
      <c r="A59016" s="1">
        <v>0.114148053270269</v>
      </c>
      <c r="B59016" s="1">
        <v>2.1407321008165301</v>
      </c>
    </row>
    <row r="59017" spans="1:2">
      <c r="A59017" s="1">
        <v>1.0400914275205899</v>
      </c>
      <c r="B59017" s="1">
        <v>2.1678682841157801</v>
      </c>
    </row>
    <row r="59018" spans="1:2">
      <c r="A59018" s="1">
        <v>1.6610971145669999</v>
      </c>
      <c r="B59018" s="1">
        <v>2.9060224191360898E-2</v>
      </c>
    </row>
    <row r="59019" spans="1:2">
      <c r="A59019" s="1">
        <v>0.93546692151534006</v>
      </c>
      <c r="B59019" s="1">
        <v>2.7732292996077601</v>
      </c>
    </row>
    <row r="59020" spans="1:2">
      <c r="A59020" s="1">
        <v>0.67962025627748501</v>
      </c>
      <c r="B59020" s="1">
        <v>1.12985977007435</v>
      </c>
    </row>
    <row r="59021" spans="1:2">
      <c r="A59021" s="1">
        <v>5.0172084881960198E-2</v>
      </c>
      <c r="B59021" s="1">
        <v>0.189262540083214</v>
      </c>
    </row>
    <row r="59022" spans="1:2">
      <c r="A59022" s="1">
        <v>0.15586866496805299</v>
      </c>
      <c r="B59022" s="1">
        <v>1.49470905952955</v>
      </c>
    </row>
    <row r="59023" spans="1:2">
      <c r="A59023" s="1">
        <v>1.0636076020496199</v>
      </c>
      <c r="B59023" s="1">
        <v>0.122982118149901</v>
      </c>
    </row>
    <row r="59024" spans="1:2">
      <c r="A59024" s="1">
        <v>0.97410472174110696</v>
      </c>
      <c r="B59024" s="1">
        <v>0.96211636120548905</v>
      </c>
    </row>
    <row r="59025" spans="1:2">
      <c r="A59025" s="1">
        <v>0.10293238203897501</v>
      </c>
      <c r="B59025" s="1">
        <v>-9.1632057035122595E-3</v>
      </c>
    </row>
    <row r="59026" spans="1:2">
      <c r="A59026" s="1">
        <v>0.13653053098634901</v>
      </c>
      <c r="B59026" s="1">
        <v>-0.95395652425308197</v>
      </c>
    </row>
    <row r="59027" spans="1:2">
      <c r="A59027" s="1">
        <v>0.56322779232609599</v>
      </c>
      <c r="B59027" s="1">
        <v>1.1870429898521</v>
      </c>
    </row>
    <row r="59028" spans="1:2">
      <c r="A59028" s="1">
        <v>0.37231040555259398</v>
      </c>
      <c r="B59028" s="1">
        <v>0.52843635745498097</v>
      </c>
    </row>
    <row r="59029" spans="1:2">
      <c r="A59029" s="1">
        <v>0.52575344684445002</v>
      </c>
      <c r="B59029" s="1">
        <v>1.2737120683180501</v>
      </c>
    </row>
    <row r="59030" spans="1:2">
      <c r="A59030" s="1">
        <v>0.52680892658567802</v>
      </c>
      <c r="B59030" s="1">
        <v>1.0412256236325701</v>
      </c>
    </row>
    <row r="59031" spans="1:2">
      <c r="A59031" s="1">
        <v>0.61365088889750696</v>
      </c>
      <c r="B59031" s="1">
        <v>-0.94169231597394398</v>
      </c>
    </row>
    <row r="59032" spans="1:2">
      <c r="A59032" s="1">
        <v>4.8112278279988603</v>
      </c>
      <c r="B59032" s="1">
        <v>2.0529117773991801</v>
      </c>
    </row>
    <row r="59033" spans="1:2">
      <c r="A59033" s="1">
        <v>0.90056088043189597</v>
      </c>
      <c r="B59033" s="1">
        <v>1.8674247103688399</v>
      </c>
    </row>
    <row r="59034" spans="1:2">
      <c r="A59034" s="1">
        <v>0.35137512485773198</v>
      </c>
      <c r="B59034" s="1">
        <v>1.6193958815307301</v>
      </c>
    </row>
    <row r="59035" spans="1:2">
      <c r="A59035" s="1">
        <v>1.3715745940825299</v>
      </c>
      <c r="B59035" s="1">
        <v>0.488888786305262</v>
      </c>
    </row>
    <row r="59036" spans="1:2">
      <c r="A59036" s="1">
        <v>9.7768818067503496E-2</v>
      </c>
      <c r="B59036" s="1">
        <v>-7.66997372124716E-2</v>
      </c>
    </row>
    <row r="59037" spans="1:2">
      <c r="A59037" s="1">
        <v>5.9387783855838899E-2</v>
      </c>
      <c r="B59037" s="1">
        <v>-1.69085019914579</v>
      </c>
    </row>
    <row r="59038" spans="1:2">
      <c r="A59038" s="1">
        <v>0.35530313573057598</v>
      </c>
      <c r="B59038" s="1">
        <v>0.90750624686430603</v>
      </c>
    </row>
    <row r="59039" spans="1:2">
      <c r="A59039" s="1">
        <v>0.25782195811874198</v>
      </c>
      <c r="B59039" s="1">
        <v>1.6552462174040099</v>
      </c>
    </row>
    <row r="59040" spans="1:2">
      <c r="A59040" s="1">
        <v>0.49390571892354801</v>
      </c>
      <c r="B59040" s="1">
        <v>0.77565870434188999</v>
      </c>
    </row>
    <row r="59041" spans="1:2">
      <c r="A59041" s="1">
        <v>0.65176483299986698</v>
      </c>
      <c r="B59041" s="1">
        <v>0.28128791526885299</v>
      </c>
    </row>
    <row r="59042" spans="1:2">
      <c r="A59042" s="1">
        <v>8.2081591620534397E-2</v>
      </c>
      <c r="B59042" s="1">
        <v>-1.53591390772875</v>
      </c>
    </row>
    <row r="59043" spans="1:2">
      <c r="A59043" s="1">
        <v>0.42365188899328199</v>
      </c>
      <c r="B59043" s="1">
        <v>0.87281620325083697</v>
      </c>
    </row>
    <row r="59044" spans="1:2">
      <c r="A59044" s="1">
        <v>0.55242083644090401</v>
      </c>
      <c r="B59044" s="1">
        <v>1.2905707010493099</v>
      </c>
    </row>
    <row r="59045" spans="1:2">
      <c r="A59045" s="1">
        <v>1.6619195315395401</v>
      </c>
      <c r="B59045" s="1">
        <v>0.63489367207755698</v>
      </c>
    </row>
    <row r="59046" spans="1:2">
      <c r="A59046" s="1">
        <v>0.49904216129081902</v>
      </c>
      <c r="B59046" s="1">
        <v>0.71367690594724698</v>
      </c>
    </row>
    <row r="59047" spans="1:2">
      <c r="A59047" s="1">
        <v>0.57183302423101501</v>
      </c>
      <c r="B59047" s="1">
        <v>2.0033880941982098</v>
      </c>
    </row>
    <row r="59048" spans="1:2">
      <c r="A59048" s="1">
        <v>0.107894870262511</v>
      </c>
      <c r="B59048" s="1">
        <v>2.0232033906112599</v>
      </c>
    </row>
    <row r="59049" spans="1:2">
      <c r="A59049" s="1">
        <v>1.36664584393717</v>
      </c>
      <c r="B59049" s="1">
        <v>-0.30645780979736498</v>
      </c>
    </row>
    <row r="59050" spans="1:2">
      <c r="A59050" s="1">
        <v>2.5240432727083801</v>
      </c>
      <c r="B59050" s="1">
        <v>3.1363837569496198</v>
      </c>
    </row>
    <row r="59051" spans="1:2">
      <c r="A59051" s="1">
        <v>5.2352956502659097E-3</v>
      </c>
      <c r="B59051" s="1">
        <v>0.91052000646267395</v>
      </c>
    </row>
    <row r="59052" spans="1:2">
      <c r="A59052" s="1">
        <v>0.31498270647489801</v>
      </c>
      <c r="B59052" s="1">
        <v>-1.2332235995555201</v>
      </c>
    </row>
    <row r="59053" spans="1:2">
      <c r="A59053" s="1">
        <v>0.76706215276100398</v>
      </c>
      <c r="B59053" s="1">
        <v>0.700371817059532</v>
      </c>
    </row>
    <row r="59054" spans="1:2">
      <c r="A59054" s="1">
        <v>0.13038536854007399</v>
      </c>
      <c r="B59054" s="1">
        <v>1.3031356560782099</v>
      </c>
    </row>
    <row r="59055" spans="1:2">
      <c r="A59055" s="1">
        <v>0.26435602447834999</v>
      </c>
      <c r="B59055" s="1">
        <v>2.0506600071595402</v>
      </c>
    </row>
    <row r="59056" spans="1:2">
      <c r="A59056" s="1">
        <v>0.23098348808199401</v>
      </c>
      <c r="B59056" s="1">
        <v>-0.173644483653071</v>
      </c>
    </row>
    <row r="59057" spans="1:2">
      <c r="A59057" s="1">
        <v>0.61837794213166097</v>
      </c>
      <c r="B59057" s="1">
        <v>0.87617835139926403</v>
      </c>
    </row>
    <row r="59058" spans="1:2">
      <c r="A59058" s="1">
        <v>0.19131983378925399</v>
      </c>
      <c r="B59058" s="1">
        <v>0.75383692800884505</v>
      </c>
    </row>
    <row r="59059" spans="1:2">
      <c r="A59059" s="1">
        <v>0.80405332634471305</v>
      </c>
      <c r="B59059" s="1">
        <v>2.6204661603232902</v>
      </c>
    </row>
    <row r="59060" spans="1:2">
      <c r="A59060" s="1">
        <v>0.90329721805371099</v>
      </c>
      <c r="B59060" s="1">
        <v>0.219656121965558</v>
      </c>
    </row>
    <row r="59061" spans="1:2">
      <c r="A59061" s="1">
        <v>1.2720036924632701</v>
      </c>
      <c r="B59061" s="1">
        <v>0.75236755215226203</v>
      </c>
    </row>
    <row r="59062" spans="1:2">
      <c r="A59062" s="1">
        <v>1.0651242454707699</v>
      </c>
      <c r="B59062" s="1">
        <v>1.8148966148096599</v>
      </c>
    </row>
    <row r="59063" spans="1:2">
      <c r="A59063" s="1">
        <v>0.137296779207912</v>
      </c>
      <c r="B59063" s="1">
        <v>0.13976947349449301</v>
      </c>
    </row>
    <row r="59064" spans="1:2">
      <c r="A59064" s="1">
        <v>0.44761711238894503</v>
      </c>
      <c r="B59064" s="1">
        <v>1.07819367420169</v>
      </c>
    </row>
    <row r="59065" spans="1:2">
      <c r="A59065" s="1">
        <v>1.7865179168984699</v>
      </c>
      <c r="B59065" s="1">
        <v>2.0621189099245401</v>
      </c>
    </row>
    <row r="59066" spans="1:2">
      <c r="A59066" s="1">
        <v>0.38956719433871301</v>
      </c>
      <c r="B59066" s="1">
        <v>-0.24599438801892701</v>
      </c>
    </row>
    <row r="59067" spans="1:2">
      <c r="A59067" s="1">
        <v>0.25598654201755799</v>
      </c>
      <c r="B59067" s="1">
        <v>1.5794400583572401</v>
      </c>
    </row>
    <row r="59068" spans="1:2">
      <c r="A59068" s="1">
        <v>1.1232357367931201</v>
      </c>
      <c r="B59068" s="1">
        <v>4.0443363747716801E-2</v>
      </c>
    </row>
    <row r="59069" spans="1:2">
      <c r="A59069" s="1">
        <v>4.0393444267450498</v>
      </c>
      <c r="B59069" s="1">
        <v>0.27888029142524901</v>
      </c>
    </row>
    <row r="59070" spans="1:2">
      <c r="A59070" s="1">
        <v>1.4507949250259</v>
      </c>
      <c r="B59070" s="1">
        <v>1.07288284210483</v>
      </c>
    </row>
    <row r="59071" spans="1:2">
      <c r="A59071" s="1">
        <v>0.87100993426385498</v>
      </c>
      <c r="B59071" s="1">
        <v>2.63810042908062</v>
      </c>
    </row>
    <row r="59072" spans="1:2">
      <c r="A59072" s="1">
        <v>0.54705370787087704</v>
      </c>
      <c r="B59072" s="1">
        <v>0.58512624364925203</v>
      </c>
    </row>
    <row r="59073" spans="1:2">
      <c r="A59073" s="1">
        <v>0.27904955785464203</v>
      </c>
      <c r="B59073" s="1">
        <v>1.0702989134196099</v>
      </c>
    </row>
    <row r="59074" spans="1:2">
      <c r="A59074" s="1">
        <v>1.4619640946052499</v>
      </c>
      <c r="B59074" s="1">
        <v>0.40605675436962901</v>
      </c>
    </row>
    <row r="59075" spans="1:2">
      <c r="A59075" s="1">
        <v>0.52286439637884796</v>
      </c>
      <c r="B59075" s="1">
        <v>0.174029167716553</v>
      </c>
    </row>
    <row r="59076" spans="1:2">
      <c r="A59076" s="1">
        <v>0.78238226603939998</v>
      </c>
      <c r="B59076" s="1">
        <v>-0.73224501742398895</v>
      </c>
    </row>
    <row r="59077" spans="1:2">
      <c r="A59077" s="1">
        <v>3.6509808976051001</v>
      </c>
      <c r="B59077" s="1">
        <v>1.5940260192131701</v>
      </c>
    </row>
    <row r="59078" spans="1:2">
      <c r="A59078" s="1">
        <v>0.71730479785254997</v>
      </c>
      <c r="B59078" s="1">
        <v>1.5692286236224899</v>
      </c>
    </row>
    <row r="59079" spans="1:2">
      <c r="A59079" s="1">
        <v>0.58985658566391597</v>
      </c>
      <c r="B59079" s="1">
        <v>1.1666470322431299</v>
      </c>
    </row>
    <row r="59080" spans="1:2">
      <c r="A59080" s="1">
        <v>0.12907163430212601</v>
      </c>
      <c r="B59080" s="1">
        <v>0.72290173776088495</v>
      </c>
    </row>
    <row r="59081" spans="1:2">
      <c r="A59081" s="1">
        <v>6.6876505328794106E-2</v>
      </c>
      <c r="B59081" s="1">
        <v>2.0614715295936601</v>
      </c>
    </row>
    <row r="59082" spans="1:2">
      <c r="A59082" s="1">
        <v>6.4339905029445204</v>
      </c>
      <c r="B59082" s="1">
        <v>1.2447806306427001</v>
      </c>
    </row>
    <row r="59083" spans="1:2">
      <c r="A59083" s="1">
        <v>0.58884296139719405</v>
      </c>
      <c r="B59083" s="1">
        <v>0.892319644010232</v>
      </c>
    </row>
    <row r="59084" spans="1:2">
      <c r="A59084" s="1">
        <v>1.66317644376097</v>
      </c>
      <c r="B59084" s="1">
        <v>-8.6804259163379499E-2</v>
      </c>
    </row>
    <row r="59085" spans="1:2">
      <c r="A59085" s="1">
        <v>0.33085466016889797</v>
      </c>
      <c r="B59085" s="1">
        <v>2.3575304367757401</v>
      </c>
    </row>
    <row r="59086" spans="1:2">
      <c r="A59086" s="1">
        <v>0.70175261384926502</v>
      </c>
      <c r="B59086" s="1">
        <v>0.96671701288388301</v>
      </c>
    </row>
    <row r="59087" spans="1:2">
      <c r="A59087" s="1">
        <v>0.200549531466749</v>
      </c>
      <c r="B59087" s="1">
        <v>0.53739327699372297</v>
      </c>
    </row>
    <row r="59088" spans="1:2">
      <c r="A59088" s="1">
        <v>0.24803757785031799</v>
      </c>
      <c r="B59088" s="1">
        <v>1.9858083568856599</v>
      </c>
    </row>
    <row r="59089" spans="1:2">
      <c r="A59089" s="1">
        <v>1.4688558524926401</v>
      </c>
      <c r="B59089" s="1">
        <v>2.2576873872166199</v>
      </c>
    </row>
    <row r="59090" spans="1:2">
      <c r="A59090" s="1">
        <v>0.32763618840902498</v>
      </c>
      <c r="B59090" s="1">
        <v>-0.797542009894183</v>
      </c>
    </row>
    <row r="59091" spans="1:2">
      <c r="A59091" s="1">
        <v>1.79395288786079</v>
      </c>
      <c r="B59091" s="1">
        <v>0.43777474453584703</v>
      </c>
    </row>
    <row r="59092" spans="1:2">
      <c r="A59092" s="1">
        <v>2.2580425313607599</v>
      </c>
      <c r="B59092" s="1">
        <v>1.81776376786836</v>
      </c>
    </row>
    <row r="59093" spans="1:2">
      <c r="A59093" s="1">
        <v>1.24719492694025</v>
      </c>
      <c r="B59093" s="1">
        <v>0.81428221381538701</v>
      </c>
    </row>
    <row r="59094" spans="1:2">
      <c r="A59094" s="1">
        <v>1.06706567454365</v>
      </c>
      <c r="B59094" s="1">
        <v>0.72875666733945599</v>
      </c>
    </row>
    <row r="59095" spans="1:2">
      <c r="A59095" s="1">
        <v>0.108301701834509</v>
      </c>
      <c r="B59095" s="1">
        <v>1.29812925853322</v>
      </c>
    </row>
    <row r="59096" spans="1:2">
      <c r="A59096" s="1">
        <v>1.3978386574625199</v>
      </c>
      <c r="B59096" s="1">
        <v>1.27149085542553</v>
      </c>
    </row>
    <row r="59097" spans="1:2">
      <c r="A59097" s="1">
        <v>0.108482280637341</v>
      </c>
      <c r="B59097" s="1">
        <v>1.6144935263689399</v>
      </c>
    </row>
    <row r="59098" spans="1:2">
      <c r="A59098" s="1">
        <v>1.14725479178275</v>
      </c>
      <c r="B59098" s="1">
        <v>-1.26905479955324</v>
      </c>
    </row>
    <row r="59099" spans="1:2">
      <c r="A59099" s="1">
        <v>0.61124725139941805</v>
      </c>
      <c r="B59099" s="1">
        <v>-0.30223459867991598</v>
      </c>
    </row>
    <row r="59100" spans="1:2">
      <c r="A59100" s="1">
        <v>1.43366650781741E-3</v>
      </c>
      <c r="B59100" s="1">
        <v>2.3735190837386799</v>
      </c>
    </row>
    <row r="59101" spans="1:2">
      <c r="A59101" s="1">
        <v>1.0394715284537901</v>
      </c>
      <c r="B59101" s="1">
        <v>2.0724976267239499</v>
      </c>
    </row>
    <row r="59102" spans="1:2">
      <c r="A59102" s="1">
        <v>0.82337024491535604</v>
      </c>
      <c r="B59102" s="1">
        <v>1.50515731114425</v>
      </c>
    </row>
    <row r="59103" spans="1:2">
      <c r="A59103" s="1">
        <v>3.14584484230762</v>
      </c>
      <c r="B59103" s="1">
        <v>2.6908556831750001</v>
      </c>
    </row>
    <row r="59104" spans="1:2">
      <c r="A59104" s="1">
        <v>2.0257839751873199</v>
      </c>
      <c r="B59104" s="1">
        <v>-1.41180134248065E-3</v>
      </c>
    </row>
    <row r="59105" spans="1:2">
      <c r="A59105" s="1">
        <v>4.6176174610608897E-2</v>
      </c>
      <c r="B59105" s="1">
        <v>1.27827569567289</v>
      </c>
    </row>
    <row r="59106" spans="1:2">
      <c r="A59106" s="1">
        <v>0.41495245265894298</v>
      </c>
      <c r="B59106" s="1">
        <v>0.34437940117109</v>
      </c>
    </row>
    <row r="59107" spans="1:2">
      <c r="A59107" s="1">
        <v>0.38978910688882501</v>
      </c>
      <c r="B59107" s="1">
        <v>2.7895572265488102</v>
      </c>
    </row>
    <row r="59108" spans="1:2">
      <c r="A59108" s="1">
        <v>2.5366392473058998</v>
      </c>
      <c r="B59108" s="1">
        <v>2.7024506265585702</v>
      </c>
    </row>
    <row r="59109" spans="1:2">
      <c r="A59109" s="1">
        <v>1.1820372361941101</v>
      </c>
      <c r="B59109" s="1">
        <v>1.1673965211081001</v>
      </c>
    </row>
    <row r="59110" spans="1:2">
      <c r="A59110" s="1">
        <v>1.6968886040756901</v>
      </c>
      <c r="B59110" s="1">
        <v>0.41141376084879899</v>
      </c>
    </row>
    <row r="59111" spans="1:2">
      <c r="A59111" s="1">
        <v>0.45403476783331398</v>
      </c>
      <c r="B59111" s="1">
        <v>2.12094661201386</v>
      </c>
    </row>
    <row r="59112" spans="1:2">
      <c r="A59112" s="1">
        <v>2.2418978917288701</v>
      </c>
      <c r="B59112" s="1">
        <v>1.46908481908044</v>
      </c>
    </row>
    <row r="59113" spans="1:2">
      <c r="A59113" s="1">
        <v>0.186728956426959</v>
      </c>
      <c r="B59113" s="1">
        <v>1.89109666921859</v>
      </c>
    </row>
    <row r="59114" spans="1:2">
      <c r="A59114" s="1">
        <v>4.2859235217110603E-2</v>
      </c>
      <c r="B59114" s="1">
        <v>1.9042980716532201</v>
      </c>
    </row>
    <row r="59115" spans="1:2">
      <c r="A59115" s="1">
        <v>0.14004814567665599</v>
      </c>
      <c r="B59115" s="1">
        <v>1.2072992509274201</v>
      </c>
    </row>
    <row r="59116" spans="1:2">
      <c r="A59116" s="1">
        <v>5.7000895027082998E-2</v>
      </c>
      <c r="B59116" s="1">
        <v>-0.16734926597363101</v>
      </c>
    </row>
    <row r="59117" spans="1:2">
      <c r="A59117" s="1">
        <v>0.79284188386451804</v>
      </c>
      <c r="B59117" s="1">
        <v>2.3978334597158599</v>
      </c>
    </row>
    <row r="59118" spans="1:2">
      <c r="A59118" s="1">
        <v>0.79910943373908605</v>
      </c>
      <c r="B59118" s="1">
        <v>1.6996797960811201</v>
      </c>
    </row>
    <row r="59119" spans="1:2">
      <c r="A59119" s="1">
        <v>0.45213662131676102</v>
      </c>
      <c r="B59119" s="1">
        <v>-0.64945904821040701</v>
      </c>
    </row>
    <row r="59120" spans="1:2">
      <c r="A59120" s="1">
        <v>2.1808118894526798</v>
      </c>
      <c r="B59120" s="1">
        <v>1.03504766770832</v>
      </c>
    </row>
    <row r="59121" spans="1:2">
      <c r="A59121" s="1">
        <v>0.31310651472691198</v>
      </c>
      <c r="B59121" s="1">
        <v>1.0536309836629401</v>
      </c>
    </row>
    <row r="59122" spans="1:2">
      <c r="A59122" s="1">
        <v>0.41761394376487898</v>
      </c>
      <c r="B59122" s="1">
        <v>1.7875387011706001</v>
      </c>
    </row>
    <row r="59123" spans="1:2">
      <c r="A59123" s="1">
        <v>1.3401474671219999</v>
      </c>
      <c r="B59123" s="1">
        <v>-0.86760511859716505</v>
      </c>
    </row>
    <row r="59124" spans="1:2">
      <c r="A59124" s="1">
        <v>9.2253985540137404E-2</v>
      </c>
      <c r="B59124" s="1">
        <v>-0.17075135803710501</v>
      </c>
    </row>
    <row r="59125" spans="1:2">
      <c r="A59125" s="1">
        <v>0.16170404358288301</v>
      </c>
      <c r="B59125" s="1">
        <v>2.06762448163418</v>
      </c>
    </row>
    <row r="59126" spans="1:2">
      <c r="A59126" s="1">
        <v>1.7163993764740999</v>
      </c>
      <c r="B59126" s="1">
        <v>0.42142080383267499</v>
      </c>
    </row>
    <row r="59127" spans="1:2">
      <c r="A59127" s="1">
        <v>0.72228152988433902</v>
      </c>
      <c r="B59127" s="1">
        <v>0.258016558579651</v>
      </c>
    </row>
    <row r="59128" spans="1:2">
      <c r="A59128" s="1">
        <v>6.4026742093518801E-2</v>
      </c>
      <c r="B59128" s="1">
        <v>0.60957581930871096</v>
      </c>
    </row>
    <row r="59129" spans="1:2">
      <c r="A59129" s="1">
        <v>0.48445919766503398</v>
      </c>
      <c r="B59129" s="1">
        <v>1.41919855085977</v>
      </c>
    </row>
    <row r="59130" spans="1:2">
      <c r="A59130" s="1">
        <v>1.58882801262901</v>
      </c>
      <c r="B59130" s="1">
        <v>1.1160893332412001</v>
      </c>
    </row>
    <row r="59131" spans="1:2">
      <c r="A59131" s="1">
        <v>0.10250646778886401</v>
      </c>
      <c r="B59131" s="1">
        <v>1.87573734822293</v>
      </c>
    </row>
    <row r="59132" spans="1:2">
      <c r="A59132" s="1">
        <v>1.3800825457201999</v>
      </c>
      <c r="B59132" s="1">
        <v>1.6273283269769001</v>
      </c>
    </row>
    <row r="59133" spans="1:2">
      <c r="A59133" s="1">
        <v>1.0624998913602099</v>
      </c>
      <c r="B59133" s="1">
        <v>0.92638943071591995</v>
      </c>
    </row>
    <row r="59134" spans="1:2">
      <c r="A59134" s="1">
        <v>0.11981225462579299</v>
      </c>
      <c r="B59134" s="1">
        <v>1.05969619877304</v>
      </c>
    </row>
    <row r="59135" spans="1:2">
      <c r="A59135" s="1">
        <v>0.831919834576207</v>
      </c>
      <c r="B59135" s="1">
        <v>-7.5556865070227006E-2</v>
      </c>
    </row>
    <row r="59136" spans="1:2">
      <c r="A59136" s="1">
        <v>0.39050348584009997</v>
      </c>
      <c r="B59136" s="1">
        <v>-0.29314433673364798</v>
      </c>
    </row>
    <row r="59137" spans="1:2">
      <c r="A59137" s="1">
        <v>8.1717118997734803E-2</v>
      </c>
      <c r="B59137" s="1">
        <v>0.21175222601942201</v>
      </c>
    </row>
    <row r="59138" spans="1:2">
      <c r="A59138" s="1">
        <v>0.39639505459676</v>
      </c>
      <c r="B59138" s="1">
        <v>-1.0579472406867001</v>
      </c>
    </row>
    <row r="59139" spans="1:2">
      <c r="A59139" s="1">
        <v>1.3834145796750299</v>
      </c>
      <c r="B59139" s="1">
        <v>0.63145517396504802</v>
      </c>
    </row>
    <row r="59140" spans="1:2">
      <c r="A59140" s="1">
        <v>0.40190576730291899</v>
      </c>
      <c r="B59140" s="1">
        <v>0.41306313740173001</v>
      </c>
    </row>
    <row r="59141" spans="1:2">
      <c r="A59141" s="1">
        <v>0.36895601277767098</v>
      </c>
      <c r="B59141" s="1">
        <v>3.7333844949610499E-2</v>
      </c>
    </row>
    <row r="59142" spans="1:2">
      <c r="A59142" s="1">
        <v>2.29765021747771</v>
      </c>
      <c r="B59142" s="1">
        <v>0.194078743709659</v>
      </c>
    </row>
    <row r="59143" spans="1:2">
      <c r="A59143" s="1">
        <v>1.6258757839021201</v>
      </c>
      <c r="B59143" s="1">
        <v>0.73707870208997395</v>
      </c>
    </row>
    <row r="59144" spans="1:2">
      <c r="A59144" s="1">
        <v>0.63665753174742301</v>
      </c>
      <c r="B59144" s="1">
        <v>0.80340264326333599</v>
      </c>
    </row>
    <row r="59145" spans="1:2">
      <c r="A59145" s="1">
        <v>1.5489783787904501</v>
      </c>
      <c r="B59145" s="1">
        <v>-0.56706379411433105</v>
      </c>
    </row>
    <row r="59146" spans="1:2">
      <c r="A59146" s="1">
        <v>0.240706565223158</v>
      </c>
      <c r="B59146" s="1">
        <v>1.2825657533489701</v>
      </c>
    </row>
    <row r="59147" spans="1:2">
      <c r="A59147" s="1">
        <v>1.4853996041381901</v>
      </c>
      <c r="B59147" s="1">
        <v>0.72796390742080996</v>
      </c>
    </row>
    <row r="59148" spans="1:2">
      <c r="A59148" s="1">
        <v>1.0304173069489899</v>
      </c>
      <c r="B59148" s="1">
        <v>-0.43180712187770498</v>
      </c>
    </row>
    <row r="59149" spans="1:2">
      <c r="A59149" s="1">
        <v>3.4669910514026299E-2</v>
      </c>
      <c r="B59149" s="1">
        <v>0.78458101094236399</v>
      </c>
    </row>
    <row r="59150" spans="1:2">
      <c r="A59150" s="1">
        <v>3.99576038301436</v>
      </c>
      <c r="B59150" s="1">
        <v>-1.27524921641643</v>
      </c>
    </row>
    <row r="59151" spans="1:2">
      <c r="A59151" s="1">
        <v>0.62130620690336302</v>
      </c>
      <c r="B59151" s="1">
        <v>1.26606097820958</v>
      </c>
    </row>
    <row r="59152" spans="1:2">
      <c r="A59152" s="1">
        <v>0.76038740366197299</v>
      </c>
      <c r="B59152" s="1">
        <v>-0.174101637495883</v>
      </c>
    </row>
    <row r="59153" spans="1:2">
      <c r="A59153" s="1">
        <v>0.88677150194478105</v>
      </c>
      <c r="B59153" s="1">
        <v>2.8188992680877401</v>
      </c>
    </row>
    <row r="59154" spans="1:2">
      <c r="A59154" s="1">
        <v>0.445354853661863</v>
      </c>
      <c r="B59154" s="1">
        <v>0.34564309283364703</v>
      </c>
    </row>
    <row r="59155" spans="1:2">
      <c r="A59155" s="1">
        <v>2.1119211876532198</v>
      </c>
      <c r="B59155" s="1">
        <v>1.34878487587733</v>
      </c>
    </row>
    <row r="59156" spans="1:2">
      <c r="A59156" s="1">
        <v>0.65276854609420698</v>
      </c>
      <c r="B59156" s="1">
        <v>-0.86524017108627305</v>
      </c>
    </row>
    <row r="59157" spans="1:2">
      <c r="A59157" s="1">
        <v>0.32281899558219102</v>
      </c>
      <c r="B59157" s="1">
        <v>1.26718228542342</v>
      </c>
    </row>
    <row r="59158" spans="1:2">
      <c r="A59158" s="1">
        <v>2.4872299129744402</v>
      </c>
      <c r="B59158" s="1">
        <v>0.63798716247987497</v>
      </c>
    </row>
    <row r="59159" spans="1:2">
      <c r="A59159" s="1">
        <v>1.76465187117016</v>
      </c>
      <c r="B59159" s="1">
        <v>2.27583187397755</v>
      </c>
    </row>
    <row r="59160" spans="1:2">
      <c r="A59160" s="1">
        <v>2.1705296916424102</v>
      </c>
      <c r="B59160" s="1">
        <v>1.6899836407456299</v>
      </c>
    </row>
    <row r="59161" spans="1:2">
      <c r="A59161" s="1">
        <v>0.22073268715837899</v>
      </c>
      <c r="B59161" s="1">
        <v>1.3158529387914599</v>
      </c>
    </row>
    <row r="59162" spans="1:2">
      <c r="A59162" s="1">
        <v>0.94103136265186504</v>
      </c>
      <c r="B59162" s="1">
        <v>0.42374924281934001</v>
      </c>
    </row>
    <row r="59163" spans="1:2">
      <c r="A59163" s="1">
        <v>0.771168198275614</v>
      </c>
      <c r="B59163" s="1">
        <v>1.0464356108666899</v>
      </c>
    </row>
    <row r="59164" spans="1:2">
      <c r="A59164" s="1">
        <v>0.95368757306732399</v>
      </c>
      <c r="B59164" s="1">
        <v>1.14290264353813</v>
      </c>
    </row>
    <row r="59165" spans="1:2">
      <c r="A59165" s="1">
        <v>0.16392973429398899</v>
      </c>
      <c r="B59165" s="1">
        <v>1.67021845193259</v>
      </c>
    </row>
    <row r="59166" spans="1:2">
      <c r="A59166" s="1">
        <v>0.76318234624230596</v>
      </c>
      <c r="B59166" s="1">
        <v>1.4623715599159699</v>
      </c>
    </row>
    <row r="59167" spans="1:2">
      <c r="A59167" s="1">
        <v>0.12863530808666601</v>
      </c>
      <c r="B59167" s="1">
        <v>1.97532498636607</v>
      </c>
    </row>
    <row r="59168" spans="1:2">
      <c r="A59168" s="1">
        <v>1.51903696579259</v>
      </c>
      <c r="B59168" s="1">
        <v>0.89575145402463896</v>
      </c>
    </row>
    <row r="59169" spans="1:2">
      <c r="A59169" s="1">
        <v>1.8716878667775401</v>
      </c>
      <c r="B59169" s="1">
        <v>0.422897728294856</v>
      </c>
    </row>
    <row r="59170" spans="1:2">
      <c r="A59170" s="1">
        <v>5.8509384758671601</v>
      </c>
      <c r="B59170" s="1">
        <v>2.5938486358944202</v>
      </c>
    </row>
    <row r="59171" spans="1:2">
      <c r="A59171" s="1">
        <v>1.54457809493439E-2</v>
      </c>
      <c r="B59171" s="1">
        <v>0.16681749090645301</v>
      </c>
    </row>
    <row r="59172" spans="1:2">
      <c r="A59172" s="1">
        <v>9.4226288021904497E-2</v>
      </c>
      <c r="B59172" s="1">
        <v>0.71670042135789103</v>
      </c>
    </row>
    <row r="59173" spans="1:2">
      <c r="A59173" s="1">
        <v>0.28463670662071899</v>
      </c>
      <c r="B59173" s="1">
        <v>0.48135844501685399</v>
      </c>
    </row>
    <row r="59174" spans="1:2">
      <c r="A59174" s="1">
        <v>0.24782890012828401</v>
      </c>
      <c r="B59174" s="1">
        <v>0.426947590288278</v>
      </c>
    </row>
    <row r="59175" spans="1:2">
      <c r="A59175" s="1">
        <v>1.0517294165895901</v>
      </c>
      <c r="B59175" s="1">
        <v>-2.3839885397112198E-3</v>
      </c>
    </row>
    <row r="59176" spans="1:2">
      <c r="A59176" s="1">
        <v>0.124739234766791</v>
      </c>
      <c r="B59176" s="1">
        <v>-1.58547136526932</v>
      </c>
    </row>
    <row r="59177" spans="1:2">
      <c r="A59177" s="1">
        <v>2.7862411524202599</v>
      </c>
      <c r="B59177" s="1">
        <v>-0.44109212825914801</v>
      </c>
    </row>
    <row r="59178" spans="1:2">
      <c r="A59178" s="1">
        <v>6.4419319828242394E-2</v>
      </c>
      <c r="B59178" s="1">
        <v>0.40128251488212002</v>
      </c>
    </row>
    <row r="59179" spans="1:2">
      <c r="A59179" s="1">
        <v>6.3525321159455597E-2</v>
      </c>
      <c r="B59179" s="1">
        <v>2.6917412664564901</v>
      </c>
    </row>
    <row r="59180" spans="1:2">
      <c r="A59180" s="1">
        <v>0.74065818415601303</v>
      </c>
      <c r="B59180" s="1">
        <v>2.83128390953578</v>
      </c>
    </row>
    <row r="59181" spans="1:2">
      <c r="A59181" s="1">
        <v>0.33957667353904802</v>
      </c>
      <c r="B59181" s="1">
        <v>1.6509004040850199</v>
      </c>
    </row>
    <row r="59182" spans="1:2">
      <c r="A59182" s="1">
        <v>1.0531745799863601</v>
      </c>
      <c r="B59182" s="1">
        <v>1.33325597434847</v>
      </c>
    </row>
    <row r="59183" spans="1:2">
      <c r="A59183" s="1">
        <v>2.1070559106320101</v>
      </c>
      <c r="B59183" s="1">
        <v>2.5668615559457999</v>
      </c>
    </row>
    <row r="59184" spans="1:2">
      <c r="A59184" s="1">
        <v>7.4193574366638496E-2</v>
      </c>
      <c r="B59184" s="1">
        <v>1.6315801538584001</v>
      </c>
    </row>
    <row r="59185" spans="1:2">
      <c r="A59185" s="1">
        <v>2.60544325742887</v>
      </c>
      <c r="B59185" s="1">
        <v>0.41564777403008502</v>
      </c>
    </row>
    <row r="59186" spans="1:2">
      <c r="A59186" s="1">
        <v>1.7083322702234101</v>
      </c>
      <c r="B59186" s="1">
        <v>1.15748679811294</v>
      </c>
    </row>
    <row r="59187" spans="1:2">
      <c r="A59187" s="1">
        <v>0.54386416273082105</v>
      </c>
      <c r="B59187" s="1">
        <v>0.843840847176204</v>
      </c>
    </row>
    <row r="59188" spans="1:2">
      <c r="A59188" s="1">
        <v>0.96043934716299295</v>
      </c>
      <c r="B59188" s="1">
        <v>1.0967131452638199</v>
      </c>
    </row>
    <row r="59189" spans="1:2">
      <c r="A59189" s="1">
        <v>0.52612736533038995</v>
      </c>
      <c r="B59189" s="1">
        <v>2.1025671240664101</v>
      </c>
    </row>
    <row r="59190" spans="1:2">
      <c r="A59190" s="1">
        <v>0.71142946975004495</v>
      </c>
      <c r="B59190" s="1">
        <v>1.63505432479446</v>
      </c>
    </row>
    <row r="59191" spans="1:2">
      <c r="A59191" s="1">
        <v>0.35947381175337501</v>
      </c>
      <c r="B59191" s="1">
        <v>0.93855547088197899</v>
      </c>
    </row>
    <row r="59192" spans="1:2">
      <c r="A59192" s="1">
        <v>0.99560081558001701</v>
      </c>
      <c r="B59192" s="1">
        <v>0.87126858788057004</v>
      </c>
    </row>
    <row r="59193" spans="1:2">
      <c r="A59193" s="1">
        <v>0.21733620092504399</v>
      </c>
      <c r="B59193" s="1">
        <v>1.53343759939313</v>
      </c>
    </row>
    <row r="59194" spans="1:2">
      <c r="A59194" s="1">
        <v>0.73985856301269104</v>
      </c>
      <c r="B59194" s="1">
        <v>2.19424599950068</v>
      </c>
    </row>
    <row r="59195" spans="1:2">
      <c r="A59195" s="1">
        <v>0.36859179507343098</v>
      </c>
      <c r="B59195" s="1">
        <v>1.12959921487835</v>
      </c>
    </row>
    <row r="59196" spans="1:2">
      <c r="A59196" s="1">
        <v>1.37173939421841</v>
      </c>
      <c r="B59196" s="1">
        <v>2.7309784309696701</v>
      </c>
    </row>
    <row r="59197" spans="1:2">
      <c r="A59197" s="1">
        <v>0.48829429954498799</v>
      </c>
      <c r="B59197" s="1">
        <v>-0.76795610788498303</v>
      </c>
    </row>
    <row r="59198" spans="1:2">
      <c r="A59198" s="1">
        <v>1.07087990040644</v>
      </c>
      <c r="B59198" s="1">
        <v>1.38432915579884</v>
      </c>
    </row>
    <row r="59199" spans="1:2">
      <c r="A59199" s="1">
        <v>1.4842928426100299</v>
      </c>
      <c r="B59199" s="1">
        <v>1.2888308012698699</v>
      </c>
    </row>
    <row r="59200" spans="1:2">
      <c r="A59200" s="1">
        <v>0.15072947428695499</v>
      </c>
      <c r="B59200" s="1">
        <v>1.5381094984014601</v>
      </c>
    </row>
    <row r="59201" spans="1:2">
      <c r="A59201" s="1">
        <v>0.76771218535089603</v>
      </c>
      <c r="B59201" s="1">
        <v>1.6652279058872801</v>
      </c>
    </row>
    <row r="59202" spans="1:2">
      <c r="A59202" s="1">
        <v>6.3871107541719402E-2</v>
      </c>
      <c r="B59202" s="1">
        <v>-0.68491278241598696</v>
      </c>
    </row>
    <row r="59203" spans="1:2">
      <c r="A59203" s="1">
        <v>1.0492557033397201</v>
      </c>
      <c r="B59203" s="1">
        <v>1.0012519055368001</v>
      </c>
    </row>
    <row r="59204" spans="1:2">
      <c r="A59204" s="1">
        <v>1.07403634395312</v>
      </c>
      <c r="B59204" s="1">
        <v>1.5800651413831299</v>
      </c>
    </row>
    <row r="59205" spans="1:2">
      <c r="A59205" s="1">
        <v>3.4961636763637101</v>
      </c>
      <c r="B59205" s="1">
        <v>0.64142536666217198</v>
      </c>
    </row>
    <row r="59206" spans="1:2">
      <c r="A59206" s="1">
        <v>0.120854410764854</v>
      </c>
      <c r="B59206" s="1">
        <v>1.73481505229793</v>
      </c>
    </row>
    <row r="59207" spans="1:2">
      <c r="A59207" s="1">
        <v>0.161071898609151</v>
      </c>
      <c r="B59207" s="1">
        <v>-1.9031668784429901E-2</v>
      </c>
    </row>
    <row r="59208" spans="1:2">
      <c r="A59208" s="1">
        <v>0.66195891434704202</v>
      </c>
      <c r="B59208" s="1">
        <v>-1.9444557203233599</v>
      </c>
    </row>
    <row r="59209" spans="1:2">
      <c r="A59209" s="1">
        <v>0.22038610997021299</v>
      </c>
      <c r="B59209" s="1">
        <v>-0.335141409490683</v>
      </c>
    </row>
    <row r="59210" spans="1:2">
      <c r="A59210" s="1">
        <v>0.85396076292575696</v>
      </c>
      <c r="B59210" s="1">
        <v>0.239668137736118</v>
      </c>
    </row>
    <row r="59211" spans="1:2">
      <c r="A59211" s="1">
        <v>0.77910175436921403</v>
      </c>
      <c r="B59211" s="1">
        <v>3.8377801562276601</v>
      </c>
    </row>
    <row r="59212" spans="1:2">
      <c r="A59212" s="1">
        <v>0.45136313442436798</v>
      </c>
      <c r="B59212" s="1">
        <v>1.79228289138972</v>
      </c>
    </row>
    <row r="59213" spans="1:2">
      <c r="A59213" s="1">
        <v>2.7182310312699201E-2</v>
      </c>
      <c r="B59213" s="1">
        <v>1.9378511572683501</v>
      </c>
    </row>
    <row r="59214" spans="1:2">
      <c r="A59214" s="1">
        <v>2.4338345464760098</v>
      </c>
      <c r="B59214" s="1">
        <v>1.5037548388044399</v>
      </c>
    </row>
    <row r="59215" spans="1:2">
      <c r="A59215" s="1">
        <v>0.42933603474292997</v>
      </c>
      <c r="B59215" s="1">
        <v>2.1422573469185799</v>
      </c>
    </row>
    <row r="59216" spans="1:2">
      <c r="A59216" s="1">
        <v>1.8198002055533999</v>
      </c>
      <c r="B59216" s="1">
        <v>0.33469337473162702</v>
      </c>
    </row>
    <row r="59217" spans="1:2">
      <c r="A59217" s="1">
        <v>0.29890258429624</v>
      </c>
      <c r="B59217" s="1">
        <v>1.4039046912225599</v>
      </c>
    </row>
    <row r="59218" spans="1:2">
      <c r="A59218" s="1">
        <v>0.71397547033286601</v>
      </c>
      <c r="B59218" s="1">
        <v>0.73619965881523497</v>
      </c>
    </row>
    <row r="59219" spans="1:2">
      <c r="A59219" s="1">
        <v>1.9251214943078201</v>
      </c>
      <c r="B59219" s="1">
        <v>-0.83089718677300795</v>
      </c>
    </row>
    <row r="59220" spans="1:2">
      <c r="A59220" s="1">
        <v>2.6412370482974901E-2</v>
      </c>
      <c r="B59220" s="1">
        <v>0.74081766978528496</v>
      </c>
    </row>
    <row r="59221" spans="1:2">
      <c r="A59221" s="1">
        <v>0.25631452311473402</v>
      </c>
      <c r="B59221" s="1">
        <v>0.71771995696245505</v>
      </c>
    </row>
    <row r="59222" spans="1:2">
      <c r="A59222" s="1">
        <v>1.4479204827582599</v>
      </c>
      <c r="B59222" s="1">
        <v>1.4007101750042501</v>
      </c>
    </row>
    <row r="59223" spans="1:2">
      <c r="A59223" s="1">
        <v>0.80427924309583099</v>
      </c>
      <c r="B59223" s="1">
        <v>1.3179837788886599</v>
      </c>
    </row>
    <row r="59224" spans="1:2">
      <c r="A59224" s="1">
        <v>1.2975276164885401</v>
      </c>
      <c r="B59224" s="1">
        <v>0.86205020201230198</v>
      </c>
    </row>
    <row r="59225" spans="1:2">
      <c r="A59225" s="1">
        <v>1.05932685196849</v>
      </c>
      <c r="B59225" s="1">
        <v>1.97401999041776</v>
      </c>
    </row>
    <row r="59226" spans="1:2">
      <c r="A59226" s="1">
        <v>3.5031268770154398</v>
      </c>
      <c r="B59226" s="1">
        <v>0.35018984544719201</v>
      </c>
    </row>
    <row r="59227" spans="1:2">
      <c r="A59227" s="1">
        <v>0.97784477568206196</v>
      </c>
      <c r="B59227" s="1">
        <v>3.0662220686250699</v>
      </c>
    </row>
    <row r="59228" spans="1:2">
      <c r="A59228" s="1">
        <v>2.3336923151045101</v>
      </c>
      <c r="B59228" s="1">
        <v>1.1540156064815801</v>
      </c>
    </row>
    <row r="59229" spans="1:2">
      <c r="A59229" s="1">
        <v>1.3968113964666899</v>
      </c>
      <c r="B59229" s="1">
        <v>-0.323171421790521</v>
      </c>
    </row>
    <row r="59230" spans="1:2">
      <c r="A59230" s="1">
        <v>1.6120359784782901</v>
      </c>
      <c r="B59230" s="1">
        <v>1.2360867175647601</v>
      </c>
    </row>
    <row r="59231" spans="1:2">
      <c r="A59231" s="1">
        <v>1.4419596212757499</v>
      </c>
      <c r="B59231" s="1">
        <v>5.0142304791269403E-2</v>
      </c>
    </row>
    <row r="59232" spans="1:2">
      <c r="A59232" s="1">
        <v>0.24808421390663499</v>
      </c>
      <c r="B59232" s="1">
        <v>1.8064202706132999</v>
      </c>
    </row>
    <row r="59233" spans="1:2">
      <c r="A59233" s="1">
        <v>2.83837517129064</v>
      </c>
      <c r="B59233" s="1">
        <v>-1.2177058398384799</v>
      </c>
    </row>
    <row r="59234" spans="1:2">
      <c r="A59234" s="1">
        <v>3.9598936683609001</v>
      </c>
      <c r="B59234" s="1">
        <v>-0.31158540189525402</v>
      </c>
    </row>
    <row r="59235" spans="1:2">
      <c r="A59235" s="1">
        <v>1.81840738629872</v>
      </c>
      <c r="B59235" s="1">
        <v>0.41928783878440901</v>
      </c>
    </row>
    <row r="59236" spans="1:2">
      <c r="A59236" s="1">
        <v>0.38904213636914597</v>
      </c>
      <c r="B59236" s="1">
        <v>0.835440870557976</v>
      </c>
    </row>
    <row r="59237" spans="1:2">
      <c r="A59237" s="1">
        <v>0.578551247275781</v>
      </c>
      <c r="B59237" s="1">
        <v>-0.65767516459410302</v>
      </c>
    </row>
    <row r="59238" spans="1:2">
      <c r="A59238" s="1">
        <v>2.45294154390501</v>
      </c>
      <c r="B59238" s="1">
        <v>3.26347303298376</v>
      </c>
    </row>
    <row r="59239" spans="1:2">
      <c r="A59239" s="1">
        <v>0.94647219288515005</v>
      </c>
      <c r="B59239" s="1">
        <v>-0.47208264675880501</v>
      </c>
    </row>
    <row r="59240" spans="1:2">
      <c r="A59240" s="1">
        <v>2.0502847563246598</v>
      </c>
      <c r="B59240" s="1">
        <v>1.80414998063292</v>
      </c>
    </row>
    <row r="59241" spans="1:2">
      <c r="A59241" s="1">
        <v>0.46628136024337702</v>
      </c>
      <c r="B59241" s="1">
        <v>1.01236305365158</v>
      </c>
    </row>
    <row r="59242" spans="1:2">
      <c r="A59242" s="1">
        <v>6.8196223503613701E-3</v>
      </c>
      <c r="B59242" s="1">
        <v>-0.16265610740247699</v>
      </c>
    </row>
    <row r="59243" spans="1:2">
      <c r="A59243" s="1">
        <v>1.96871949356961</v>
      </c>
      <c r="B59243" s="1">
        <v>1.57491217143262</v>
      </c>
    </row>
    <row r="59244" spans="1:2">
      <c r="A59244" s="1">
        <v>1.73886943952803</v>
      </c>
      <c r="B59244" s="1">
        <v>1.6642572182684701</v>
      </c>
    </row>
    <row r="59245" spans="1:2">
      <c r="A59245" s="1">
        <v>2.67859998581035</v>
      </c>
      <c r="B59245" s="1">
        <v>1.0756534136112801</v>
      </c>
    </row>
    <row r="59246" spans="1:2">
      <c r="A59246" s="1">
        <v>0.49669547887372401</v>
      </c>
      <c r="B59246" s="1">
        <v>0.89533401982431704</v>
      </c>
    </row>
    <row r="59247" spans="1:2">
      <c r="A59247" s="1">
        <v>0.55036306658720002</v>
      </c>
      <c r="B59247" s="1">
        <v>2.2412578393432701</v>
      </c>
    </row>
    <row r="59248" spans="1:2">
      <c r="A59248" s="1">
        <v>1.1738642103326999</v>
      </c>
      <c r="B59248" s="1">
        <v>2.1822829480053501</v>
      </c>
    </row>
    <row r="59249" spans="1:2">
      <c r="A59249" s="1">
        <v>2.9062844332692999E-2</v>
      </c>
      <c r="B59249" s="1">
        <v>2.5028306391679198</v>
      </c>
    </row>
    <row r="59250" spans="1:2">
      <c r="A59250" s="1">
        <v>0.42603303132054798</v>
      </c>
      <c r="B59250" s="1">
        <v>1.4115142706655599</v>
      </c>
    </row>
    <row r="59251" spans="1:2">
      <c r="A59251" s="1">
        <v>0.88965404127900405</v>
      </c>
      <c r="B59251" s="1">
        <v>0.125400086064057</v>
      </c>
    </row>
    <row r="59252" spans="1:2">
      <c r="A59252" s="1">
        <v>0.81780459353088197</v>
      </c>
      <c r="B59252" s="1">
        <v>2.1500981234181902</v>
      </c>
    </row>
    <row r="59253" spans="1:2">
      <c r="A59253" s="1">
        <v>2.1794426628500498</v>
      </c>
      <c r="B59253" s="1">
        <v>0.64717510437381198</v>
      </c>
    </row>
    <row r="59254" spans="1:2">
      <c r="A59254" s="1">
        <v>1.23761789567401</v>
      </c>
      <c r="B59254" s="1">
        <v>1.54527466969098</v>
      </c>
    </row>
    <row r="59255" spans="1:2">
      <c r="A59255" s="1">
        <v>9.0682198445790799E-2</v>
      </c>
      <c r="B59255" s="1">
        <v>0.97708132537548997</v>
      </c>
    </row>
    <row r="59256" spans="1:2">
      <c r="A59256" s="1">
        <v>0.32895427518132198</v>
      </c>
      <c r="B59256" s="1">
        <v>1.67844756675837</v>
      </c>
    </row>
    <row r="59257" spans="1:2">
      <c r="A59257" s="1">
        <v>5.4689082565587903E-2</v>
      </c>
      <c r="B59257" s="1">
        <v>0.120548508927408</v>
      </c>
    </row>
    <row r="59258" spans="1:2">
      <c r="A59258" s="1">
        <v>0.367807809745481</v>
      </c>
      <c r="B59258" s="1">
        <v>1.7916222996583899</v>
      </c>
    </row>
    <row r="59259" spans="1:2">
      <c r="A59259" s="1">
        <v>0.79025828829204503</v>
      </c>
      <c r="B59259" s="1">
        <v>0.66161212144242099</v>
      </c>
    </row>
    <row r="59260" spans="1:2">
      <c r="A59260" s="1">
        <v>3.5014096162571999E-2</v>
      </c>
      <c r="B59260" s="1">
        <v>1.20309825694769</v>
      </c>
    </row>
    <row r="59261" spans="1:2">
      <c r="A59261" s="1">
        <v>2.9274415356700598</v>
      </c>
      <c r="B59261" s="1">
        <v>2.5668355236957798</v>
      </c>
    </row>
    <row r="59262" spans="1:2">
      <c r="A59262" s="1">
        <v>1.9547418984645</v>
      </c>
      <c r="B59262" s="1">
        <v>1.4383004242113799</v>
      </c>
    </row>
    <row r="59263" spans="1:2">
      <c r="A59263" s="1">
        <v>0.47390489233872801</v>
      </c>
      <c r="B59263" s="1">
        <v>0.488444705697757</v>
      </c>
    </row>
    <row r="59264" spans="1:2">
      <c r="A59264" s="1">
        <v>0.26214118869393199</v>
      </c>
      <c r="B59264" s="1">
        <v>0.72594987217871498</v>
      </c>
    </row>
    <row r="59265" spans="1:2">
      <c r="A59265" s="1">
        <v>2.8817572127034001</v>
      </c>
      <c r="B59265" s="1">
        <v>0.82029044612747204</v>
      </c>
    </row>
    <row r="59266" spans="1:2">
      <c r="A59266" s="1">
        <v>2.1693885497461198</v>
      </c>
      <c r="B59266" s="1">
        <v>-1.63151395786636</v>
      </c>
    </row>
    <row r="59267" spans="1:2">
      <c r="A59267" s="1">
        <v>2.4164554039458199</v>
      </c>
      <c r="B59267" s="1">
        <v>1.6421194942723001</v>
      </c>
    </row>
    <row r="59268" spans="1:2">
      <c r="A59268" s="1">
        <v>3.1643707593473701E-2</v>
      </c>
      <c r="B59268" s="1">
        <v>2.5267541053729001</v>
      </c>
    </row>
    <row r="59269" spans="1:2">
      <c r="A59269" s="1">
        <v>1.3904976098675199</v>
      </c>
      <c r="B59269" s="1">
        <v>0.51781614132210396</v>
      </c>
    </row>
    <row r="59270" spans="1:2">
      <c r="A59270" s="1">
        <v>0.63406954075175703</v>
      </c>
      <c r="B59270" s="1">
        <v>-0.34633390962633998</v>
      </c>
    </row>
    <row r="59271" spans="1:2">
      <c r="A59271" s="1">
        <v>0.38027366501266702</v>
      </c>
      <c r="B59271" s="1">
        <v>0.23993623221408</v>
      </c>
    </row>
    <row r="59272" spans="1:2">
      <c r="A59272" s="1">
        <v>1.1024826706692801</v>
      </c>
      <c r="B59272" s="1">
        <v>2.5907435826024501</v>
      </c>
    </row>
    <row r="59273" spans="1:2">
      <c r="A59273" s="1">
        <v>6.0098479638033199E-2</v>
      </c>
      <c r="B59273" s="1">
        <v>1.0748782522945299</v>
      </c>
    </row>
    <row r="59274" spans="1:2">
      <c r="A59274" s="1">
        <v>0.40895884846850999</v>
      </c>
      <c r="B59274" s="1">
        <v>0.90502105846409797</v>
      </c>
    </row>
    <row r="59275" spans="1:2">
      <c r="A59275" s="1">
        <v>0.88214251154980405</v>
      </c>
      <c r="B59275" s="1">
        <v>5.3474696957472201E-2</v>
      </c>
    </row>
    <row r="59276" spans="1:2">
      <c r="A59276" s="1">
        <v>1.13214471105777</v>
      </c>
      <c r="B59276" s="1">
        <v>-0.32351499161769398</v>
      </c>
    </row>
    <row r="59277" spans="1:2">
      <c r="A59277" s="1">
        <v>0.84524353908013905</v>
      </c>
      <c r="B59277" s="1">
        <v>0.75445602641041098</v>
      </c>
    </row>
    <row r="59278" spans="1:2">
      <c r="A59278" s="1">
        <v>1.02220382522569</v>
      </c>
      <c r="B59278" s="1">
        <v>2.8570192883474101</v>
      </c>
    </row>
    <row r="59279" spans="1:2">
      <c r="A59279" s="1">
        <v>0.342664943235793</v>
      </c>
      <c r="B59279" s="1">
        <v>3.0529943296168902</v>
      </c>
    </row>
    <row r="59280" spans="1:2">
      <c r="A59280" s="1">
        <v>0.42133304726555199</v>
      </c>
      <c r="B59280" s="1">
        <v>3.0097965119069001</v>
      </c>
    </row>
    <row r="59281" spans="1:2">
      <c r="A59281" s="1">
        <v>1.5671257472951401</v>
      </c>
      <c r="B59281" s="1">
        <v>1.287694262799</v>
      </c>
    </row>
    <row r="59282" spans="1:2">
      <c r="A59282" s="1">
        <v>0.4289178464058</v>
      </c>
      <c r="B59282" s="1">
        <v>1.0637358744402099</v>
      </c>
    </row>
    <row r="59283" spans="1:2">
      <c r="A59283" s="1">
        <v>0.57040333447156899</v>
      </c>
      <c r="B59283" s="1">
        <v>0.25491394338288198</v>
      </c>
    </row>
    <row r="59284" spans="1:2">
      <c r="A59284" s="1">
        <v>0.37410820994512201</v>
      </c>
      <c r="B59284" s="1">
        <v>1.06329109990644</v>
      </c>
    </row>
    <row r="59285" spans="1:2">
      <c r="A59285" s="1">
        <v>4.42968305549807</v>
      </c>
      <c r="B59285" s="1">
        <v>-0.15057510812018099</v>
      </c>
    </row>
    <row r="59286" spans="1:2">
      <c r="A59286" s="1">
        <v>0.23596447023935699</v>
      </c>
      <c r="B59286" s="1">
        <v>-1.1719586916331</v>
      </c>
    </row>
    <row r="59287" spans="1:2">
      <c r="A59287" s="1">
        <v>0.69317506599091905</v>
      </c>
      <c r="B59287" s="1">
        <v>0.33109938633185998</v>
      </c>
    </row>
    <row r="59288" spans="1:2">
      <c r="A59288" s="1">
        <v>1.3298086884900899</v>
      </c>
      <c r="B59288" s="1">
        <v>0.76877102209565595</v>
      </c>
    </row>
    <row r="59289" spans="1:2">
      <c r="A59289" s="1">
        <v>0.32986777332292699</v>
      </c>
      <c r="B59289" s="1">
        <v>2.43214152016535</v>
      </c>
    </row>
    <row r="59290" spans="1:2">
      <c r="A59290" s="1">
        <v>0.42157891232209399</v>
      </c>
      <c r="B59290" s="1">
        <v>0.40953503777050898</v>
      </c>
    </row>
    <row r="59291" spans="1:2">
      <c r="A59291" s="1">
        <v>8.2850909640375999E-3</v>
      </c>
      <c r="B59291" s="1">
        <v>1.4243977477861001</v>
      </c>
    </row>
    <row r="59292" spans="1:2">
      <c r="A59292" s="1">
        <v>0.41484111967015003</v>
      </c>
      <c r="B59292" s="1">
        <v>1.46144909480896</v>
      </c>
    </row>
    <row r="59293" spans="1:2">
      <c r="A59293" s="1">
        <v>0.551351923147125</v>
      </c>
      <c r="B59293" s="1">
        <v>1.7147523355954699</v>
      </c>
    </row>
    <row r="59294" spans="1:2">
      <c r="A59294" s="1">
        <v>0.87549839433560905</v>
      </c>
      <c r="B59294" s="1">
        <v>1.4292216289978601</v>
      </c>
    </row>
    <row r="59295" spans="1:2">
      <c r="A59295" s="1">
        <v>0.25870898621478899</v>
      </c>
      <c r="B59295" s="1">
        <v>1.5182708711317601</v>
      </c>
    </row>
    <row r="59296" spans="1:2">
      <c r="A59296" s="1">
        <v>1.1613241013234099</v>
      </c>
      <c r="B59296" s="1">
        <v>0.31236062228911898</v>
      </c>
    </row>
    <row r="59297" spans="1:2">
      <c r="A59297" s="1">
        <v>1.5247659657616801</v>
      </c>
      <c r="B59297" s="1">
        <v>1.6135299955079301</v>
      </c>
    </row>
    <row r="59298" spans="1:2">
      <c r="A59298" s="1">
        <v>2.35909275071625</v>
      </c>
      <c r="B59298" s="1">
        <v>-1.09598279868659</v>
      </c>
    </row>
    <row r="59299" spans="1:2">
      <c r="A59299" s="1">
        <v>0.436784674603305</v>
      </c>
      <c r="B59299" s="1">
        <v>0.63912816029365904</v>
      </c>
    </row>
    <row r="59300" spans="1:2">
      <c r="A59300" s="1">
        <v>0.50053082336115695</v>
      </c>
      <c r="B59300" s="1">
        <v>-1.72938172304525</v>
      </c>
    </row>
    <row r="59301" spans="1:2">
      <c r="A59301" s="1">
        <v>1.3753938938510799</v>
      </c>
      <c r="B59301" s="1">
        <v>1.67220184801695</v>
      </c>
    </row>
    <row r="59302" spans="1:2">
      <c r="A59302" s="1">
        <v>0.47980576324598201</v>
      </c>
      <c r="B59302" s="1">
        <v>-0.42224184778607099</v>
      </c>
    </row>
    <row r="59303" spans="1:2">
      <c r="A59303" s="1">
        <v>0.94423822217369002</v>
      </c>
      <c r="B59303" s="1">
        <v>2.1785363022111399</v>
      </c>
    </row>
    <row r="59304" spans="1:2">
      <c r="A59304" s="1">
        <v>0.24864659723761401</v>
      </c>
      <c r="B59304" s="1">
        <v>0.70228944849031105</v>
      </c>
    </row>
    <row r="59305" spans="1:2">
      <c r="A59305" s="1">
        <v>0.54630563271581301</v>
      </c>
      <c r="B59305" s="1">
        <v>0.68784388721860801</v>
      </c>
    </row>
    <row r="59306" spans="1:2">
      <c r="A59306" s="1">
        <v>0.83457524300256603</v>
      </c>
      <c r="B59306" s="1">
        <v>2.2549075931973901</v>
      </c>
    </row>
    <row r="59307" spans="1:2">
      <c r="A59307" s="1">
        <v>0.60160847838305198</v>
      </c>
      <c r="B59307" s="1">
        <v>0.87217265497853902</v>
      </c>
    </row>
    <row r="59308" spans="1:2">
      <c r="A59308" s="1">
        <v>1.01054461961791</v>
      </c>
      <c r="B59308" s="1">
        <v>1.83066692707865</v>
      </c>
    </row>
    <row r="59309" spans="1:2">
      <c r="A59309" s="1">
        <v>1.66088524601343</v>
      </c>
      <c r="B59309" s="1">
        <v>2.1305588902827202</v>
      </c>
    </row>
    <row r="59310" spans="1:2">
      <c r="A59310" s="1">
        <v>2.9018433026016099E-2</v>
      </c>
      <c r="B59310" s="1">
        <v>1.19344434963611</v>
      </c>
    </row>
    <row r="59311" spans="1:2">
      <c r="A59311" s="1">
        <v>0.67382845942104597</v>
      </c>
      <c r="B59311" s="1">
        <v>0.18106290840634001</v>
      </c>
    </row>
    <row r="59312" spans="1:2">
      <c r="A59312" s="1">
        <v>0.411741331874522</v>
      </c>
      <c r="B59312" s="1">
        <v>2.1314453251757</v>
      </c>
    </row>
    <row r="59313" spans="1:2">
      <c r="A59313" s="1">
        <v>0.40800185810184902</v>
      </c>
      <c r="B59313" s="1">
        <v>7.2550567970236401E-2</v>
      </c>
    </row>
    <row r="59314" spans="1:2">
      <c r="A59314" s="1">
        <v>1.0460668440138601</v>
      </c>
      <c r="B59314" s="1">
        <v>0.66354099111334697</v>
      </c>
    </row>
    <row r="59315" spans="1:2">
      <c r="A59315" s="1">
        <v>1.8913768501275099</v>
      </c>
      <c r="B59315" s="1">
        <v>1.6305600588148801</v>
      </c>
    </row>
    <row r="59316" spans="1:2">
      <c r="A59316" s="1">
        <v>0.47281676760998198</v>
      </c>
      <c r="B59316" s="1">
        <v>1.94267169472391</v>
      </c>
    </row>
    <row r="59317" spans="1:2">
      <c r="A59317" s="1">
        <v>1.3877688605307701</v>
      </c>
      <c r="B59317" s="1">
        <v>-0.83379216342036</v>
      </c>
    </row>
    <row r="59318" spans="1:2">
      <c r="A59318" s="1">
        <v>0.12845980479761701</v>
      </c>
      <c r="B59318" s="1">
        <v>0.730908113910827</v>
      </c>
    </row>
    <row r="59319" spans="1:2">
      <c r="A59319" s="1">
        <v>1.3768988418086201</v>
      </c>
      <c r="B59319" s="1">
        <v>8.8036931536259397E-2</v>
      </c>
    </row>
    <row r="59320" spans="1:2">
      <c r="A59320" s="1">
        <v>0.76801409277437704</v>
      </c>
      <c r="B59320" s="1">
        <v>1.4219767543355</v>
      </c>
    </row>
    <row r="59321" spans="1:2">
      <c r="A59321" s="1">
        <v>0.42239382098915201</v>
      </c>
      <c r="B59321" s="1">
        <v>0.52724491199517498</v>
      </c>
    </row>
    <row r="59322" spans="1:2">
      <c r="A59322" s="1">
        <v>1.62629970693948</v>
      </c>
      <c r="B59322" s="1">
        <v>0.41607065003149801</v>
      </c>
    </row>
    <row r="59323" spans="1:2">
      <c r="A59323" s="1">
        <v>7.6033341741737107E-2</v>
      </c>
      <c r="B59323" s="1">
        <v>1.5678894397201499</v>
      </c>
    </row>
    <row r="59324" spans="1:2">
      <c r="A59324" s="1">
        <v>2.53267281895149</v>
      </c>
      <c r="B59324" s="1">
        <v>2.5441932365491499E-2</v>
      </c>
    </row>
    <row r="59325" spans="1:2">
      <c r="A59325" s="1">
        <v>2.37955081196773</v>
      </c>
      <c r="B59325" s="1">
        <v>2.0075813099431201</v>
      </c>
    </row>
    <row r="59326" spans="1:2">
      <c r="A59326" s="1">
        <v>0.33325237109720302</v>
      </c>
      <c r="B59326" s="1">
        <v>0.35633617202780499</v>
      </c>
    </row>
    <row r="59327" spans="1:2">
      <c r="A59327" s="1">
        <v>0.360174142089701</v>
      </c>
      <c r="B59327" s="1">
        <v>0.92088985459223704</v>
      </c>
    </row>
    <row r="59328" spans="1:2">
      <c r="A59328" s="1">
        <v>9.5127137556111602E-2</v>
      </c>
      <c r="B59328" s="1">
        <v>1.3140986258412899</v>
      </c>
    </row>
    <row r="59329" spans="1:2">
      <c r="A59329" s="1">
        <v>1.2866732362996699E-2</v>
      </c>
      <c r="B59329" s="1">
        <v>1.3429707596136999</v>
      </c>
    </row>
    <row r="59330" spans="1:2">
      <c r="A59330" s="1">
        <v>1.3740215234742199</v>
      </c>
      <c r="B59330" s="1">
        <v>0.49114415603926498</v>
      </c>
    </row>
    <row r="59331" spans="1:2">
      <c r="A59331" s="1">
        <v>2.8686703398397699</v>
      </c>
      <c r="B59331" s="1">
        <v>0.81806540321878096</v>
      </c>
    </row>
    <row r="59332" spans="1:2">
      <c r="A59332" s="1">
        <v>0.60321110036450798</v>
      </c>
      <c r="B59332" s="1">
        <v>2.1100253573824301</v>
      </c>
    </row>
    <row r="59333" spans="1:2">
      <c r="A59333" s="1">
        <v>0.49095549074352302</v>
      </c>
      <c r="B59333" s="1">
        <v>0.76286694656627496</v>
      </c>
    </row>
    <row r="59334" spans="1:2">
      <c r="A59334" s="1">
        <v>6.3669657878623706E-2</v>
      </c>
      <c r="B59334" s="1">
        <v>0.36509596125281302</v>
      </c>
    </row>
    <row r="59335" spans="1:2">
      <c r="A59335" s="1">
        <v>1.20687338497607</v>
      </c>
      <c r="B59335" s="1">
        <v>2.29514745811559</v>
      </c>
    </row>
    <row r="59336" spans="1:2">
      <c r="A59336" s="1">
        <v>1.2675284862734899</v>
      </c>
      <c r="B59336" s="1">
        <v>1.8452836784920901</v>
      </c>
    </row>
    <row r="59337" spans="1:2">
      <c r="A59337" s="1">
        <v>2.5917344325261702</v>
      </c>
      <c r="B59337" s="1">
        <v>2.0102687071579499</v>
      </c>
    </row>
    <row r="59338" spans="1:2">
      <c r="A59338" s="1">
        <v>0.52359968656675704</v>
      </c>
      <c r="B59338" s="1">
        <v>0.82143846301551404</v>
      </c>
    </row>
    <row r="59339" spans="1:2">
      <c r="A59339" s="1">
        <v>0.43703591189070901</v>
      </c>
      <c r="B59339" s="1">
        <v>2.4823066042484698</v>
      </c>
    </row>
    <row r="59340" spans="1:2">
      <c r="A59340" s="1">
        <v>0.83254389379333105</v>
      </c>
      <c r="B59340" s="1">
        <v>3.05179729552128</v>
      </c>
    </row>
    <row r="59341" spans="1:2">
      <c r="A59341" s="1">
        <v>0.24170206197703301</v>
      </c>
      <c r="B59341" s="1">
        <v>1.2630888139407901</v>
      </c>
    </row>
    <row r="59342" spans="1:2">
      <c r="A59342" s="1">
        <v>0.81253675834705497</v>
      </c>
      <c r="B59342" s="1">
        <v>1.0002992115632501</v>
      </c>
    </row>
    <row r="59343" spans="1:2">
      <c r="A59343" s="1">
        <v>0.273760734810234</v>
      </c>
      <c r="B59343" s="1">
        <v>0.52535085252304903</v>
      </c>
    </row>
    <row r="59344" spans="1:2">
      <c r="A59344" s="1">
        <v>2.4195377697603201E-2</v>
      </c>
      <c r="B59344" s="1">
        <v>1.5950676901712599</v>
      </c>
    </row>
    <row r="59345" spans="1:2">
      <c r="A59345" s="1">
        <v>2.0131240999186599</v>
      </c>
      <c r="B59345" s="1">
        <v>2.58776248288848</v>
      </c>
    </row>
    <row r="59346" spans="1:2">
      <c r="A59346" s="1">
        <v>0.337043271357098</v>
      </c>
      <c r="B59346" s="1">
        <v>-0.54807896510794096</v>
      </c>
    </row>
    <row r="59347" spans="1:2">
      <c r="A59347" s="1">
        <v>0.40948220085863402</v>
      </c>
      <c r="B59347" s="1">
        <v>1.06113432700802</v>
      </c>
    </row>
    <row r="59348" spans="1:2">
      <c r="A59348" s="1">
        <v>1.2080813126218899</v>
      </c>
      <c r="B59348" s="1">
        <v>0.43638179893835799</v>
      </c>
    </row>
    <row r="59349" spans="1:2">
      <c r="A59349" s="1">
        <v>2.1757520360262799</v>
      </c>
      <c r="B59349" s="1">
        <v>1.13950977180916</v>
      </c>
    </row>
    <row r="59350" spans="1:2">
      <c r="A59350" s="1">
        <v>0.85509387302353101</v>
      </c>
      <c r="B59350" s="1">
        <v>2.5320406899205001</v>
      </c>
    </row>
    <row r="59351" spans="1:2">
      <c r="A59351" s="1">
        <v>0.22461671098819999</v>
      </c>
      <c r="B59351" s="1">
        <v>0.76215391678072397</v>
      </c>
    </row>
    <row r="59352" spans="1:2">
      <c r="A59352" s="1">
        <v>0.71641283054877403</v>
      </c>
      <c r="B59352" s="1">
        <v>-0.49968756216012</v>
      </c>
    </row>
    <row r="59353" spans="1:2">
      <c r="A59353" s="1">
        <v>1.0922682222484901</v>
      </c>
      <c r="B59353" s="1">
        <v>1.47049966177715</v>
      </c>
    </row>
    <row r="59354" spans="1:2">
      <c r="A59354" s="1">
        <v>4.5701997550477804</v>
      </c>
      <c r="B59354" s="1">
        <v>0.67319577485754101</v>
      </c>
    </row>
    <row r="59355" spans="1:2">
      <c r="A59355" s="1">
        <v>0.318705165567024</v>
      </c>
      <c r="B59355" s="1">
        <v>3.0839044412448802</v>
      </c>
    </row>
    <row r="59356" spans="1:2">
      <c r="A59356" s="1">
        <v>0.30972262766791703</v>
      </c>
      <c r="B59356" s="1">
        <v>0.38207039489089201</v>
      </c>
    </row>
    <row r="59357" spans="1:2">
      <c r="A59357" s="1">
        <v>2.2605568225589199</v>
      </c>
      <c r="B59357" s="1">
        <v>0.77630670938399005</v>
      </c>
    </row>
    <row r="59358" spans="1:2">
      <c r="A59358" s="1">
        <v>0.10389546659233399</v>
      </c>
      <c r="B59358" s="1">
        <v>0.97467389953386896</v>
      </c>
    </row>
    <row r="59359" spans="1:2">
      <c r="A59359" s="1">
        <v>0.23058378224802301</v>
      </c>
      <c r="B59359" s="1">
        <v>0.79424374851159896</v>
      </c>
    </row>
    <row r="59360" spans="1:2">
      <c r="A59360" s="1">
        <v>0.61654996730862999</v>
      </c>
      <c r="B59360" s="1">
        <v>1.4917948286559799</v>
      </c>
    </row>
    <row r="59361" spans="1:2">
      <c r="A59361" s="1">
        <v>0.207064535608774</v>
      </c>
      <c r="B59361" s="1">
        <v>0.90125796793336299</v>
      </c>
    </row>
    <row r="59362" spans="1:2">
      <c r="A59362" s="1">
        <v>0.13729345147421701</v>
      </c>
      <c r="B59362" s="1">
        <v>1.1603032979319801</v>
      </c>
    </row>
    <row r="59363" spans="1:2">
      <c r="A59363" s="1">
        <v>1.4810766311442101</v>
      </c>
      <c r="B59363" s="1">
        <v>0.37818227008279598</v>
      </c>
    </row>
    <row r="59364" spans="1:2">
      <c r="A59364" s="1">
        <v>0.223900802163088</v>
      </c>
      <c r="B59364" s="1">
        <v>1.0659522347710599</v>
      </c>
    </row>
    <row r="59365" spans="1:2">
      <c r="A59365" s="1">
        <v>0.66575793171736097</v>
      </c>
      <c r="B59365" s="1">
        <v>-0.54982596136266604</v>
      </c>
    </row>
    <row r="59366" spans="1:2">
      <c r="A59366" s="1">
        <v>1.4789309997262901</v>
      </c>
      <c r="B59366" s="1">
        <v>1.5426770217813801</v>
      </c>
    </row>
    <row r="59367" spans="1:2">
      <c r="A59367" s="1">
        <v>0.66122843872272297</v>
      </c>
      <c r="B59367" s="1">
        <v>1.3906363414685099</v>
      </c>
    </row>
    <row r="59368" spans="1:2">
      <c r="A59368" s="1">
        <v>0.32486011812289001</v>
      </c>
      <c r="B59368" s="1">
        <v>0.50906715295120997</v>
      </c>
    </row>
    <row r="59369" spans="1:2">
      <c r="A59369" s="1">
        <v>1.8469772089996199</v>
      </c>
      <c r="B59369" s="1">
        <v>7.2485305291931298E-2</v>
      </c>
    </row>
    <row r="59370" spans="1:2">
      <c r="A59370" s="1">
        <v>5.5945576607804401E-2</v>
      </c>
      <c r="B59370" s="1">
        <v>-1.71055925656563</v>
      </c>
    </row>
    <row r="59371" spans="1:2">
      <c r="A59371" s="1">
        <v>2.1852198754140102</v>
      </c>
      <c r="B59371" s="1">
        <v>2.2607284443798599</v>
      </c>
    </row>
    <row r="59372" spans="1:2">
      <c r="A59372" s="1">
        <v>2.1166096072905899E-2</v>
      </c>
      <c r="B59372" s="1">
        <v>-0.604078750987044</v>
      </c>
    </row>
    <row r="59373" spans="1:2">
      <c r="A59373" s="1">
        <v>2.35123802549679</v>
      </c>
      <c r="B59373" s="1">
        <v>-0.23782378706538199</v>
      </c>
    </row>
    <row r="59374" spans="1:2">
      <c r="A59374" s="1">
        <v>0.64022120817880501</v>
      </c>
      <c r="B59374" s="1">
        <v>0.80647297782737204</v>
      </c>
    </row>
    <row r="59375" spans="1:2">
      <c r="A59375" s="1">
        <v>0.16805634206608999</v>
      </c>
      <c r="B59375" s="1">
        <v>1.2456136128048101</v>
      </c>
    </row>
    <row r="59376" spans="1:2">
      <c r="A59376" s="1">
        <v>0.97395577360787899</v>
      </c>
      <c r="B59376" s="1">
        <v>1.9549068819119799</v>
      </c>
    </row>
    <row r="59377" spans="1:2">
      <c r="A59377" s="1">
        <v>0.99419567919552698</v>
      </c>
      <c r="B59377" s="1">
        <v>0.30708063122444901</v>
      </c>
    </row>
    <row r="59378" spans="1:2">
      <c r="A59378" s="1">
        <v>0.31697178358457001</v>
      </c>
      <c r="B59378" s="1">
        <v>8.0850398258554904E-2</v>
      </c>
    </row>
    <row r="59379" spans="1:2">
      <c r="A59379" s="1">
        <v>4.75773672541674E-3</v>
      </c>
      <c r="B59379" s="1">
        <v>1.7124772602970699</v>
      </c>
    </row>
    <row r="59380" spans="1:2">
      <c r="A59380" s="1">
        <v>2.0904280862032998</v>
      </c>
      <c r="B59380" s="1">
        <v>1.04307286792071</v>
      </c>
    </row>
    <row r="59381" spans="1:2">
      <c r="A59381" s="1">
        <v>1.4873203215894599</v>
      </c>
      <c r="B59381" s="1">
        <v>3.5433004900137002</v>
      </c>
    </row>
    <row r="59382" spans="1:2">
      <c r="A59382" s="1">
        <v>0.62391019336608899</v>
      </c>
      <c r="B59382" s="1">
        <v>0.74227328581374197</v>
      </c>
    </row>
    <row r="59383" spans="1:2">
      <c r="A59383" s="1">
        <v>0.84102651490977798</v>
      </c>
      <c r="B59383" s="1">
        <v>2.0992773331132302</v>
      </c>
    </row>
    <row r="59384" spans="1:2">
      <c r="A59384" s="1">
        <v>1.3777627156320299E-2</v>
      </c>
      <c r="B59384" s="1">
        <v>4.7420561640455099E-2</v>
      </c>
    </row>
    <row r="59385" spans="1:2">
      <c r="A59385" s="1">
        <v>0.565374333771827</v>
      </c>
      <c r="B59385" s="1">
        <v>-0.12587931467326499</v>
      </c>
    </row>
    <row r="59386" spans="1:2">
      <c r="A59386" s="1">
        <v>0.38637139899716699</v>
      </c>
      <c r="B59386" s="1">
        <v>-1.1466032305875</v>
      </c>
    </row>
    <row r="59387" spans="1:2">
      <c r="A59387" s="1">
        <v>1.6501809758258299</v>
      </c>
      <c r="B59387" s="1">
        <v>-0.78339747147030203</v>
      </c>
    </row>
    <row r="59388" spans="1:2">
      <c r="A59388" s="1">
        <v>3.2780808786178</v>
      </c>
      <c r="B59388" s="1">
        <v>1.6688046135405099</v>
      </c>
    </row>
    <row r="59389" spans="1:2">
      <c r="A59389" s="1">
        <v>0.64870037086012799</v>
      </c>
      <c r="B59389" s="1">
        <v>1.8790616425104001</v>
      </c>
    </row>
    <row r="59390" spans="1:2">
      <c r="A59390" s="1">
        <v>4.1869723350255496E-3</v>
      </c>
      <c r="B59390" s="1">
        <v>3.1220229380775701</v>
      </c>
    </row>
    <row r="59391" spans="1:2">
      <c r="A59391" s="1">
        <v>2.59220819918158</v>
      </c>
      <c r="B59391" s="1">
        <v>-0.30020246466718797</v>
      </c>
    </row>
    <row r="59392" spans="1:2">
      <c r="A59392" s="1">
        <v>0.959136246475081</v>
      </c>
      <c r="B59392" s="1">
        <v>-5.4902642611202701E-2</v>
      </c>
    </row>
    <row r="59393" spans="1:2">
      <c r="A59393" s="1">
        <v>2.9852429481268299</v>
      </c>
      <c r="B59393" s="1">
        <v>6.3714434126128094E-2</v>
      </c>
    </row>
    <row r="59394" spans="1:2">
      <c r="A59394" s="1">
        <v>1.83352801664264</v>
      </c>
      <c r="B59394" s="1">
        <v>2.0737772664995999</v>
      </c>
    </row>
    <row r="59395" spans="1:2">
      <c r="A59395" s="1">
        <v>0.380582464980732</v>
      </c>
      <c r="B59395" s="1">
        <v>-0.305198487544112</v>
      </c>
    </row>
    <row r="59396" spans="1:2">
      <c r="A59396" s="1">
        <v>2.5539548030366501</v>
      </c>
      <c r="B59396" s="1">
        <v>1.9794673814696</v>
      </c>
    </row>
    <row r="59397" spans="1:2">
      <c r="A59397" s="1">
        <v>1.0078064074435999</v>
      </c>
      <c r="B59397" s="1">
        <v>1.73502057091688</v>
      </c>
    </row>
    <row r="59398" spans="1:2">
      <c r="A59398" s="1">
        <v>0.247160174012754</v>
      </c>
      <c r="B59398" s="1">
        <v>-0.46991077907098</v>
      </c>
    </row>
    <row r="59399" spans="1:2">
      <c r="A59399" s="1">
        <v>1.6314708608242099</v>
      </c>
      <c r="B59399" s="1">
        <v>2.0232333053278202</v>
      </c>
    </row>
    <row r="59400" spans="1:2">
      <c r="A59400" s="1">
        <v>0.45348193101099799</v>
      </c>
      <c r="B59400" s="1">
        <v>2.4021907511890501</v>
      </c>
    </row>
    <row r="59401" spans="1:2">
      <c r="A59401" s="1">
        <v>5.0110528158203902</v>
      </c>
      <c r="B59401" s="1">
        <v>-0.50716138010430101</v>
      </c>
    </row>
    <row r="59402" spans="1:2">
      <c r="A59402" s="1">
        <v>1.0941506558223699</v>
      </c>
      <c r="B59402" s="1">
        <v>0.72592702841229295</v>
      </c>
    </row>
    <row r="59403" spans="1:2">
      <c r="A59403" s="1">
        <v>0.28808572910679903</v>
      </c>
      <c r="B59403" s="1">
        <v>3.3343147843028502</v>
      </c>
    </row>
    <row r="59404" spans="1:2">
      <c r="A59404" s="1">
        <v>0.485790055881198</v>
      </c>
      <c r="B59404" s="1">
        <v>0.45901635828888399</v>
      </c>
    </row>
    <row r="59405" spans="1:2">
      <c r="A59405" s="1">
        <v>1.15212951777689</v>
      </c>
      <c r="B59405" s="1">
        <v>1.45484356717218</v>
      </c>
    </row>
    <row r="59406" spans="1:2">
      <c r="A59406" s="1">
        <v>0.28253843823747699</v>
      </c>
      <c r="B59406" s="1">
        <v>0.192658995344995</v>
      </c>
    </row>
    <row r="59407" spans="1:2">
      <c r="A59407" s="1">
        <v>0.63533637158589396</v>
      </c>
      <c r="B59407" s="1">
        <v>0.628420123122718</v>
      </c>
    </row>
    <row r="59408" spans="1:2">
      <c r="A59408" s="1">
        <v>1.4789221459591</v>
      </c>
      <c r="B59408" s="1">
        <v>1.51469031397205</v>
      </c>
    </row>
    <row r="59409" spans="1:2">
      <c r="A59409" s="1">
        <v>4.41705025763848</v>
      </c>
      <c r="B59409" s="1">
        <v>-1.2118302463775299</v>
      </c>
    </row>
    <row r="59410" spans="1:2">
      <c r="A59410" s="1">
        <v>0.56021369290237999</v>
      </c>
      <c r="B59410" s="1">
        <v>1.1715599863542501</v>
      </c>
    </row>
    <row r="59411" spans="1:2">
      <c r="A59411" s="1">
        <v>5.9590490050840303</v>
      </c>
      <c r="B59411" s="1">
        <v>-0.103393183259378</v>
      </c>
    </row>
    <row r="59412" spans="1:2">
      <c r="A59412" s="1">
        <v>2.87095910063235E-2</v>
      </c>
      <c r="B59412" s="1">
        <v>4.0172039863913298</v>
      </c>
    </row>
    <row r="59413" spans="1:2">
      <c r="A59413" s="1">
        <v>0.48735199139290097</v>
      </c>
      <c r="B59413" s="1">
        <v>1.9964156465399601</v>
      </c>
    </row>
    <row r="59414" spans="1:2">
      <c r="A59414" s="1">
        <v>1.3461857123521199</v>
      </c>
      <c r="B59414" s="1">
        <v>1.1574055115011299</v>
      </c>
    </row>
    <row r="59415" spans="1:2">
      <c r="A59415" s="1">
        <v>0.56677790860001998</v>
      </c>
      <c r="B59415" s="1">
        <v>1.3651450496997299</v>
      </c>
    </row>
    <row r="59416" spans="1:2">
      <c r="A59416" s="1">
        <v>0.39826973483150102</v>
      </c>
      <c r="B59416" s="1">
        <v>0.211826734751421</v>
      </c>
    </row>
    <row r="59417" spans="1:2">
      <c r="A59417" s="1">
        <v>0.96858284852669296</v>
      </c>
      <c r="B59417" s="1">
        <v>0.38022741712257702</v>
      </c>
    </row>
    <row r="59418" spans="1:2">
      <c r="A59418" s="1">
        <v>1.1831655834850101</v>
      </c>
      <c r="B59418" s="1">
        <v>1.3714065927364401</v>
      </c>
    </row>
    <row r="59419" spans="1:2">
      <c r="A59419" s="1">
        <v>0.58519637485665699</v>
      </c>
      <c r="B59419" s="1">
        <v>2.8994135454232799</v>
      </c>
    </row>
    <row r="59420" spans="1:2">
      <c r="A59420" s="1">
        <v>2.53270552380451</v>
      </c>
      <c r="B59420" s="1">
        <v>2.5738436744935802</v>
      </c>
    </row>
    <row r="59421" spans="1:2">
      <c r="A59421" s="1">
        <v>0.37955531029523898</v>
      </c>
      <c r="B59421" s="1">
        <v>1.28920596836513</v>
      </c>
    </row>
    <row r="59422" spans="1:2">
      <c r="A59422" s="1">
        <v>0.137255288347406</v>
      </c>
      <c r="B59422" s="1">
        <v>-0.66933943670060203</v>
      </c>
    </row>
    <row r="59423" spans="1:2">
      <c r="A59423" s="1">
        <v>1.13652816087807</v>
      </c>
      <c r="B59423" s="1">
        <v>1.88117176521547</v>
      </c>
    </row>
    <row r="59424" spans="1:2">
      <c r="A59424" s="1">
        <v>1.1972374855176899</v>
      </c>
      <c r="B59424" s="1">
        <v>-0.11957440231783099</v>
      </c>
    </row>
    <row r="59425" spans="1:2">
      <c r="A59425" s="1">
        <v>1.4414663436525701</v>
      </c>
      <c r="B59425" s="1">
        <v>-0.86115116336186703</v>
      </c>
    </row>
    <row r="59426" spans="1:2">
      <c r="A59426" s="1">
        <v>5.3453482874897103E-2</v>
      </c>
      <c r="B59426" s="1">
        <v>1.1601847515263799</v>
      </c>
    </row>
    <row r="59427" spans="1:2">
      <c r="A59427" s="1">
        <v>0.103485885756246</v>
      </c>
      <c r="B59427" s="1">
        <v>0.41414048087361399</v>
      </c>
    </row>
    <row r="59428" spans="1:2">
      <c r="A59428" s="1">
        <v>3.3893404566474699</v>
      </c>
      <c r="B59428" s="1">
        <v>0.26776534051053402</v>
      </c>
    </row>
    <row r="59429" spans="1:2">
      <c r="A59429" s="1">
        <v>3.4262172628302099</v>
      </c>
      <c r="B59429" s="1">
        <v>2.4324228773152399</v>
      </c>
    </row>
    <row r="59430" spans="1:2">
      <c r="A59430" s="1">
        <v>0.81092741109157096</v>
      </c>
      <c r="B59430" s="1">
        <v>0.91067441364702495</v>
      </c>
    </row>
    <row r="59431" spans="1:2">
      <c r="A59431" s="1">
        <v>0.42729553716114499</v>
      </c>
      <c r="B59431" s="1">
        <v>1.2363354524131001</v>
      </c>
    </row>
    <row r="59432" spans="1:2">
      <c r="A59432" s="1">
        <v>0.30005531139033897</v>
      </c>
      <c r="B59432" s="1">
        <v>9.7947140632215393E-2</v>
      </c>
    </row>
    <row r="59433" spans="1:2">
      <c r="A59433" s="1">
        <v>3.27577529086695</v>
      </c>
      <c r="B59433" s="1">
        <v>3.31426080770941</v>
      </c>
    </row>
    <row r="59434" spans="1:2">
      <c r="A59434" s="1">
        <v>0.508932186218224</v>
      </c>
      <c r="B59434" s="1">
        <v>0.36615435894414999</v>
      </c>
    </row>
    <row r="59435" spans="1:2">
      <c r="A59435" s="1">
        <v>0.44350216345328303</v>
      </c>
      <c r="B59435" s="1">
        <v>-0.26766000728683098</v>
      </c>
    </row>
    <row r="59436" spans="1:2">
      <c r="A59436" s="1">
        <v>0.63354546563618597</v>
      </c>
      <c r="B59436" s="1">
        <v>0.71453301363707</v>
      </c>
    </row>
    <row r="59437" spans="1:2">
      <c r="A59437" s="1">
        <v>1.0002336580211699</v>
      </c>
      <c r="B59437" s="1">
        <v>1.5511624846135099</v>
      </c>
    </row>
    <row r="59438" spans="1:2">
      <c r="A59438" s="1">
        <v>1.1805904037961401</v>
      </c>
      <c r="B59438" s="1">
        <v>5.2376095087468301E-2</v>
      </c>
    </row>
    <row r="59439" spans="1:2">
      <c r="A59439" s="1">
        <v>0.25587742546840198</v>
      </c>
      <c r="B59439" s="1">
        <v>0.58627482093210104</v>
      </c>
    </row>
    <row r="59440" spans="1:2">
      <c r="A59440" s="1">
        <v>0.97843198851136803</v>
      </c>
      <c r="B59440" s="1">
        <v>3.0396621689868701</v>
      </c>
    </row>
    <row r="59441" spans="1:2">
      <c r="A59441" s="1">
        <v>0.51188246453470798</v>
      </c>
      <c r="B59441" s="1">
        <v>0.74479562441949998</v>
      </c>
    </row>
    <row r="59442" spans="1:2">
      <c r="A59442" s="1">
        <v>0.51003159872496395</v>
      </c>
      <c r="B59442" s="1">
        <v>6.6712136362174906E-2</v>
      </c>
    </row>
    <row r="59443" spans="1:2">
      <c r="A59443" s="1">
        <v>1.04364960905283</v>
      </c>
      <c r="B59443" s="1">
        <v>2.1934430372380702</v>
      </c>
    </row>
    <row r="59444" spans="1:2">
      <c r="A59444" s="1">
        <v>1.6418697299927401</v>
      </c>
      <c r="B59444" s="1">
        <v>1.7396543880223201</v>
      </c>
    </row>
    <row r="59445" spans="1:2">
      <c r="A59445" s="1">
        <v>7.5239908372174105E-2</v>
      </c>
      <c r="B59445" s="1">
        <v>0.77050407325509696</v>
      </c>
    </row>
    <row r="59446" spans="1:2">
      <c r="A59446" s="1">
        <v>0.36436005829673601</v>
      </c>
      <c r="B59446" s="1">
        <v>2.5830260596608099</v>
      </c>
    </row>
    <row r="59447" spans="1:2">
      <c r="A59447" s="1">
        <v>1.6064145697588399</v>
      </c>
      <c r="B59447" s="1">
        <v>0.94331655231960299</v>
      </c>
    </row>
    <row r="59448" spans="1:2">
      <c r="A59448" s="1">
        <v>3.5947011806104499</v>
      </c>
      <c r="B59448" s="1">
        <v>-1.1547705731020801</v>
      </c>
    </row>
    <row r="59449" spans="1:2">
      <c r="A59449" s="1">
        <v>0.37086527230503602</v>
      </c>
      <c r="B59449" s="1">
        <v>2.0441128924081502</v>
      </c>
    </row>
    <row r="59450" spans="1:2">
      <c r="A59450" s="1">
        <v>1.6231515680566799</v>
      </c>
      <c r="B59450" s="1">
        <v>0.51276351338043902</v>
      </c>
    </row>
    <row r="59451" spans="1:2">
      <c r="A59451" s="1">
        <v>1.30883867435364</v>
      </c>
      <c r="B59451" s="1">
        <v>1.3756787193258</v>
      </c>
    </row>
    <row r="59452" spans="1:2">
      <c r="A59452" s="1">
        <v>0.61114603560708702</v>
      </c>
      <c r="B59452" s="1">
        <v>2.5632639926774199</v>
      </c>
    </row>
    <row r="59453" spans="1:2">
      <c r="A59453" s="1">
        <v>6.1186851193740101E-2</v>
      </c>
      <c r="B59453" s="1">
        <v>-1.00047802180393</v>
      </c>
    </row>
    <row r="59454" spans="1:2">
      <c r="A59454" s="1">
        <v>2.1959188762313899</v>
      </c>
      <c r="B59454" s="1">
        <v>2.1917145841133201</v>
      </c>
    </row>
    <row r="59455" spans="1:2">
      <c r="A59455" s="1">
        <v>0.67555867942099401</v>
      </c>
      <c r="B59455" s="1">
        <v>1.4906668925058499</v>
      </c>
    </row>
    <row r="59456" spans="1:2">
      <c r="A59456" s="1">
        <v>1.5379740012947201</v>
      </c>
      <c r="B59456" s="1">
        <v>6.6202325385411598E-3</v>
      </c>
    </row>
    <row r="59457" spans="1:2">
      <c r="A59457" s="1">
        <v>0.47987660976665297</v>
      </c>
      <c r="B59457" s="1">
        <v>-0.21339939673433</v>
      </c>
    </row>
    <row r="59458" spans="1:2">
      <c r="A59458" s="1">
        <v>0.42273842698917302</v>
      </c>
      <c r="B59458" s="1">
        <v>7.9214974799297497E-2</v>
      </c>
    </row>
    <row r="59459" spans="1:2">
      <c r="A59459" s="1">
        <v>0.42753525602874098</v>
      </c>
      <c r="B59459" s="1">
        <v>2.4786271403588902</v>
      </c>
    </row>
    <row r="59460" spans="1:2">
      <c r="A59460" s="1">
        <v>0.16555323040768299</v>
      </c>
      <c r="B59460" s="1">
        <v>2.5000607249533</v>
      </c>
    </row>
    <row r="59461" spans="1:2">
      <c r="A59461" s="1">
        <v>3.9441369207691701</v>
      </c>
      <c r="B59461" s="1">
        <v>0.51694466693344898</v>
      </c>
    </row>
    <row r="59462" spans="1:2">
      <c r="A59462" s="1">
        <v>0.48835086573020098</v>
      </c>
      <c r="B59462" s="1">
        <v>-4.35973279606141E-2</v>
      </c>
    </row>
    <row r="59463" spans="1:2">
      <c r="A59463" s="1">
        <v>0.61945402389551496</v>
      </c>
      <c r="B59463" s="1">
        <v>1.2575289808647601</v>
      </c>
    </row>
    <row r="59464" spans="1:2">
      <c r="A59464" s="1">
        <v>0.68004113594484705</v>
      </c>
      <c r="B59464" s="1">
        <v>1.4772628641991199</v>
      </c>
    </row>
    <row r="59465" spans="1:2">
      <c r="A59465" s="1">
        <v>0.60937975459691696</v>
      </c>
      <c r="B59465" s="1">
        <v>-0.15338610957409299</v>
      </c>
    </row>
    <row r="59466" spans="1:2">
      <c r="A59466" s="1">
        <v>0.28097825876507199</v>
      </c>
      <c r="B59466" s="1">
        <v>1.6043533631718001</v>
      </c>
    </row>
    <row r="59467" spans="1:2">
      <c r="A59467" s="1">
        <v>0.37942561411321002</v>
      </c>
      <c r="B59467" s="1">
        <v>1.21874194427119</v>
      </c>
    </row>
    <row r="59468" spans="1:2">
      <c r="A59468" s="1">
        <v>3.2513182560743701</v>
      </c>
      <c r="B59468" s="1">
        <v>0.844129376438427</v>
      </c>
    </row>
    <row r="59469" spans="1:2">
      <c r="A59469" s="1">
        <v>0.48054018702032097</v>
      </c>
      <c r="B59469" s="1">
        <v>2.2576494626202801</v>
      </c>
    </row>
    <row r="59470" spans="1:2">
      <c r="A59470" s="1">
        <v>0.77292732236295403</v>
      </c>
      <c r="B59470" s="1">
        <v>1.37758693315432</v>
      </c>
    </row>
    <row r="59471" spans="1:2">
      <c r="A59471" s="1">
        <v>0.79293099615176399</v>
      </c>
      <c r="B59471" s="1">
        <v>1.22986616520692</v>
      </c>
    </row>
    <row r="59472" spans="1:2">
      <c r="A59472" s="1">
        <v>1.24500134001157</v>
      </c>
      <c r="B59472" s="1">
        <v>0.85539216977091903</v>
      </c>
    </row>
    <row r="59473" spans="1:2">
      <c r="A59473" s="1">
        <v>1.29707046694218</v>
      </c>
      <c r="B59473" s="1">
        <v>2.6568059389602299</v>
      </c>
    </row>
    <row r="59474" spans="1:2">
      <c r="A59474" s="1">
        <v>6.6028457878625102E-2</v>
      </c>
      <c r="B59474" s="1">
        <v>1.23376575558733</v>
      </c>
    </row>
    <row r="59475" spans="1:2">
      <c r="A59475" s="1">
        <v>0.68220302248502795</v>
      </c>
      <c r="B59475" s="1">
        <v>3.2150467075629701</v>
      </c>
    </row>
    <row r="59476" spans="1:2">
      <c r="A59476" s="1">
        <v>0.208220769702435</v>
      </c>
      <c r="B59476" s="1">
        <v>0.64870923340544895</v>
      </c>
    </row>
    <row r="59477" spans="1:2">
      <c r="A59477" s="1">
        <v>0.435474530861716</v>
      </c>
      <c r="B59477" s="1">
        <v>-0.34599795623595098</v>
      </c>
    </row>
    <row r="59478" spans="1:2">
      <c r="A59478" s="1">
        <v>0.69062477331252903</v>
      </c>
      <c r="B59478" s="1">
        <v>1.1310123228445501</v>
      </c>
    </row>
    <row r="59479" spans="1:2">
      <c r="A59479" s="1">
        <v>9.4811532947925992E-3</v>
      </c>
      <c r="B59479" s="1">
        <v>0.83723482296164997</v>
      </c>
    </row>
    <row r="59480" spans="1:2">
      <c r="A59480" s="1">
        <v>1.7416964299615501</v>
      </c>
      <c r="B59480" s="1">
        <v>1.1094722451399801</v>
      </c>
    </row>
    <row r="59481" spans="1:2">
      <c r="A59481" s="1">
        <v>5.5790832250747699E-2</v>
      </c>
      <c r="B59481" s="1">
        <v>0.972455411064297</v>
      </c>
    </row>
    <row r="59482" spans="1:2">
      <c r="A59482" s="1">
        <v>0.74587479538079204</v>
      </c>
      <c r="B59482" s="1">
        <v>0.17189667560869701</v>
      </c>
    </row>
    <row r="59483" spans="1:2">
      <c r="A59483" s="1">
        <v>1.11311565919746</v>
      </c>
      <c r="B59483" s="1">
        <v>1.3182851745408799</v>
      </c>
    </row>
    <row r="59484" spans="1:2">
      <c r="A59484" s="1">
        <v>4.2725824193616903E-2</v>
      </c>
      <c r="B59484" s="1">
        <v>0.75128801158330705</v>
      </c>
    </row>
    <row r="59485" spans="1:2">
      <c r="A59485" s="1">
        <v>1.52767089080817</v>
      </c>
      <c r="B59485" s="1">
        <v>0.47547260802778502</v>
      </c>
    </row>
    <row r="59486" spans="1:2">
      <c r="A59486" s="1">
        <v>0.91588166888878297</v>
      </c>
      <c r="B59486" s="1">
        <v>2.7344942524425502</v>
      </c>
    </row>
    <row r="59487" spans="1:2">
      <c r="A59487" s="1">
        <v>0.57381030823422596</v>
      </c>
      <c r="B59487" s="1">
        <v>-0.178748159892237</v>
      </c>
    </row>
    <row r="59488" spans="1:2">
      <c r="A59488" s="1">
        <v>0.476200644209888</v>
      </c>
      <c r="B59488" s="1">
        <v>1.3113919777074901</v>
      </c>
    </row>
    <row r="59489" spans="1:2">
      <c r="A59489" s="1">
        <v>9.2890734322131699E-2</v>
      </c>
      <c r="B59489" s="1">
        <v>1.88550192955712</v>
      </c>
    </row>
    <row r="59490" spans="1:2">
      <c r="A59490" s="1">
        <v>1.40465717778791</v>
      </c>
      <c r="B59490" s="1">
        <v>-0.21249961280062499</v>
      </c>
    </row>
    <row r="59491" spans="1:2">
      <c r="A59491" s="1">
        <v>3.8789585330558797E-2</v>
      </c>
      <c r="B59491" s="1">
        <v>1.07850853712088</v>
      </c>
    </row>
    <row r="59492" spans="1:2">
      <c r="A59492" s="1">
        <v>0.84028467092927295</v>
      </c>
      <c r="B59492" s="1">
        <v>1.95219386483881</v>
      </c>
    </row>
    <row r="59493" spans="1:2">
      <c r="A59493" s="1">
        <v>0.316068486643381</v>
      </c>
      <c r="B59493" s="1">
        <v>0.95273513578702296</v>
      </c>
    </row>
    <row r="59494" spans="1:2">
      <c r="A59494" s="1">
        <v>0.76121971601318605</v>
      </c>
      <c r="B59494" s="1">
        <v>1.98696486270087</v>
      </c>
    </row>
    <row r="59495" spans="1:2">
      <c r="A59495" s="1">
        <v>5.0130593984632004</v>
      </c>
      <c r="B59495" s="1">
        <v>-0.12480894827410501</v>
      </c>
    </row>
    <row r="59496" spans="1:2">
      <c r="A59496" s="1">
        <v>0.55430606618064504</v>
      </c>
      <c r="B59496" s="1">
        <v>2.2577211083161899</v>
      </c>
    </row>
    <row r="59497" spans="1:2">
      <c r="A59497" s="1">
        <v>0.91707692452366596</v>
      </c>
      <c r="B59497" s="1">
        <v>-0.13138552586199601</v>
      </c>
    </row>
    <row r="59498" spans="1:2">
      <c r="A59498" s="1">
        <v>0.56613470063092597</v>
      </c>
      <c r="B59498" s="1">
        <v>0.97182734192611298</v>
      </c>
    </row>
    <row r="59499" spans="1:2">
      <c r="A59499" s="1">
        <v>0.53107445360958205</v>
      </c>
      <c r="B59499" s="1">
        <v>0.25462885226811699</v>
      </c>
    </row>
    <row r="59500" spans="1:2">
      <c r="A59500" s="1">
        <v>2.0186114969848501</v>
      </c>
      <c r="B59500" s="1">
        <v>1.3826106937889799</v>
      </c>
    </row>
    <row r="59501" spans="1:2">
      <c r="A59501" s="1">
        <v>1.7051899984454699</v>
      </c>
      <c r="B59501" s="1">
        <v>5.38185244020064E-2</v>
      </c>
    </row>
    <row r="59502" spans="1:2">
      <c r="A59502" s="1">
        <v>0.93092026256919702</v>
      </c>
      <c r="B59502" s="1">
        <v>-0.63119872711252301</v>
      </c>
    </row>
    <row r="59503" spans="1:2">
      <c r="A59503" s="1">
        <v>0.55657432023100595</v>
      </c>
      <c r="B59503" s="1">
        <v>1.9703443347874201</v>
      </c>
    </row>
    <row r="59504" spans="1:2">
      <c r="A59504" s="1">
        <v>0.22053077554329301</v>
      </c>
      <c r="B59504" s="1">
        <v>0.16459202426818301</v>
      </c>
    </row>
    <row r="59505" spans="1:2">
      <c r="A59505" s="1">
        <v>0.687182117977441</v>
      </c>
      <c r="B59505" s="1">
        <v>0.65088972222444197</v>
      </c>
    </row>
    <row r="59506" spans="1:2">
      <c r="A59506" s="1">
        <v>1.00159295386296</v>
      </c>
      <c r="B59506" s="1">
        <v>2.4542235898167002</v>
      </c>
    </row>
    <row r="59507" spans="1:2">
      <c r="A59507" s="1">
        <v>0.103225139224298</v>
      </c>
      <c r="B59507" s="1">
        <v>-0.28680644269427302</v>
      </c>
    </row>
    <row r="59508" spans="1:2">
      <c r="A59508" s="1">
        <v>1.7339780159954199</v>
      </c>
      <c r="B59508" s="1">
        <v>0.77308988085104602</v>
      </c>
    </row>
    <row r="59509" spans="1:2">
      <c r="A59509" s="1">
        <v>0.53690373719040096</v>
      </c>
      <c r="B59509" s="1">
        <v>-0.373820273436692</v>
      </c>
    </row>
    <row r="59510" spans="1:2">
      <c r="A59510" s="1">
        <v>1.79998356718357</v>
      </c>
      <c r="B59510" s="1">
        <v>0.78681284648108796</v>
      </c>
    </row>
    <row r="59511" spans="1:2">
      <c r="A59511" s="1">
        <v>0.60099814145130204</v>
      </c>
      <c r="B59511" s="1">
        <v>1.6271893960217001</v>
      </c>
    </row>
    <row r="59512" spans="1:2">
      <c r="A59512" s="1">
        <v>0.100515962165311</v>
      </c>
      <c r="B59512" s="1">
        <v>1.70437343150044</v>
      </c>
    </row>
    <row r="59513" spans="1:2">
      <c r="A59513" s="1">
        <v>0.64463970639963997</v>
      </c>
      <c r="B59513" s="1">
        <v>1.6507196276548799</v>
      </c>
    </row>
    <row r="59514" spans="1:2">
      <c r="A59514" s="1">
        <v>9.9985577950159096E-2</v>
      </c>
      <c r="B59514" s="1">
        <v>2.3710991880942101</v>
      </c>
    </row>
    <row r="59515" spans="1:2">
      <c r="A59515" s="1">
        <v>4.5246825106883201E-2</v>
      </c>
      <c r="B59515" s="1">
        <v>0.78244620552363797</v>
      </c>
    </row>
    <row r="59516" spans="1:2">
      <c r="A59516" s="1">
        <v>7.3957624682517306E-2</v>
      </c>
      <c r="B59516" s="1">
        <v>1.13326797144889</v>
      </c>
    </row>
    <row r="59517" spans="1:2">
      <c r="A59517" s="1">
        <v>2.6783339134890198</v>
      </c>
      <c r="B59517" s="1">
        <v>0.44226641586999998</v>
      </c>
    </row>
    <row r="59518" spans="1:2">
      <c r="A59518" s="1">
        <v>9.3408951776642296E-2</v>
      </c>
      <c r="B59518" s="1">
        <v>0.373606517873387</v>
      </c>
    </row>
    <row r="59519" spans="1:2">
      <c r="A59519" s="1">
        <v>0.60806680466080798</v>
      </c>
      <c r="B59519" s="1">
        <v>0.36716950185657399</v>
      </c>
    </row>
    <row r="59520" spans="1:2">
      <c r="A59520" s="1">
        <v>0.54617738485181599</v>
      </c>
      <c r="B59520" s="1">
        <v>1.6278560169910401</v>
      </c>
    </row>
    <row r="59521" spans="1:2">
      <c r="A59521" s="1">
        <v>0.70860166794155199</v>
      </c>
      <c r="B59521" s="1">
        <v>1.1384966669935599</v>
      </c>
    </row>
    <row r="59522" spans="1:2">
      <c r="A59522" s="1">
        <v>0.125064389729276</v>
      </c>
      <c r="B59522" s="1">
        <v>0.50421897369060498</v>
      </c>
    </row>
    <row r="59523" spans="1:2">
      <c r="A59523" s="1">
        <v>0.115444499887437</v>
      </c>
      <c r="B59523" s="1">
        <v>1.19029304569752</v>
      </c>
    </row>
    <row r="59524" spans="1:2">
      <c r="A59524" s="1">
        <v>0.88964313808713102</v>
      </c>
      <c r="B59524" s="1">
        <v>1.6468785048882999</v>
      </c>
    </row>
    <row r="59525" spans="1:2">
      <c r="A59525" s="1">
        <v>0.16175220496749201</v>
      </c>
      <c r="B59525" s="1">
        <v>0.61405650699189296</v>
      </c>
    </row>
    <row r="59526" spans="1:2">
      <c r="A59526" s="1">
        <v>0.90919263617881396</v>
      </c>
      <c r="B59526" s="1">
        <v>-6.1446533447947302E-2</v>
      </c>
    </row>
    <row r="59527" spans="1:2">
      <c r="A59527" s="1">
        <v>2.24512904445257E-2</v>
      </c>
      <c r="B59527" s="1">
        <v>0.67438518758997801</v>
      </c>
    </row>
    <row r="59528" spans="1:2">
      <c r="A59528" s="1">
        <v>0.92924949690179004</v>
      </c>
      <c r="B59528" s="1">
        <v>2.2500432016093099</v>
      </c>
    </row>
    <row r="59529" spans="1:2">
      <c r="A59529" s="1">
        <v>2.58831459919783</v>
      </c>
      <c r="B59529" s="1">
        <v>1.3030109717323499</v>
      </c>
    </row>
    <row r="59530" spans="1:2">
      <c r="A59530" s="1">
        <v>0.92309955520543197</v>
      </c>
      <c r="B59530" s="1">
        <v>1.6162750512664299</v>
      </c>
    </row>
    <row r="59531" spans="1:2">
      <c r="A59531" s="1">
        <v>0.97734867471861098</v>
      </c>
      <c r="B59531" s="1">
        <v>1.8964958419749101</v>
      </c>
    </row>
    <row r="59532" spans="1:2">
      <c r="A59532" s="1">
        <v>1.41829360846721</v>
      </c>
      <c r="B59532" s="1">
        <v>2.7874546501804498</v>
      </c>
    </row>
    <row r="59533" spans="1:2">
      <c r="A59533" s="1">
        <v>0.78721232667871399</v>
      </c>
      <c r="B59533" s="1">
        <v>1.60526525185267</v>
      </c>
    </row>
    <row r="59534" spans="1:2">
      <c r="A59534" s="1">
        <v>2.65467344990642</v>
      </c>
      <c r="B59534" s="1">
        <v>6.3997149777894294E-2</v>
      </c>
    </row>
    <row r="59535" spans="1:2">
      <c r="A59535" s="1">
        <v>2.2653097212950501</v>
      </c>
      <c r="B59535" s="1">
        <v>1.3670351299266701</v>
      </c>
    </row>
    <row r="59536" spans="1:2">
      <c r="A59536" s="1">
        <v>0.15848071206245601</v>
      </c>
      <c r="B59536" s="1">
        <v>0.116537901006374</v>
      </c>
    </row>
    <row r="59537" spans="1:2">
      <c r="A59537" s="1">
        <v>0.14131309764208699</v>
      </c>
      <c r="B59537" s="1">
        <v>-0.29695116301751801</v>
      </c>
    </row>
    <row r="59538" spans="1:2">
      <c r="A59538" s="1">
        <v>0.50358837214600405</v>
      </c>
      <c r="B59538" s="1">
        <v>0.58280109145273096</v>
      </c>
    </row>
    <row r="59539" spans="1:2">
      <c r="A59539" s="1">
        <v>0.105188767493695</v>
      </c>
      <c r="B59539" s="1">
        <v>1.64910597406307</v>
      </c>
    </row>
    <row r="59540" spans="1:2">
      <c r="A59540" s="1">
        <v>0.70672547101865202</v>
      </c>
      <c r="B59540" s="1">
        <v>0.13322832636498999</v>
      </c>
    </row>
    <row r="59541" spans="1:2">
      <c r="A59541" s="1">
        <v>0.69172581053757798</v>
      </c>
      <c r="B59541" s="1">
        <v>1.63331276499542</v>
      </c>
    </row>
    <row r="59542" spans="1:2">
      <c r="A59542" s="1">
        <v>0.31210283778453402</v>
      </c>
      <c r="B59542" s="1">
        <v>0.611254219040677</v>
      </c>
    </row>
    <row r="59543" spans="1:2">
      <c r="A59543" s="1">
        <v>1.6879062025980801E-2</v>
      </c>
      <c r="B59543" s="1">
        <v>0.42626803763266002</v>
      </c>
    </row>
    <row r="59544" spans="1:2">
      <c r="A59544" s="1">
        <v>0.67688109769863603</v>
      </c>
      <c r="B59544" s="1">
        <v>1.4606114255325</v>
      </c>
    </row>
    <row r="59545" spans="1:2">
      <c r="A59545" s="1">
        <v>0.58845997197019295</v>
      </c>
      <c r="B59545" s="1">
        <v>1.8872986223252299</v>
      </c>
    </row>
    <row r="59546" spans="1:2">
      <c r="A59546" s="1">
        <v>2.4752744509800801</v>
      </c>
      <c r="B59546" s="1">
        <v>0.29776896568936401</v>
      </c>
    </row>
    <row r="59547" spans="1:2">
      <c r="A59547" s="1">
        <v>5.2835755575360299E-3</v>
      </c>
      <c r="B59547" s="1">
        <v>3.0064683189932602</v>
      </c>
    </row>
    <row r="59548" spans="1:2">
      <c r="A59548" s="1">
        <v>3.2724868431896398E-2</v>
      </c>
      <c r="B59548" s="1">
        <v>1.61608456127318</v>
      </c>
    </row>
    <row r="59549" spans="1:2">
      <c r="A59549" s="1">
        <v>2.1294024281524102</v>
      </c>
      <c r="B59549" s="1">
        <v>1.1622472274771101</v>
      </c>
    </row>
    <row r="59550" spans="1:2">
      <c r="A59550" s="1">
        <v>0.58370690030642602</v>
      </c>
      <c r="B59550" s="1">
        <v>0.80049700261653201</v>
      </c>
    </row>
    <row r="59551" spans="1:2">
      <c r="A59551" s="1">
        <v>1.7264236855324999</v>
      </c>
      <c r="B59551" s="1">
        <v>-0.71047856451253399</v>
      </c>
    </row>
    <row r="59552" spans="1:2">
      <c r="A59552" s="1">
        <v>0.93479144746328502</v>
      </c>
      <c r="B59552" s="1">
        <v>1.04312743761829</v>
      </c>
    </row>
    <row r="59553" spans="1:2">
      <c r="A59553" s="1">
        <v>1.38992935258621</v>
      </c>
      <c r="B59553" s="1">
        <v>1.4530543743822799</v>
      </c>
    </row>
    <row r="59554" spans="1:2">
      <c r="A59554" s="1">
        <v>2.84253299003421</v>
      </c>
      <c r="B59554" s="1">
        <v>2.0467427730200501E-2</v>
      </c>
    </row>
    <row r="59555" spans="1:2">
      <c r="A59555" s="1">
        <v>5.2221526802026401E-2</v>
      </c>
      <c r="B59555" s="1">
        <v>1.20490049900122</v>
      </c>
    </row>
    <row r="59556" spans="1:2">
      <c r="A59556" s="1">
        <v>2.86468987455918</v>
      </c>
      <c r="B59556" s="1">
        <v>-4.2919135345740302E-2</v>
      </c>
    </row>
    <row r="59557" spans="1:2">
      <c r="A59557" s="1">
        <v>0.12740840902812101</v>
      </c>
      <c r="B59557" s="1">
        <v>1.7201717719162599</v>
      </c>
    </row>
    <row r="59558" spans="1:2">
      <c r="A59558" s="1">
        <v>5.1580445399898402E-2</v>
      </c>
      <c r="B59558" s="1">
        <v>1.1679403700303499</v>
      </c>
    </row>
    <row r="59559" spans="1:2">
      <c r="A59559" s="1">
        <v>2.0558339424483201</v>
      </c>
      <c r="B59559" s="1">
        <v>1.3547381348874501</v>
      </c>
    </row>
    <row r="59560" spans="1:2">
      <c r="A59560" s="1">
        <v>1.4538978358036101</v>
      </c>
      <c r="B59560" s="1">
        <v>-0.87676681696411496</v>
      </c>
    </row>
    <row r="59561" spans="1:2">
      <c r="A59561" s="1">
        <v>0.90750449004363598</v>
      </c>
      <c r="B59561" s="1">
        <v>-0.38044238049179602</v>
      </c>
    </row>
    <row r="59562" spans="1:2">
      <c r="A59562" s="1">
        <v>0.326367844504513</v>
      </c>
      <c r="B59562" s="1">
        <v>1.47002883742879</v>
      </c>
    </row>
    <row r="59563" spans="1:2">
      <c r="A59563" s="1">
        <v>1.4045897179995599</v>
      </c>
      <c r="B59563" s="1">
        <v>1.60388321770465</v>
      </c>
    </row>
    <row r="59564" spans="1:2">
      <c r="A59564" s="1">
        <v>1.44777099359947</v>
      </c>
      <c r="B59564" s="1">
        <v>1.92781688686012</v>
      </c>
    </row>
    <row r="59565" spans="1:2">
      <c r="A59565" s="1">
        <v>0.18944126532972799</v>
      </c>
      <c r="B59565" s="1">
        <v>0.98591259186337099</v>
      </c>
    </row>
    <row r="59566" spans="1:2">
      <c r="A59566" s="1">
        <v>2.39062557176588</v>
      </c>
      <c r="B59566" s="1">
        <v>2.5387888844753999</v>
      </c>
    </row>
    <row r="59567" spans="1:2">
      <c r="A59567" s="1">
        <v>0.40287229280188402</v>
      </c>
      <c r="B59567" s="1">
        <v>0.66488508160618398</v>
      </c>
    </row>
    <row r="59568" spans="1:2">
      <c r="A59568" s="1">
        <v>5.1446681820948896</v>
      </c>
      <c r="B59568" s="1">
        <v>0.47607983207742399</v>
      </c>
    </row>
    <row r="59569" spans="1:2">
      <c r="A59569" s="1">
        <v>8.7308567180940294E-2</v>
      </c>
      <c r="B59569" s="1">
        <v>1.61962839497797</v>
      </c>
    </row>
    <row r="59570" spans="1:2">
      <c r="A59570" s="1">
        <v>6.6048135808959504E-2</v>
      </c>
      <c r="B59570" s="1">
        <v>1.05859787153607</v>
      </c>
    </row>
    <row r="59571" spans="1:2">
      <c r="A59571" s="1">
        <v>1.0718014629663299</v>
      </c>
      <c r="B59571" s="1">
        <v>2.0552758727964302</v>
      </c>
    </row>
    <row r="59572" spans="1:2">
      <c r="A59572" s="1">
        <v>0.63995028714101199</v>
      </c>
      <c r="B59572" s="1">
        <v>0.28544286180620199</v>
      </c>
    </row>
    <row r="59573" spans="1:2">
      <c r="A59573" s="1">
        <v>3.0473876418998101E-2</v>
      </c>
      <c r="B59573" s="1">
        <v>-0.106348703038762</v>
      </c>
    </row>
    <row r="59574" spans="1:2">
      <c r="A59574" s="1">
        <v>0.97894884026703799</v>
      </c>
      <c r="B59574" s="1">
        <v>0.11489689887947301</v>
      </c>
    </row>
    <row r="59575" spans="1:2">
      <c r="A59575" s="1">
        <v>0.22468751460443701</v>
      </c>
      <c r="B59575" s="1">
        <v>0.59959059939077897</v>
      </c>
    </row>
    <row r="59576" spans="1:2">
      <c r="A59576" s="1">
        <v>1.0410458822228601</v>
      </c>
      <c r="B59576" s="1">
        <v>2.0762648584924999</v>
      </c>
    </row>
    <row r="59577" spans="1:2">
      <c r="A59577" s="1">
        <v>1.4461936645770801</v>
      </c>
      <c r="B59577" s="1">
        <v>1.84787150749319</v>
      </c>
    </row>
    <row r="59578" spans="1:2">
      <c r="A59578" s="1">
        <v>7.9499189874331397E-2</v>
      </c>
      <c r="B59578" s="1">
        <v>0.733755705275695</v>
      </c>
    </row>
    <row r="59579" spans="1:2">
      <c r="A59579" s="1">
        <v>0.44167255480579498</v>
      </c>
      <c r="B59579" s="1">
        <v>1.36788852216759</v>
      </c>
    </row>
    <row r="59580" spans="1:2">
      <c r="A59580" s="1">
        <v>2.8863112559520001</v>
      </c>
      <c r="B59580" s="1">
        <v>0.40401737025371498</v>
      </c>
    </row>
    <row r="59581" spans="1:2">
      <c r="A59581" s="1">
        <v>0.39979940122727298</v>
      </c>
      <c r="B59581" s="1">
        <v>-0.41128833387289199</v>
      </c>
    </row>
    <row r="59582" spans="1:2">
      <c r="A59582" s="1">
        <v>1.8844626987242901</v>
      </c>
      <c r="B59582" s="1">
        <v>1.0748734415669901</v>
      </c>
    </row>
    <row r="59583" spans="1:2">
      <c r="A59583" s="1">
        <v>0.36026377749891397</v>
      </c>
      <c r="B59583" s="1">
        <v>1.39425143137505</v>
      </c>
    </row>
    <row r="59584" spans="1:2">
      <c r="A59584" s="1">
        <v>1.1215947450649599</v>
      </c>
      <c r="B59584" s="1">
        <v>0.27370935708580102</v>
      </c>
    </row>
    <row r="59585" spans="1:2">
      <c r="A59585" s="1">
        <v>1.7585318263364</v>
      </c>
      <c r="B59585" s="1">
        <v>2.1577996083595101</v>
      </c>
    </row>
    <row r="59586" spans="1:2">
      <c r="A59586" s="1">
        <v>0.121088024463033</v>
      </c>
      <c r="B59586" s="1">
        <v>1.05269182710534</v>
      </c>
    </row>
    <row r="59587" spans="1:2">
      <c r="A59587" s="1">
        <v>0.59681097794603299</v>
      </c>
      <c r="B59587" s="1">
        <v>1.35690176307135E-3</v>
      </c>
    </row>
    <row r="59588" spans="1:2">
      <c r="A59588" s="1">
        <v>1.3594766900986099</v>
      </c>
      <c r="B59588" s="1">
        <v>0.60355500623230596</v>
      </c>
    </row>
    <row r="59589" spans="1:2">
      <c r="A59589" s="1">
        <v>0.16739824595603101</v>
      </c>
      <c r="B59589" s="1">
        <v>0.426792573899482</v>
      </c>
    </row>
    <row r="59590" spans="1:2">
      <c r="A59590" s="1">
        <v>1.56204047043766</v>
      </c>
      <c r="B59590" s="1">
        <v>-0.69132564809494401</v>
      </c>
    </row>
    <row r="59591" spans="1:2">
      <c r="A59591" s="1">
        <v>0.96345930263504298</v>
      </c>
      <c r="B59591" s="1">
        <v>1.71226657069141</v>
      </c>
    </row>
    <row r="59592" spans="1:2">
      <c r="A59592" s="1">
        <v>2.0587156393711901</v>
      </c>
      <c r="B59592" s="1">
        <v>0.985709277032364</v>
      </c>
    </row>
    <row r="59593" spans="1:2">
      <c r="A59593" s="1">
        <v>1.7434139824742101</v>
      </c>
      <c r="B59593" s="1">
        <v>1.8856017058362899</v>
      </c>
    </row>
    <row r="59594" spans="1:2">
      <c r="A59594" s="1">
        <v>0.61801955723605495</v>
      </c>
      <c r="B59594" s="1">
        <v>-1.0796245337989101</v>
      </c>
    </row>
    <row r="59595" spans="1:2">
      <c r="A59595" s="1">
        <v>0.321438186991504</v>
      </c>
      <c r="B59595" s="1">
        <v>-0.78012996785539401</v>
      </c>
    </row>
    <row r="59596" spans="1:2">
      <c r="A59596" s="1">
        <v>0.297726459765008</v>
      </c>
      <c r="B59596" s="1">
        <v>-0.285012867209681</v>
      </c>
    </row>
    <row r="59597" spans="1:2">
      <c r="A59597" s="1">
        <v>0.27708801517922799</v>
      </c>
      <c r="B59597" s="1">
        <v>0.21229934410387599</v>
      </c>
    </row>
    <row r="59598" spans="1:2">
      <c r="A59598" s="1">
        <v>1.3251083961653201</v>
      </c>
      <c r="B59598" s="1">
        <v>1.8648994240627399</v>
      </c>
    </row>
    <row r="59599" spans="1:2">
      <c r="A59599" s="1">
        <v>1.51336224687848</v>
      </c>
      <c r="B59599" s="1">
        <v>0.338734596698682</v>
      </c>
    </row>
    <row r="59600" spans="1:2">
      <c r="A59600" s="1">
        <v>0.56720938639414198</v>
      </c>
      <c r="B59600" s="1">
        <v>3.8874588168948798</v>
      </c>
    </row>
    <row r="59601" spans="1:2">
      <c r="A59601" s="1">
        <v>1.11926008649025</v>
      </c>
      <c r="B59601" s="1">
        <v>1.9960403010596599</v>
      </c>
    </row>
    <row r="59602" spans="1:2">
      <c r="A59602" s="1">
        <v>6.8943976686461296E-4</v>
      </c>
      <c r="B59602" s="1">
        <v>2.6977497477056098</v>
      </c>
    </row>
    <row r="59603" spans="1:2">
      <c r="A59603" s="1">
        <v>1.18229588523037</v>
      </c>
      <c r="B59603" s="1">
        <v>1.4469894070446501</v>
      </c>
    </row>
    <row r="59604" spans="1:2">
      <c r="A59604" s="1">
        <v>1.94518726682089</v>
      </c>
      <c r="B59604" s="1">
        <v>1.55370688448856</v>
      </c>
    </row>
    <row r="59605" spans="1:2">
      <c r="A59605" s="1">
        <v>0.51582865053290805</v>
      </c>
      <c r="B59605" s="1">
        <v>0.52517947283757405</v>
      </c>
    </row>
    <row r="59606" spans="1:2">
      <c r="A59606" s="1">
        <v>0.85826566653982905</v>
      </c>
      <c r="B59606" s="1">
        <v>1.82589258157802</v>
      </c>
    </row>
    <row r="59607" spans="1:2">
      <c r="A59607" s="1">
        <v>1.35133329297073</v>
      </c>
      <c r="B59607" s="1">
        <v>1.46259148128478</v>
      </c>
    </row>
    <row r="59608" spans="1:2">
      <c r="A59608" s="1">
        <v>1.33067395279283E-2</v>
      </c>
      <c r="B59608" s="1">
        <v>-0.37701102535872499</v>
      </c>
    </row>
    <row r="59609" spans="1:2">
      <c r="A59609" s="1">
        <v>1.5182797040275</v>
      </c>
      <c r="B59609" s="1">
        <v>1.19357969249656</v>
      </c>
    </row>
    <row r="59610" spans="1:2">
      <c r="A59610" s="1">
        <v>0.49576211325541802</v>
      </c>
      <c r="B59610" s="1">
        <v>-1.2369082394013999</v>
      </c>
    </row>
    <row r="59611" spans="1:2">
      <c r="A59611" s="1">
        <v>0.55407972048878795</v>
      </c>
      <c r="B59611" s="1">
        <v>1.17068708480432</v>
      </c>
    </row>
    <row r="59612" spans="1:2">
      <c r="A59612" s="1">
        <v>0.58452863831477797</v>
      </c>
      <c r="B59612" s="1">
        <v>-0.26195575268707899</v>
      </c>
    </row>
    <row r="59613" spans="1:2">
      <c r="A59613" s="1">
        <v>2.5729539603839902</v>
      </c>
      <c r="B59613" s="1">
        <v>0.89949770577261801</v>
      </c>
    </row>
    <row r="59614" spans="1:2">
      <c r="A59614" s="1">
        <v>0.68804829605899098</v>
      </c>
      <c r="B59614" s="1">
        <v>0.59453133632950095</v>
      </c>
    </row>
    <row r="59615" spans="1:2">
      <c r="A59615" s="1">
        <v>0.14345949063807101</v>
      </c>
      <c r="B59615" s="1">
        <v>0.61339404370725603</v>
      </c>
    </row>
    <row r="59616" spans="1:2">
      <c r="A59616" s="1">
        <v>0.50304501835944904</v>
      </c>
      <c r="B59616" s="1">
        <v>2.4614386425118302</v>
      </c>
    </row>
    <row r="59617" spans="1:2">
      <c r="A59617" s="1">
        <v>0.99552667202641798</v>
      </c>
      <c r="B59617" s="1">
        <v>1.8934709550536399</v>
      </c>
    </row>
    <row r="59618" spans="1:2">
      <c r="A59618" s="1">
        <v>0.63492980499908402</v>
      </c>
      <c r="B59618" s="1">
        <v>1.49622718760192</v>
      </c>
    </row>
    <row r="59619" spans="1:2">
      <c r="A59619" s="1">
        <v>0.85244892291170704</v>
      </c>
      <c r="B59619" s="1">
        <v>-0.85581373390831195</v>
      </c>
    </row>
    <row r="59620" spans="1:2">
      <c r="A59620" s="1">
        <v>0.68746064741756796</v>
      </c>
      <c r="B59620" s="1">
        <v>4.3820895037535603</v>
      </c>
    </row>
    <row r="59621" spans="1:2">
      <c r="A59621" s="1">
        <v>0.720365862402079</v>
      </c>
      <c r="B59621" s="1">
        <v>-1.95955160771553E-2</v>
      </c>
    </row>
    <row r="59622" spans="1:2">
      <c r="A59622" s="1">
        <v>0.195669886525242</v>
      </c>
      <c r="B59622" s="1">
        <v>2.2242129430657598</v>
      </c>
    </row>
    <row r="59623" spans="1:2">
      <c r="A59623" s="1">
        <v>0.57082598539152396</v>
      </c>
      <c r="B59623" s="1">
        <v>0.66297103995193396</v>
      </c>
    </row>
    <row r="59624" spans="1:2">
      <c r="A59624" s="1">
        <v>0.16891027025691199</v>
      </c>
      <c r="B59624" s="1">
        <v>1.2165970111028099</v>
      </c>
    </row>
    <row r="59625" spans="1:2">
      <c r="A59625" s="1">
        <v>0.90425705652044797</v>
      </c>
      <c r="B59625" s="1">
        <v>-0.26874850889143598</v>
      </c>
    </row>
    <row r="59626" spans="1:2">
      <c r="A59626" s="1">
        <v>1.2622414471860799</v>
      </c>
      <c r="B59626" s="1">
        <v>-0.53848632770735605</v>
      </c>
    </row>
    <row r="59627" spans="1:2">
      <c r="A59627" s="1">
        <v>3.0442599791639302</v>
      </c>
      <c r="B59627" s="1">
        <v>1.3618024113435201</v>
      </c>
    </row>
    <row r="59628" spans="1:2">
      <c r="A59628" s="1">
        <v>1.5820146384065901</v>
      </c>
      <c r="B59628" s="1">
        <v>0.87537878974922201</v>
      </c>
    </row>
    <row r="59629" spans="1:2">
      <c r="A59629" s="1">
        <v>2.3448634323483901</v>
      </c>
      <c r="B59629" s="1">
        <v>1.7913446403901301</v>
      </c>
    </row>
    <row r="59630" spans="1:2">
      <c r="A59630" s="1">
        <v>0.188323157368182</v>
      </c>
      <c r="B59630" s="1">
        <v>0.43096827499500301</v>
      </c>
    </row>
    <row r="59631" spans="1:2">
      <c r="A59631" s="1">
        <v>1.01663987292993</v>
      </c>
      <c r="B59631" s="1">
        <v>0.36054120767483899</v>
      </c>
    </row>
    <row r="59632" spans="1:2">
      <c r="A59632" s="1">
        <v>2.2576122028321999</v>
      </c>
      <c r="B59632" s="1">
        <v>0.828425828840608</v>
      </c>
    </row>
    <row r="59633" spans="1:2">
      <c r="A59633" s="1">
        <v>0.52722462049659202</v>
      </c>
      <c r="B59633" s="1">
        <v>1.3143974780071901</v>
      </c>
    </row>
    <row r="59634" spans="1:2">
      <c r="A59634" s="1">
        <v>1.48416064262252</v>
      </c>
      <c r="B59634" s="1">
        <v>-0.209916164274531</v>
      </c>
    </row>
    <row r="59635" spans="1:2">
      <c r="A59635" s="1">
        <v>0.399852919958537</v>
      </c>
      <c r="B59635" s="1">
        <v>0.68148632488494398</v>
      </c>
    </row>
    <row r="59636" spans="1:2">
      <c r="A59636" s="1">
        <v>0.33379452924320402</v>
      </c>
      <c r="B59636" s="1">
        <v>1.0633158666829801</v>
      </c>
    </row>
    <row r="59637" spans="1:2">
      <c r="A59637" s="1">
        <v>0.44573300238056701</v>
      </c>
      <c r="B59637" s="1">
        <v>0.93504728214641997</v>
      </c>
    </row>
    <row r="59638" spans="1:2">
      <c r="A59638" s="1">
        <v>0.42622824641945001</v>
      </c>
      <c r="B59638" s="1">
        <v>1.41503293323748</v>
      </c>
    </row>
    <row r="59639" spans="1:2">
      <c r="A59639" s="1">
        <v>0.64639295181779999</v>
      </c>
      <c r="B59639" s="1">
        <v>2.0504162241280999</v>
      </c>
    </row>
    <row r="59640" spans="1:2">
      <c r="A59640" s="1">
        <v>0.60301439708396998</v>
      </c>
      <c r="B59640" s="1">
        <v>0.88621500472381298</v>
      </c>
    </row>
    <row r="59641" spans="1:2">
      <c r="A59641" s="1">
        <v>0.56496519953745605</v>
      </c>
      <c r="B59641" s="1">
        <v>0.25245047743593502</v>
      </c>
    </row>
    <row r="59642" spans="1:2">
      <c r="A59642" s="1">
        <v>0.74867504190246803</v>
      </c>
      <c r="B59642" s="1">
        <v>1.53454711613801</v>
      </c>
    </row>
    <row r="59643" spans="1:2">
      <c r="A59643" s="1">
        <v>1.06850246534436</v>
      </c>
      <c r="B59643" s="1">
        <v>-1.00584169177355</v>
      </c>
    </row>
    <row r="59644" spans="1:2">
      <c r="A59644" s="1">
        <v>1.6511659851604601</v>
      </c>
      <c r="B59644" s="1">
        <v>-0.46585179205312999</v>
      </c>
    </row>
    <row r="59645" spans="1:2">
      <c r="A59645" s="1">
        <v>4.5408074203791102</v>
      </c>
      <c r="B59645" s="1">
        <v>1.5996051699043701</v>
      </c>
    </row>
    <row r="59646" spans="1:2">
      <c r="A59646" s="1">
        <v>0.48365913075575001</v>
      </c>
      <c r="B59646" s="1">
        <v>1.00090114194782</v>
      </c>
    </row>
    <row r="59647" spans="1:2">
      <c r="A59647" s="1">
        <v>7.2637229425849895E-2</v>
      </c>
      <c r="B59647" s="1">
        <v>-1.5107519753253</v>
      </c>
    </row>
    <row r="59648" spans="1:2">
      <c r="A59648" s="1">
        <v>0.24263828744791899</v>
      </c>
      <c r="B59648" s="1">
        <v>-0.700051340819142</v>
      </c>
    </row>
    <row r="59649" spans="1:2">
      <c r="A59649" s="1">
        <v>0.28383309045894201</v>
      </c>
      <c r="B59649" s="1">
        <v>2.0352842441279</v>
      </c>
    </row>
    <row r="59650" spans="1:2">
      <c r="A59650" s="1">
        <v>2.3633024542456802</v>
      </c>
      <c r="B59650" s="1">
        <v>0.89653415106082401</v>
      </c>
    </row>
    <row r="59651" spans="1:2">
      <c r="A59651" s="1">
        <v>1.22252289661818</v>
      </c>
      <c r="B59651" s="1">
        <v>1.2557561753220701</v>
      </c>
    </row>
    <row r="59652" spans="1:2">
      <c r="A59652" s="1">
        <v>0.37974225451070698</v>
      </c>
      <c r="B59652" s="1">
        <v>2.6082797822275201</v>
      </c>
    </row>
    <row r="59653" spans="1:2">
      <c r="A59653" s="1">
        <v>0.15915117914440899</v>
      </c>
      <c r="B59653" s="1">
        <v>-0.81102200563137095</v>
      </c>
    </row>
    <row r="59654" spans="1:2">
      <c r="A59654" s="1">
        <v>1.4822694811800901</v>
      </c>
      <c r="B59654" s="1">
        <v>0.52268795615657404</v>
      </c>
    </row>
    <row r="59655" spans="1:2">
      <c r="A59655" s="1">
        <v>1.0943744191136999</v>
      </c>
      <c r="B59655" s="1">
        <v>0.64703596660508</v>
      </c>
    </row>
    <row r="59656" spans="1:2">
      <c r="A59656" s="1">
        <v>1.19152545076468</v>
      </c>
      <c r="B59656" s="1">
        <v>0.89087083016438695</v>
      </c>
    </row>
    <row r="59657" spans="1:2">
      <c r="A59657" s="1">
        <v>0.30913087901262298</v>
      </c>
      <c r="B59657" s="1">
        <v>1.27945083758527</v>
      </c>
    </row>
    <row r="59658" spans="1:2">
      <c r="A59658" s="1">
        <v>4.8694815700500502</v>
      </c>
      <c r="B59658" s="1">
        <v>-0.38008590039243001</v>
      </c>
    </row>
    <row r="59659" spans="1:2">
      <c r="A59659" s="1">
        <v>0.51897037957928205</v>
      </c>
      <c r="B59659" s="1">
        <v>1.0974027044158901</v>
      </c>
    </row>
    <row r="59660" spans="1:2">
      <c r="A59660" s="1">
        <v>0.31954458774653899</v>
      </c>
      <c r="B59660" s="1">
        <v>1.71306960473896</v>
      </c>
    </row>
    <row r="59661" spans="1:2">
      <c r="A59661" s="1">
        <v>2.0915812963040801</v>
      </c>
      <c r="B59661" s="1">
        <v>1.97780368255285</v>
      </c>
    </row>
    <row r="59662" spans="1:2">
      <c r="A59662" s="1">
        <v>0.695497299123923</v>
      </c>
      <c r="B59662" s="1">
        <v>0.36747151099960501</v>
      </c>
    </row>
    <row r="59663" spans="1:2">
      <c r="A59663" s="1">
        <v>4.5910154500984497</v>
      </c>
      <c r="B59663" s="1">
        <v>0.52054680577619905</v>
      </c>
    </row>
    <row r="59664" spans="1:2">
      <c r="A59664" s="1">
        <v>1.1375305343095801</v>
      </c>
      <c r="B59664" s="1">
        <v>0.41425131771302898</v>
      </c>
    </row>
    <row r="59665" spans="1:2">
      <c r="A59665" s="1">
        <v>0.406255761289116</v>
      </c>
      <c r="B59665" s="1">
        <v>-0.48306827021010101</v>
      </c>
    </row>
    <row r="59666" spans="1:2">
      <c r="A59666" s="1">
        <v>2.5914749177008801E-2</v>
      </c>
      <c r="B59666" s="1">
        <v>0.63709375553025704</v>
      </c>
    </row>
    <row r="59667" spans="1:2">
      <c r="A59667" s="1">
        <v>4.2593898880790597</v>
      </c>
      <c r="B59667" s="1">
        <v>0.54279779047030796</v>
      </c>
    </row>
    <row r="59668" spans="1:2">
      <c r="A59668" s="1">
        <v>0.84880811067103201</v>
      </c>
      <c r="B59668" s="1">
        <v>5.6845506974933402E-2</v>
      </c>
    </row>
    <row r="59669" spans="1:2">
      <c r="A59669" s="1">
        <v>0.69643815965776801</v>
      </c>
      <c r="B59669" s="1">
        <v>0.92923043033054598</v>
      </c>
    </row>
    <row r="59670" spans="1:2">
      <c r="A59670" s="1">
        <v>2.4171206605975899E-2</v>
      </c>
      <c r="B59670" s="1">
        <v>0.30304644717718099</v>
      </c>
    </row>
    <row r="59671" spans="1:2">
      <c r="A59671" s="1">
        <v>1.08913319339707</v>
      </c>
      <c r="B59671" s="1">
        <v>2.03468180077427</v>
      </c>
    </row>
    <row r="59672" spans="1:2">
      <c r="A59672" s="1">
        <v>0.14840604671197599</v>
      </c>
      <c r="B59672" s="1">
        <v>2.17641931916702</v>
      </c>
    </row>
    <row r="59673" spans="1:2">
      <c r="A59673" s="1">
        <v>0.20667608711516899</v>
      </c>
      <c r="B59673" s="1">
        <v>0.13410164255670101</v>
      </c>
    </row>
    <row r="59674" spans="1:2">
      <c r="A59674" s="1">
        <v>0.55195270078063496</v>
      </c>
      <c r="B59674" s="1">
        <v>0.79274070006116903</v>
      </c>
    </row>
    <row r="59675" spans="1:2">
      <c r="A59675" s="1">
        <v>4.6104241713694302E-2</v>
      </c>
      <c r="B59675" s="1">
        <v>0.149334914723877</v>
      </c>
    </row>
    <row r="59676" spans="1:2">
      <c r="A59676" s="1">
        <v>1.4256323363247101</v>
      </c>
      <c r="B59676" s="1">
        <v>2.4300197751177102</v>
      </c>
    </row>
    <row r="59677" spans="1:2">
      <c r="A59677" s="1">
        <v>2.2632800540999898</v>
      </c>
      <c r="B59677" s="1">
        <v>1.0546385589371201</v>
      </c>
    </row>
    <row r="59678" spans="1:2">
      <c r="A59678" s="1">
        <v>0.32894308915765502</v>
      </c>
      <c r="B59678" s="1">
        <v>0.33009003605455201</v>
      </c>
    </row>
    <row r="59679" spans="1:2">
      <c r="A59679" s="1">
        <v>0.76680957520973603</v>
      </c>
      <c r="B59679" s="1">
        <v>1.3216225534011801</v>
      </c>
    </row>
    <row r="59680" spans="1:2">
      <c r="A59680" s="1">
        <v>1.1712636465642099</v>
      </c>
      <c r="B59680" s="1">
        <v>1.53853474026616</v>
      </c>
    </row>
    <row r="59681" spans="1:2">
      <c r="A59681" s="1">
        <v>1.4684769208962201</v>
      </c>
      <c r="B59681" s="1">
        <v>2.0445407135657199</v>
      </c>
    </row>
    <row r="59682" spans="1:2">
      <c r="A59682" s="1">
        <v>1.5470635603208001</v>
      </c>
      <c r="B59682" s="1">
        <v>2.0950351592095502</v>
      </c>
    </row>
    <row r="59683" spans="1:2">
      <c r="A59683" s="1">
        <v>7.0433679164313298E-2</v>
      </c>
      <c r="B59683" s="1">
        <v>0.54347150130003796</v>
      </c>
    </row>
    <row r="59684" spans="1:2">
      <c r="A59684" s="1">
        <v>9.7359134921310098E-2</v>
      </c>
      <c r="B59684" s="1">
        <v>0.81760751537861298</v>
      </c>
    </row>
    <row r="59685" spans="1:2">
      <c r="A59685" s="1">
        <v>0.94672728565225905</v>
      </c>
      <c r="B59685" s="1">
        <v>0.53410619672413095</v>
      </c>
    </row>
    <row r="59686" spans="1:2">
      <c r="A59686" s="1">
        <v>0.53893999883189803</v>
      </c>
      <c r="B59686" s="1">
        <v>1.11467093405202</v>
      </c>
    </row>
    <row r="59687" spans="1:2">
      <c r="A59687" s="1">
        <v>1.5017676939676601</v>
      </c>
      <c r="B59687" s="1">
        <v>0.85657265527840298</v>
      </c>
    </row>
    <row r="59688" spans="1:2">
      <c r="A59688" s="1">
        <v>0.12289470449317</v>
      </c>
      <c r="B59688" s="1">
        <v>3.74690778067023</v>
      </c>
    </row>
    <row r="59689" spans="1:2">
      <c r="A59689" s="1">
        <v>0.89475638402894397</v>
      </c>
      <c r="B59689" s="1">
        <v>1.72990910484903</v>
      </c>
    </row>
    <row r="59690" spans="1:2">
      <c r="A59690" s="1">
        <v>0.18877365593848999</v>
      </c>
      <c r="B59690" s="1">
        <v>0.27886302938226198</v>
      </c>
    </row>
    <row r="59691" spans="1:2">
      <c r="A59691" s="1">
        <v>1.2597146470424201</v>
      </c>
      <c r="B59691" s="1">
        <v>0.67185860220374005</v>
      </c>
    </row>
    <row r="59692" spans="1:2">
      <c r="A59692" s="1">
        <v>0.86834640433733601</v>
      </c>
      <c r="B59692" s="1">
        <v>1.03263439672674</v>
      </c>
    </row>
    <row r="59693" spans="1:2">
      <c r="A59693" s="1">
        <v>1.91109970517182E-2</v>
      </c>
      <c r="B59693" s="1">
        <v>1.8256393447230601</v>
      </c>
    </row>
    <row r="59694" spans="1:2">
      <c r="A59694" s="1">
        <v>0.61523844946890505</v>
      </c>
      <c r="B59694" s="1">
        <v>0.72039086533973595</v>
      </c>
    </row>
    <row r="59695" spans="1:2">
      <c r="A59695" s="1">
        <v>0.45789821308351902</v>
      </c>
      <c r="B59695" s="1">
        <v>3.29601646218345</v>
      </c>
    </row>
    <row r="59696" spans="1:2">
      <c r="A59696" s="1">
        <v>0.464945373970792</v>
      </c>
      <c r="B59696" s="1">
        <v>1.55888370127037</v>
      </c>
    </row>
    <row r="59697" spans="1:2">
      <c r="A59697" s="1">
        <v>0.90571185057843995</v>
      </c>
      <c r="B59697" s="1">
        <v>2.1612388097628501</v>
      </c>
    </row>
    <row r="59698" spans="1:2">
      <c r="A59698" s="1">
        <v>6.4214973246362397E-2</v>
      </c>
      <c r="B59698" s="1">
        <v>0.69961694292170196</v>
      </c>
    </row>
    <row r="59699" spans="1:2">
      <c r="A59699" s="1">
        <v>2.0242510865527601</v>
      </c>
      <c r="B59699" s="1">
        <v>0.45215149618413603</v>
      </c>
    </row>
    <row r="59700" spans="1:2">
      <c r="A59700" s="1">
        <v>0.17361193735039099</v>
      </c>
      <c r="B59700" s="1">
        <v>0.66510498555669295</v>
      </c>
    </row>
    <row r="59701" spans="1:2">
      <c r="A59701" s="1">
        <v>1.9507730074751699</v>
      </c>
      <c r="B59701" s="1">
        <v>2.8252150828936702</v>
      </c>
    </row>
    <row r="59702" spans="1:2">
      <c r="A59702" s="1">
        <v>0.25982162824053401</v>
      </c>
      <c r="B59702" s="1">
        <v>0.15814172292187401</v>
      </c>
    </row>
    <row r="59703" spans="1:2">
      <c r="A59703" s="1">
        <v>0.21253806957506699</v>
      </c>
      <c r="B59703" s="1">
        <v>1.0179560517794499</v>
      </c>
    </row>
    <row r="59704" spans="1:2">
      <c r="A59704" s="1">
        <v>0.30948928766860101</v>
      </c>
      <c r="B59704" s="1">
        <v>2.18514927583576</v>
      </c>
    </row>
    <row r="59705" spans="1:2">
      <c r="A59705" s="1">
        <v>0.31268952772351599</v>
      </c>
      <c r="B59705" s="1">
        <v>1.16151208558838</v>
      </c>
    </row>
    <row r="59706" spans="1:2">
      <c r="A59706" s="1">
        <v>5.8674457002855999E-2</v>
      </c>
      <c r="B59706" s="1">
        <v>0.17725274077220499</v>
      </c>
    </row>
    <row r="59707" spans="1:2">
      <c r="A59707" s="1">
        <v>0.59702462546591695</v>
      </c>
      <c r="B59707" s="1">
        <v>1.2302444100166301</v>
      </c>
    </row>
    <row r="59708" spans="1:2">
      <c r="A59708" s="1">
        <v>0.75954548698853197</v>
      </c>
      <c r="B59708" s="1">
        <v>1.2754433018306199</v>
      </c>
    </row>
    <row r="59709" spans="1:2">
      <c r="A59709" s="1">
        <v>0.26759048720407203</v>
      </c>
      <c r="B59709" s="1">
        <v>1.8091369229113199</v>
      </c>
    </row>
    <row r="59710" spans="1:2">
      <c r="A59710" s="1">
        <v>0.45782226359811901</v>
      </c>
      <c r="B59710" s="1">
        <v>0.93211700769335704</v>
      </c>
    </row>
    <row r="59711" spans="1:2">
      <c r="A59711" s="1">
        <v>0.44052723214253903</v>
      </c>
      <c r="B59711" s="1">
        <v>-0.39611949956953602</v>
      </c>
    </row>
    <row r="59712" spans="1:2">
      <c r="A59712" s="1">
        <v>1.3596263374164099</v>
      </c>
      <c r="B59712" s="1">
        <v>1.8551800674754899</v>
      </c>
    </row>
    <row r="59713" spans="1:2">
      <c r="A59713" s="1">
        <v>0.40511488398506801</v>
      </c>
      <c r="B59713" s="1">
        <v>0.16391995102293999</v>
      </c>
    </row>
    <row r="59714" spans="1:2">
      <c r="A59714" s="1">
        <v>0.87609468717557104</v>
      </c>
      <c r="B59714" s="1">
        <v>1.5773132422115701</v>
      </c>
    </row>
    <row r="59715" spans="1:2">
      <c r="A59715" s="1">
        <v>1.9514005700997501</v>
      </c>
      <c r="B59715" s="1">
        <v>1.6064423893940301</v>
      </c>
    </row>
    <row r="59716" spans="1:2">
      <c r="A59716" s="1">
        <v>0.73163147242813398</v>
      </c>
      <c r="B59716" s="1">
        <v>2.0509030036912499</v>
      </c>
    </row>
    <row r="59717" spans="1:2">
      <c r="A59717" s="1">
        <v>0.312774506299004</v>
      </c>
      <c r="B59717" s="1">
        <v>-0.12625285162882199</v>
      </c>
    </row>
    <row r="59718" spans="1:2">
      <c r="A59718" s="1">
        <v>1.2798374464706599</v>
      </c>
      <c r="B59718" s="1">
        <v>1.4495245899809399</v>
      </c>
    </row>
    <row r="59719" spans="1:2">
      <c r="A59719" s="1">
        <v>0.460144635101503</v>
      </c>
      <c r="B59719" s="1">
        <v>6.8279939364369893E-2</v>
      </c>
    </row>
    <row r="59720" spans="1:2">
      <c r="A59720" s="1">
        <v>0.98361871226108899</v>
      </c>
      <c r="B59720" s="1">
        <v>0.94286960002891695</v>
      </c>
    </row>
    <row r="59721" spans="1:2">
      <c r="A59721" s="1">
        <v>0.49415533382761001</v>
      </c>
      <c r="B59721" s="1">
        <v>1.31746623024496</v>
      </c>
    </row>
    <row r="59722" spans="1:2">
      <c r="A59722" s="1">
        <v>0.120877237981555</v>
      </c>
      <c r="B59722" s="1">
        <v>7.1950567175650501E-2</v>
      </c>
    </row>
    <row r="59723" spans="1:2">
      <c r="A59723" s="1">
        <v>2.0956965113023699E-2</v>
      </c>
      <c r="B59723" s="1">
        <v>1.72978827657993</v>
      </c>
    </row>
    <row r="59724" spans="1:2">
      <c r="A59724" s="1">
        <v>8.1210927942841807E-2</v>
      </c>
      <c r="B59724" s="1">
        <v>1.7896727489197899</v>
      </c>
    </row>
    <row r="59725" spans="1:2">
      <c r="A59725" s="1">
        <v>0.76907284738774095</v>
      </c>
      <c r="B59725" s="1">
        <v>-0.323871887141498</v>
      </c>
    </row>
    <row r="59726" spans="1:2">
      <c r="A59726" s="1">
        <v>1.10664483944262</v>
      </c>
      <c r="B59726" s="1">
        <v>2.16633349756072</v>
      </c>
    </row>
    <row r="59727" spans="1:2">
      <c r="A59727" s="1">
        <v>3.9228054613007002</v>
      </c>
      <c r="B59727" s="1">
        <v>0.51489806230979696</v>
      </c>
    </row>
    <row r="59728" spans="1:2">
      <c r="A59728" s="1">
        <v>0.83733216939383304</v>
      </c>
      <c r="B59728" s="1">
        <v>1.1996531321519099</v>
      </c>
    </row>
    <row r="59729" spans="1:2">
      <c r="A59729" s="1">
        <v>0.82600152059085996</v>
      </c>
      <c r="B59729" s="1">
        <v>0.26707720305377602</v>
      </c>
    </row>
    <row r="59730" spans="1:2">
      <c r="A59730" s="1">
        <v>0.94322582924859399</v>
      </c>
      <c r="B59730" s="1">
        <v>1.5084644290753899</v>
      </c>
    </row>
    <row r="59731" spans="1:2">
      <c r="A59731" s="1">
        <v>0.89023578496976596</v>
      </c>
      <c r="B59731" s="1">
        <v>0.98098783167308001</v>
      </c>
    </row>
    <row r="59732" spans="1:2">
      <c r="A59732" s="1">
        <v>0.80021655813703596</v>
      </c>
      <c r="B59732" s="1">
        <v>0.504256075705806</v>
      </c>
    </row>
    <row r="59733" spans="1:2">
      <c r="A59733" s="1">
        <v>0.75250400722181698</v>
      </c>
      <c r="B59733" s="1">
        <v>-0.64377910708716901</v>
      </c>
    </row>
    <row r="59734" spans="1:2">
      <c r="A59734" s="1">
        <v>0.33937711977811502</v>
      </c>
      <c r="B59734" s="1">
        <v>1.1352958050558899</v>
      </c>
    </row>
    <row r="59735" spans="1:2">
      <c r="A59735" s="1">
        <v>0.30084578443622301</v>
      </c>
      <c r="B59735" s="1">
        <v>-0.291226440638577</v>
      </c>
    </row>
    <row r="59736" spans="1:2">
      <c r="A59736" s="1">
        <v>9.2050854312365094E-2</v>
      </c>
      <c r="B59736" s="1">
        <v>1.81644036344136</v>
      </c>
    </row>
    <row r="59737" spans="1:2">
      <c r="A59737" s="1">
        <v>5.4836943512490202E-2</v>
      </c>
      <c r="B59737" s="1">
        <v>-0.95886048752094799</v>
      </c>
    </row>
    <row r="59738" spans="1:2">
      <c r="A59738" s="1">
        <v>0.81959450562012204</v>
      </c>
      <c r="B59738" s="1">
        <v>0.49706317622538299</v>
      </c>
    </row>
    <row r="59739" spans="1:2">
      <c r="A59739" s="1">
        <v>4.2024413244548304</v>
      </c>
      <c r="B59739" s="1">
        <v>0.14376782669612101</v>
      </c>
    </row>
    <row r="59740" spans="1:2">
      <c r="A59740" s="1">
        <v>0.91495513093510605</v>
      </c>
      <c r="B59740" s="1">
        <v>1.58757641569764</v>
      </c>
    </row>
    <row r="59741" spans="1:2">
      <c r="A59741" s="1">
        <v>2.47378177867067</v>
      </c>
      <c r="B59741" s="1">
        <v>1.26601741173339</v>
      </c>
    </row>
    <row r="59742" spans="1:2">
      <c r="A59742" s="1">
        <v>2.24840718905436</v>
      </c>
      <c r="B59742" s="1">
        <v>1.04391653969844</v>
      </c>
    </row>
    <row r="59743" spans="1:2">
      <c r="A59743" s="1">
        <v>5.4803218012788299E-2</v>
      </c>
      <c r="B59743" s="1">
        <v>1.2194994686699001</v>
      </c>
    </row>
    <row r="59744" spans="1:2">
      <c r="A59744" s="1">
        <v>2.28839528765725</v>
      </c>
      <c r="B59744" s="1">
        <v>0.381479371906706</v>
      </c>
    </row>
    <row r="59745" spans="1:2">
      <c r="A59745" s="1">
        <v>1.6708314656065599</v>
      </c>
      <c r="B59745" s="1">
        <v>2.2899274541068402</v>
      </c>
    </row>
    <row r="59746" spans="1:2">
      <c r="A59746" s="1">
        <v>0.47742207336338699</v>
      </c>
      <c r="B59746" s="1">
        <v>0.54492070491693201</v>
      </c>
    </row>
    <row r="59747" spans="1:2">
      <c r="A59747" s="1">
        <v>0.123227339437657</v>
      </c>
      <c r="B59747" s="1">
        <v>1.7102361956435601</v>
      </c>
    </row>
    <row r="59748" spans="1:2">
      <c r="A59748" s="1">
        <v>0.472961966585356</v>
      </c>
      <c r="B59748" s="1">
        <v>1.9104319347955701</v>
      </c>
    </row>
    <row r="59749" spans="1:2">
      <c r="A59749" s="1">
        <v>1.43802218136287</v>
      </c>
      <c r="B59749" s="1">
        <v>1.41273327256744</v>
      </c>
    </row>
    <row r="59750" spans="1:2">
      <c r="A59750" s="1">
        <v>0.86668970585218497</v>
      </c>
      <c r="B59750" s="1">
        <v>0.187807682526621</v>
      </c>
    </row>
    <row r="59751" spans="1:2">
      <c r="A59751" s="1">
        <v>8.7973418562046296E-2</v>
      </c>
      <c r="B59751" s="1">
        <v>2.2065448674659902</v>
      </c>
    </row>
    <row r="59752" spans="1:2">
      <c r="A59752" s="1">
        <v>1.6515125338797201</v>
      </c>
      <c r="B59752" s="1">
        <v>2.40311063623176</v>
      </c>
    </row>
    <row r="59753" spans="1:2">
      <c r="A59753" s="1">
        <v>0.175987373094982</v>
      </c>
      <c r="B59753" s="1">
        <v>3.1023807436197002</v>
      </c>
    </row>
    <row r="59754" spans="1:2">
      <c r="A59754" s="1">
        <v>2.3546284617400799</v>
      </c>
      <c r="B59754" s="1">
        <v>1.90589643128689</v>
      </c>
    </row>
    <row r="59755" spans="1:2">
      <c r="A59755" s="1">
        <v>0.56078676320857801</v>
      </c>
      <c r="B59755" s="1">
        <v>1.95279192667919</v>
      </c>
    </row>
    <row r="59756" spans="1:2">
      <c r="A59756" s="1">
        <v>4.5689717914445503E-2</v>
      </c>
      <c r="B59756" s="1">
        <v>3.04713762679574</v>
      </c>
    </row>
    <row r="59757" spans="1:2">
      <c r="A59757" s="1">
        <v>1.09192038056799</v>
      </c>
      <c r="B59757" s="1">
        <v>1.6542293414159499</v>
      </c>
    </row>
    <row r="59758" spans="1:2">
      <c r="A59758" s="1">
        <v>0.19312288304312999</v>
      </c>
      <c r="B59758" s="1">
        <v>1.3363819779722099</v>
      </c>
    </row>
    <row r="59759" spans="1:2">
      <c r="A59759" s="1">
        <v>2.3055281472165201</v>
      </c>
      <c r="B59759" s="1">
        <v>1.50086328567303</v>
      </c>
    </row>
    <row r="59760" spans="1:2">
      <c r="A59760" s="1">
        <v>9.2519367283050893E-2</v>
      </c>
      <c r="B59760" s="1">
        <v>2.26124860505477</v>
      </c>
    </row>
    <row r="59761" spans="1:2">
      <c r="A59761" s="1">
        <v>0.86267876641257601</v>
      </c>
      <c r="B59761" s="1">
        <v>0.99187817991613303</v>
      </c>
    </row>
    <row r="59762" spans="1:2">
      <c r="A59762" s="1">
        <v>1.8050695597303099</v>
      </c>
      <c r="B59762" s="1">
        <v>1.1233790110777799</v>
      </c>
    </row>
    <row r="59763" spans="1:2">
      <c r="A59763" s="1">
        <v>0.82726550564985302</v>
      </c>
      <c r="B59763" s="1">
        <v>1.0345900642846</v>
      </c>
    </row>
    <row r="59764" spans="1:2">
      <c r="A59764" s="1">
        <v>0.23591620017894899</v>
      </c>
      <c r="B59764" s="1">
        <v>0.60420533985459601</v>
      </c>
    </row>
    <row r="59765" spans="1:2">
      <c r="A59765" s="1">
        <v>1.3587498370683999</v>
      </c>
      <c r="B59765" s="1">
        <v>0.96487793972309899</v>
      </c>
    </row>
    <row r="59766" spans="1:2">
      <c r="A59766" s="1">
        <v>3.7646340895945301</v>
      </c>
      <c r="B59766" s="1">
        <v>0.810065526991675</v>
      </c>
    </row>
    <row r="59767" spans="1:2">
      <c r="A59767" s="1">
        <v>4.6602492204333303E-2</v>
      </c>
      <c r="B59767" s="1">
        <v>1.59146733023774</v>
      </c>
    </row>
    <row r="59768" spans="1:2">
      <c r="A59768" s="1">
        <v>1.30461353810039</v>
      </c>
      <c r="B59768" s="1">
        <v>-0.57279544143525796</v>
      </c>
    </row>
    <row r="59769" spans="1:2">
      <c r="A59769" s="1">
        <v>1.24669526646469</v>
      </c>
      <c r="B59769" s="1">
        <v>1.1015688950045399</v>
      </c>
    </row>
    <row r="59770" spans="1:2">
      <c r="A59770" s="1">
        <v>3.0987845219079402</v>
      </c>
      <c r="B59770" s="1">
        <v>1.51777854799542</v>
      </c>
    </row>
    <row r="59771" spans="1:2">
      <c r="A59771" s="1">
        <v>0.20053291467798801</v>
      </c>
      <c r="B59771" s="1">
        <v>1.47145490315017</v>
      </c>
    </row>
    <row r="59772" spans="1:2">
      <c r="A59772" s="1">
        <v>0.30610999345765999</v>
      </c>
      <c r="B59772" s="1">
        <v>1.76072261112062</v>
      </c>
    </row>
    <row r="59773" spans="1:2">
      <c r="A59773" s="1">
        <v>0.31827634473347899</v>
      </c>
      <c r="B59773" s="1">
        <v>1.9781260450771401</v>
      </c>
    </row>
    <row r="59774" spans="1:2">
      <c r="A59774" s="1">
        <v>5.7332165989936998E-2</v>
      </c>
      <c r="B59774" s="1">
        <v>1.3483492296808099</v>
      </c>
    </row>
    <row r="59775" spans="1:2">
      <c r="A59775" s="1">
        <v>0.112029201458007</v>
      </c>
      <c r="B59775" s="1">
        <v>7.9543248939813002E-2</v>
      </c>
    </row>
    <row r="59776" spans="1:2">
      <c r="A59776" s="1">
        <v>1.5616206498910601</v>
      </c>
      <c r="B59776" s="1">
        <v>0.110634022056771</v>
      </c>
    </row>
    <row r="59777" spans="1:2">
      <c r="A59777" s="1">
        <v>0.67177962650976797</v>
      </c>
      <c r="B59777" s="1">
        <v>1.2255869991241599</v>
      </c>
    </row>
    <row r="59778" spans="1:2">
      <c r="A59778" s="1">
        <v>0.34825090842441297</v>
      </c>
      <c r="B59778" s="1">
        <v>-0.80440686955058804</v>
      </c>
    </row>
    <row r="59779" spans="1:2">
      <c r="A59779" s="1">
        <v>0.50906260565526895</v>
      </c>
      <c r="B59779" s="1">
        <v>1.0459951590403</v>
      </c>
    </row>
    <row r="59780" spans="1:2">
      <c r="A59780" s="1">
        <v>0.57494987807131603</v>
      </c>
      <c r="B59780" s="1">
        <v>-0.25091458038710901</v>
      </c>
    </row>
    <row r="59781" spans="1:2">
      <c r="A59781" s="1">
        <v>0.568496000525617</v>
      </c>
      <c r="B59781" s="1">
        <v>2.0821554962264801</v>
      </c>
    </row>
    <row r="59782" spans="1:2">
      <c r="A59782" s="1">
        <v>2.0064096798125002</v>
      </c>
      <c r="B59782" s="1">
        <v>2.2127291152856898</v>
      </c>
    </row>
    <row r="59783" spans="1:2">
      <c r="A59783" s="1">
        <v>0.53746936245130905</v>
      </c>
      <c r="B59783" s="1">
        <v>-0.54489662387925897</v>
      </c>
    </row>
    <row r="59784" spans="1:2">
      <c r="A59784" s="1">
        <v>0.85276869156591195</v>
      </c>
      <c r="B59784" s="1">
        <v>-0.59827080567479995</v>
      </c>
    </row>
    <row r="59785" spans="1:2">
      <c r="A59785" s="1">
        <v>0.60047154804098202</v>
      </c>
      <c r="B59785" s="1">
        <v>0.31998183927398499</v>
      </c>
    </row>
    <row r="59786" spans="1:2">
      <c r="A59786" s="1">
        <v>0.21728432211905299</v>
      </c>
      <c r="B59786" s="1">
        <v>2.0953338711775098</v>
      </c>
    </row>
    <row r="59787" spans="1:2">
      <c r="A59787" s="1">
        <v>0.789705599281467</v>
      </c>
      <c r="B59787" s="1">
        <v>0.51064919158673705</v>
      </c>
    </row>
    <row r="59788" spans="1:2">
      <c r="A59788" s="1">
        <v>1.13987777913259</v>
      </c>
      <c r="B59788" s="1">
        <v>0.99036663280128101</v>
      </c>
    </row>
    <row r="59789" spans="1:2">
      <c r="A59789" s="1">
        <v>0.22444293079087901</v>
      </c>
      <c r="B59789" s="1">
        <v>0.335177294401517</v>
      </c>
    </row>
    <row r="59790" spans="1:2">
      <c r="A59790" s="1">
        <v>0.53726035197772104</v>
      </c>
      <c r="B59790" s="1">
        <v>2.0027397557932298</v>
      </c>
    </row>
    <row r="59791" spans="1:2">
      <c r="A59791" s="1">
        <v>1.6127164761277399</v>
      </c>
      <c r="B59791" s="1">
        <v>1.40194699543489</v>
      </c>
    </row>
    <row r="59792" spans="1:2">
      <c r="A59792" s="1">
        <v>6.1903580908540999E-2</v>
      </c>
      <c r="B59792" s="1">
        <v>-0.36517575814023201</v>
      </c>
    </row>
    <row r="59793" spans="1:2">
      <c r="A59793" s="1">
        <v>0.29672427291179798</v>
      </c>
      <c r="B59793" s="1">
        <v>3.9425287649493201</v>
      </c>
    </row>
    <row r="59794" spans="1:2">
      <c r="A59794" s="1">
        <v>0.229940062589366</v>
      </c>
      <c r="B59794" s="1">
        <v>-0.65673300656790501</v>
      </c>
    </row>
    <row r="59795" spans="1:2">
      <c r="A59795" s="1">
        <v>0.29624782793231902</v>
      </c>
      <c r="B59795" s="1">
        <v>-0.58987658007235</v>
      </c>
    </row>
    <row r="59796" spans="1:2">
      <c r="A59796" s="1">
        <v>0.30967113352269898</v>
      </c>
      <c r="B59796" s="1">
        <v>2.24657237984938</v>
      </c>
    </row>
    <row r="59797" spans="1:2">
      <c r="A59797" s="1">
        <v>3.7189330663036899</v>
      </c>
      <c r="B59797" s="1">
        <v>0.356770962988957</v>
      </c>
    </row>
    <row r="59798" spans="1:2">
      <c r="A59798" s="1">
        <v>1.1699970719731201</v>
      </c>
      <c r="B59798" s="1">
        <v>2.0583486393073098</v>
      </c>
    </row>
    <row r="59799" spans="1:2">
      <c r="A59799" s="1">
        <v>0.36185160381714698</v>
      </c>
      <c r="B59799" s="1">
        <v>0.93770387099807995</v>
      </c>
    </row>
    <row r="59800" spans="1:2">
      <c r="A59800" s="1">
        <v>1.3268014290080701</v>
      </c>
      <c r="B59800" s="1">
        <v>1.62591366710542</v>
      </c>
    </row>
    <row r="59801" spans="1:2">
      <c r="A59801" s="1">
        <v>0.21345657429752601</v>
      </c>
      <c r="B59801" s="1">
        <v>0.74052359220434405</v>
      </c>
    </row>
    <row r="59802" spans="1:2">
      <c r="A59802" s="1">
        <v>0.62698968058355498</v>
      </c>
      <c r="B59802" s="1">
        <v>0.39499403732086003</v>
      </c>
    </row>
    <row r="59803" spans="1:2">
      <c r="A59803" s="1">
        <v>2.9243390196898599E-2</v>
      </c>
      <c r="B59803" s="1">
        <v>2.4575289462257</v>
      </c>
    </row>
    <row r="59804" spans="1:2">
      <c r="A59804" s="1">
        <v>0.53262759949574701</v>
      </c>
      <c r="B59804" s="1">
        <v>1.6599465764147601</v>
      </c>
    </row>
    <row r="59805" spans="1:2">
      <c r="A59805" s="1">
        <v>0.82879483987080205</v>
      </c>
      <c r="B59805" s="1">
        <v>1.39504986527234</v>
      </c>
    </row>
    <row r="59806" spans="1:2">
      <c r="A59806" s="1">
        <v>0.16634488388037699</v>
      </c>
      <c r="B59806" s="1">
        <v>1.98038748569314</v>
      </c>
    </row>
    <row r="59807" spans="1:2">
      <c r="A59807" s="1">
        <v>0.96988840976010604</v>
      </c>
      <c r="B59807" s="1">
        <v>5.3407776307479199E-2</v>
      </c>
    </row>
    <row r="59808" spans="1:2">
      <c r="A59808" s="1">
        <v>7.0175195285280503E-2</v>
      </c>
      <c r="B59808" s="1">
        <v>1.22583233636483</v>
      </c>
    </row>
    <row r="59809" spans="1:2">
      <c r="A59809" s="1">
        <v>1.5410242111688299</v>
      </c>
      <c r="B59809" s="1">
        <v>2.1606280767859798</v>
      </c>
    </row>
    <row r="59810" spans="1:2">
      <c r="A59810" s="1">
        <v>0.53351719367473405</v>
      </c>
      <c r="B59810" s="1">
        <v>1.5020871610250599</v>
      </c>
    </row>
    <row r="59811" spans="1:2">
      <c r="A59811" s="1">
        <v>0.52035620088770695</v>
      </c>
      <c r="B59811" s="1">
        <v>2.67422537203438</v>
      </c>
    </row>
    <row r="59812" spans="1:2">
      <c r="A59812" s="1">
        <v>0.28227737479032899</v>
      </c>
      <c r="B59812" s="1">
        <v>-0.106732388045196</v>
      </c>
    </row>
    <row r="59813" spans="1:2">
      <c r="A59813" s="1">
        <v>0.30134789119991001</v>
      </c>
      <c r="B59813" s="1">
        <v>2.3030833052919202</v>
      </c>
    </row>
    <row r="59814" spans="1:2">
      <c r="A59814" s="1">
        <v>1.9145260542792799</v>
      </c>
      <c r="B59814" s="1">
        <v>-0.244624183861087</v>
      </c>
    </row>
    <row r="59815" spans="1:2">
      <c r="A59815" s="1">
        <v>1.2028117418776301</v>
      </c>
      <c r="B59815" s="1">
        <v>1.68468914891557</v>
      </c>
    </row>
    <row r="59816" spans="1:2">
      <c r="A59816" s="1">
        <v>0.22614011827842501</v>
      </c>
      <c r="B59816" s="1">
        <v>4.0113390356075501E-2</v>
      </c>
    </row>
    <row r="59817" spans="1:2">
      <c r="A59817" s="1">
        <v>0.91431172731417298</v>
      </c>
      <c r="B59817" s="1">
        <v>1.48486459838415</v>
      </c>
    </row>
    <row r="59818" spans="1:2">
      <c r="A59818" s="1">
        <v>1.8986954813014401</v>
      </c>
      <c r="B59818" s="1">
        <v>-0.52736465340499095</v>
      </c>
    </row>
    <row r="59819" spans="1:2">
      <c r="A59819" s="1">
        <v>1.21786664573558</v>
      </c>
      <c r="B59819" s="1">
        <v>0.170603300354702</v>
      </c>
    </row>
    <row r="59820" spans="1:2">
      <c r="A59820" s="1">
        <v>1.71254940635444</v>
      </c>
      <c r="B59820" s="1">
        <v>0.15135178016706399</v>
      </c>
    </row>
    <row r="59821" spans="1:2">
      <c r="A59821" s="1">
        <v>2.7018247668420599</v>
      </c>
      <c r="B59821" s="1">
        <v>0.47795277658249202</v>
      </c>
    </row>
    <row r="59822" spans="1:2">
      <c r="A59822" s="1">
        <v>3.09434519841634E-2</v>
      </c>
      <c r="B59822" s="1">
        <v>2.6641376168801001</v>
      </c>
    </row>
    <row r="59823" spans="1:2">
      <c r="A59823" s="1">
        <v>7.4740849800907904E-3</v>
      </c>
      <c r="B59823" s="1">
        <v>1.4219678659194299</v>
      </c>
    </row>
    <row r="59824" spans="1:2">
      <c r="A59824" s="1">
        <v>0.48638841813188199</v>
      </c>
      <c r="B59824" s="1">
        <v>4.4639286311178299E-2</v>
      </c>
    </row>
    <row r="59825" spans="1:2">
      <c r="A59825" s="1">
        <v>2.9604886093954401</v>
      </c>
      <c r="B59825" s="1">
        <v>1.2461874764877801</v>
      </c>
    </row>
    <row r="59826" spans="1:2">
      <c r="A59826" s="1">
        <v>2.4917286741042901E-2</v>
      </c>
      <c r="B59826" s="1">
        <v>-4.7010752316430898E-2</v>
      </c>
    </row>
    <row r="59827" spans="1:2">
      <c r="A59827" s="1">
        <v>0.38417884527844398</v>
      </c>
      <c r="B59827" s="1">
        <v>-0.16640070096626</v>
      </c>
    </row>
    <row r="59828" spans="1:2">
      <c r="A59828" s="1">
        <v>0.24542719522603901</v>
      </c>
      <c r="B59828" s="1">
        <v>1.6140845684087399</v>
      </c>
    </row>
    <row r="59829" spans="1:2">
      <c r="A59829" s="1">
        <v>0.18508793134950299</v>
      </c>
      <c r="B59829" s="1">
        <v>1.27488940275834</v>
      </c>
    </row>
    <row r="59830" spans="1:2">
      <c r="A59830" s="1">
        <v>0.26182260635260701</v>
      </c>
      <c r="B59830" s="1">
        <v>1.3371580698669701</v>
      </c>
    </row>
    <row r="59831" spans="1:2">
      <c r="A59831" s="1">
        <v>0.14464652618950599</v>
      </c>
      <c r="B59831" s="1">
        <v>0.59767905439812996</v>
      </c>
    </row>
    <row r="59832" spans="1:2">
      <c r="A59832" s="1">
        <v>1.4229465677063899</v>
      </c>
      <c r="B59832" s="1">
        <v>1.10566958480556</v>
      </c>
    </row>
    <row r="59833" spans="1:2">
      <c r="A59833" s="1">
        <v>1.10794597196467</v>
      </c>
      <c r="B59833" s="1">
        <v>1.43639716304598</v>
      </c>
    </row>
    <row r="59834" spans="1:2">
      <c r="A59834" s="1">
        <v>1.88262956377326</v>
      </c>
      <c r="B59834" s="1">
        <v>0.45857366060335802</v>
      </c>
    </row>
    <row r="59835" spans="1:2">
      <c r="A59835" s="1">
        <v>0.93156841343338703</v>
      </c>
      <c r="B59835" s="1">
        <v>-0.14512031175715701</v>
      </c>
    </row>
    <row r="59836" spans="1:2">
      <c r="A59836" s="1">
        <v>0.68277212853908698</v>
      </c>
      <c r="B59836" s="1">
        <v>0.53991223672057098</v>
      </c>
    </row>
    <row r="59837" spans="1:2">
      <c r="A59837" s="1">
        <v>1.5099718455101501</v>
      </c>
      <c r="B59837" s="1">
        <v>2.4443098245804502</v>
      </c>
    </row>
    <row r="59838" spans="1:2">
      <c r="A59838" s="1">
        <v>1.5376898570718001</v>
      </c>
      <c r="B59838" s="1">
        <v>1.6010020668696501</v>
      </c>
    </row>
    <row r="59839" spans="1:2">
      <c r="A59839" s="1">
        <v>0.260581420266218</v>
      </c>
      <c r="B59839" s="1">
        <v>0.70986703995511302</v>
      </c>
    </row>
    <row r="59840" spans="1:2">
      <c r="A59840" s="1">
        <v>0.51538277818357903</v>
      </c>
      <c r="B59840" s="1">
        <v>1.1610971311398901</v>
      </c>
    </row>
    <row r="59841" spans="1:2">
      <c r="A59841" s="1">
        <v>0.742803214200213</v>
      </c>
      <c r="B59841" s="1">
        <v>1.3380067241387601</v>
      </c>
    </row>
    <row r="59842" spans="1:2">
      <c r="A59842" s="1">
        <v>2.2938042753411998</v>
      </c>
      <c r="B59842" s="1">
        <v>1.7536073711706399</v>
      </c>
    </row>
    <row r="59843" spans="1:2">
      <c r="A59843" s="1">
        <v>1.84439108072938</v>
      </c>
      <c r="B59843" s="1">
        <v>0.55333023176069696</v>
      </c>
    </row>
    <row r="59844" spans="1:2">
      <c r="A59844" s="1">
        <v>0.100465554256608</v>
      </c>
      <c r="B59844" s="1">
        <v>3.4459775187794399</v>
      </c>
    </row>
    <row r="59845" spans="1:2">
      <c r="A59845" s="1">
        <v>0.73763140898457102</v>
      </c>
      <c r="B59845" s="1">
        <v>2.1989316809983501</v>
      </c>
    </row>
    <row r="59846" spans="1:2">
      <c r="A59846" s="1">
        <v>0.12945107694244101</v>
      </c>
      <c r="B59846" s="1">
        <v>-0.109446113047663</v>
      </c>
    </row>
    <row r="59847" spans="1:2">
      <c r="A59847" s="1">
        <v>5.1448977046462403</v>
      </c>
      <c r="B59847" s="1">
        <v>1.5474297807153701</v>
      </c>
    </row>
    <row r="59848" spans="1:2">
      <c r="A59848" s="1">
        <v>0.140870766992678</v>
      </c>
      <c r="B59848" s="1">
        <v>0.73617691414715103</v>
      </c>
    </row>
    <row r="59849" spans="1:2">
      <c r="A59849" s="1">
        <v>2.9924918194767498</v>
      </c>
      <c r="B59849" s="1">
        <v>0.58255055928960198</v>
      </c>
    </row>
    <row r="59850" spans="1:2">
      <c r="A59850" s="1">
        <v>0.62949947160051201</v>
      </c>
      <c r="B59850" s="1">
        <v>1.38257196154708</v>
      </c>
    </row>
    <row r="59851" spans="1:2">
      <c r="A59851" s="1">
        <v>2.3971977755334</v>
      </c>
      <c r="B59851" s="1">
        <v>-0.71925829167465105</v>
      </c>
    </row>
    <row r="59852" spans="1:2">
      <c r="A59852" s="1">
        <v>7.6560156288342202E-2</v>
      </c>
      <c r="B59852" s="1">
        <v>0.382717207928786</v>
      </c>
    </row>
    <row r="59853" spans="1:2">
      <c r="A59853" s="1">
        <v>1.8788425280818599</v>
      </c>
      <c r="B59853" s="1">
        <v>0.30553768637081602</v>
      </c>
    </row>
    <row r="59854" spans="1:2">
      <c r="A59854" s="1">
        <v>0.55155356137399603</v>
      </c>
      <c r="B59854" s="1">
        <v>1.36750878575262</v>
      </c>
    </row>
    <row r="59855" spans="1:2">
      <c r="A59855" s="1">
        <v>0.61946219801245295</v>
      </c>
      <c r="B59855" s="1">
        <v>2.7247259451024899</v>
      </c>
    </row>
    <row r="59856" spans="1:2">
      <c r="A59856" s="1">
        <v>0.64286106033030699</v>
      </c>
      <c r="B59856" s="1">
        <v>0.46928677827719401</v>
      </c>
    </row>
    <row r="59857" spans="1:2">
      <c r="A59857" s="1">
        <v>0.72794265855727402</v>
      </c>
      <c r="B59857" s="1">
        <v>9.8257543525955796E-2</v>
      </c>
    </row>
    <row r="59858" spans="1:2">
      <c r="A59858" s="1">
        <v>1.3169528600659099</v>
      </c>
      <c r="B59858" s="1">
        <v>1.57587898360171</v>
      </c>
    </row>
    <row r="59859" spans="1:2">
      <c r="A59859" s="1">
        <v>0.50279551164806402</v>
      </c>
      <c r="B59859" s="1">
        <v>0.809732298930537</v>
      </c>
    </row>
    <row r="59860" spans="1:2">
      <c r="A59860" s="1">
        <v>0.10820447003870801</v>
      </c>
      <c r="B59860" s="1">
        <v>3.6487931741886599</v>
      </c>
    </row>
    <row r="59861" spans="1:2">
      <c r="A59861" s="1">
        <v>0.61669007125594899</v>
      </c>
      <c r="B59861" s="1">
        <v>1.04108278692294</v>
      </c>
    </row>
    <row r="59862" spans="1:2">
      <c r="A59862" s="1">
        <v>0.86653595821026597</v>
      </c>
      <c r="B59862" s="1">
        <v>0.88651717677504005</v>
      </c>
    </row>
    <row r="59863" spans="1:2">
      <c r="A59863" s="1">
        <v>1.30378033190261</v>
      </c>
      <c r="B59863" s="1">
        <v>1.6168020537787799</v>
      </c>
    </row>
    <row r="59864" spans="1:2">
      <c r="A59864" s="1">
        <v>0.61595396468552499</v>
      </c>
      <c r="B59864" s="1">
        <v>0.30872539550822897</v>
      </c>
    </row>
    <row r="59865" spans="1:2">
      <c r="A59865" s="1">
        <v>0.77900183546504898</v>
      </c>
      <c r="B59865" s="1">
        <v>1.35466506095637</v>
      </c>
    </row>
    <row r="59866" spans="1:2">
      <c r="A59866" s="1">
        <v>0.52391625221912697</v>
      </c>
      <c r="B59866" s="1">
        <v>1.9914927723496301</v>
      </c>
    </row>
    <row r="59867" spans="1:2">
      <c r="A59867" s="1">
        <v>0.36550782383299601</v>
      </c>
      <c r="B59867" s="1">
        <v>1.1473181805939501</v>
      </c>
    </row>
    <row r="59868" spans="1:2">
      <c r="A59868" s="1">
        <v>0.53008166352339703</v>
      </c>
      <c r="B59868" s="1">
        <v>1.9093947719642601</v>
      </c>
    </row>
    <row r="59869" spans="1:2">
      <c r="A59869" s="1">
        <v>0.61826643843749196</v>
      </c>
      <c r="B59869" s="1">
        <v>-0.108118673328544</v>
      </c>
    </row>
    <row r="59870" spans="1:2">
      <c r="A59870" s="1">
        <v>0.395500825288852</v>
      </c>
      <c r="B59870" s="1">
        <v>0.87253613721188905</v>
      </c>
    </row>
    <row r="59871" spans="1:2">
      <c r="A59871" s="1">
        <v>0.48873765872042602</v>
      </c>
      <c r="B59871" s="1">
        <v>1.5893687341514</v>
      </c>
    </row>
    <row r="59872" spans="1:2">
      <c r="A59872" s="1">
        <v>0.263240643948422</v>
      </c>
      <c r="B59872" s="1">
        <v>1.3432383491407101</v>
      </c>
    </row>
    <row r="59873" spans="1:2">
      <c r="A59873" s="1">
        <v>0.60799148206714804</v>
      </c>
      <c r="B59873" s="1">
        <v>0.207512215585997</v>
      </c>
    </row>
    <row r="59874" spans="1:2">
      <c r="A59874" s="1">
        <v>0.39804722811879401</v>
      </c>
      <c r="B59874" s="1">
        <v>1.97317831528358</v>
      </c>
    </row>
    <row r="59875" spans="1:2">
      <c r="A59875" s="1">
        <v>8.7485632328092394E-2</v>
      </c>
      <c r="B59875" s="1">
        <v>1.5850931192112101</v>
      </c>
    </row>
    <row r="59876" spans="1:2">
      <c r="A59876" s="1">
        <v>0.67100736445120301</v>
      </c>
      <c r="B59876" s="1">
        <v>0.55870865334745001</v>
      </c>
    </row>
    <row r="59877" spans="1:2">
      <c r="A59877" s="1">
        <v>0.74116404035521599</v>
      </c>
      <c r="B59877" s="1">
        <v>1.97360248758311</v>
      </c>
    </row>
    <row r="59878" spans="1:2">
      <c r="A59878" s="1">
        <v>1.32744834399137</v>
      </c>
      <c r="B59878" s="1">
        <v>0.61025889173444303</v>
      </c>
    </row>
    <row r="59879" spans="1:2">
      <c r="A59879" s="1">
        <v>0.88846356391607995</v>
      </c>
      <c r="B59879" s="1">
        <v>1.8768015135612801</v>
      </c>
    </row>
    <row r="59880" spans="1:2">
      <c r="A59880" s="1">
        <v>0.12643280732994</v>
      </c>
      <c r="B59880" s="1">
        <v>-1.1740065169273699</v>
      </c>
    </row>
    <row r="59881" spans="1:2">
      <c r="A59881" s="1">
        <v>2.2906697605083098E-2</v>
      </c>
      <c r="B59881" s="1">
        <v>1.7643965788</v>
      </c>
    </row>
    <row r="59882" spans="1:2">
      <c r="A59882" s="1">
        <v>1.4807967708424601</v>
      </c>
      <c r="B59882" s="1">
        <v>-9.3174181959664301E-2</v>
      </c>
    </row>
    <row r="59883" spans="1:2">
      <c r="A59883" s="1">
        <v>2.7026764314370202</v>
      </c>
      <c r="B59883" s="1">
        <v>1.4053662287461499</v>
      </c>
    </row>
    <row r="59884" spans="1:2">
      <c r="A59884" s="1">
        <v>0.225055457035088</v>
      </c>
      <c r="B59884" s="1">
        <v>0.62547939437974198</v>
      </c>
    </row>
    <row r="59885" spans="1:2">
      <c r="A59885" s="1">
        <v>0.75370389432052398</v>
      </c>
      <c r="B59885" s="1">
        <v>1.25550795639255</v>
      </c>
    </row>
    <row r="59886" spans="1:2">
      <c r="A59886" s="1">
        <v>1.9891999526287101</v>
      </c>
      <c r="B59886" s="1">
        <v>1.3508537128793301</v>
      </c>
    </row>
    <row r="59887" spans="1:2">
      <c r="A59887" s="1">
        <v>2.59887475448962</v>
      </c>
      <c r="B59887" s="1">
        <v>2.58367725496753</v>
      </c>
    </row>
    <row r="59888" spans="1:2">
      <c r="A59888" s="1">
        <v>1.13465785979074</v>
      </c>
      <c r="B59888" s="1">
        <v>8.9989661150947906E-2</v>
      </c>
    </row>
    <row r="59889" spans="1:2">
      <c r="A59889" s="1">
        <v>2.8739661431811201</v>
      </c>
      <c r="B59889" s="1">
        <v>1.33774416607611</v>
      </c>
    </row>
    <row r="59890" spans="1:2">
      <c r="A59890" s="1">
        <v>1.2477886666420801</v>
      </c>
      <c r="B59890" s="1">
        <v>1.3136013482470901</v>
      </c>
    </row>
    <row r="59891" spans="1:2">
      <c r="A59891" s="1">
        <v>0.63671354631088495</v>
      </c>
      <c r="B59891" s="1">
        <v>2.2416038534676601</v>
      </c>
    </row>
    <row r="59892" spans="1:2">
      <c r="A59892" s="1">
        <v>1.9810214731052898E-2</v>
      </c>
      <c r="B59892" s="1">
        <v>2.28074436383418</v>
      </c>
    </row>
    <row r="59893" spans="1:2">
      <c r="A59893" s="1">
        <v>1.23286764053094</v>
      </c>
      <c r="B59893" s="1">
        <v>1.0686286075037299</v>
      </c>
    </row>
    <row r="59894" spans="1:2">
      <c r="A59894" s="1">
        <v>1.35698186753029</v>
      </c>
      <c r="B59894" s="1">
        <v>1.75045285400046</v>
      </c>
    </row>
    <row r="59895" spans="1:2">
      <c r="A59895" s="1">
        <v>0.75344288384635605</v>
      </c>
      <c r="B59895" s="1">
        <v>-0.471277487229394</v>
      </c>
    </row>
    <row r="59896" spans="1:2">
      <c r="A59896" s="1">
        <v>1.1465754250362801</v>
      </c>
      <c r="B59896" s="1">
        <v>-0.68516993101243795</v>
      </c>
    </row>
    <row r="59897" spans="1:2">
      <c r="A59897" s="1">
        <v>1.00355636569273</v>
      </c>
      <c r="B59897" s="1">
        <v>0.307512303810211</v>
      </c>
    </row>
    <row r="59898" spans="1:2">
      <c r="A59898" s="1">
        <v>0.314667383194282</v>
      </c>
      <c r="B59898" s="1">
        <v>0.716610009540527</v>
      </c>
    </row>
    <row r="59899" spans="1:2">
      <c r="A59899" s="1">
        <v>0.63397514899233398</v>
      </c>
      <c r="B59899" s="1">
        <v>1.6824304933961101</v>
      </c>
    </row>
    <row r="59900" spans="1:2">
      <c r="A59900" s="1">
        <v>0.59684732958634401</v>
      </c>
      <c r="B59900" s="1">
        <v>1.9871735166959901</v>
      </c>
    </row>
    <row r="59901" spans="1:2">
      <c r="A59901" s="1">
        <v>5.6003784558015898E-2</v>
      </c>
      <c r="B59901" s="1">
        <v>0.92484590531033295</v>
      </c>
    </row>
    <row r="59902" spans="1:2">
      <c r="A59902" s="1">
        <v>0.56231037572781895</v>
      </c>
      <c r="B59902" s="1">
        <v>0.45234599027696498</v>
      </c>
    </row>
    <row r="59903" spans="1:2">
      <c r="A59903" s="1">
        <v>0.55858112952079197</v>
      </c>
      <c r="B59903" s="1">
        <v>1.9407349069678199</v>
      </c>
    </row>
    <row r="59904" spans="1:2">
      <c r="A59904" s="1">
        <v>1.4341635123053399E-2</v>
      </c>
      <c r="B59904" s="1">
        <v>2.5751833532995101</v>
      </c>
    </row>
    <row r="59905" spans="1:2">
      <c r="A59905" s="1">
        <v>7.2753763168601396E-2</v>
      </c>
      <c r="B59905" s="1">
        <v>2.0199415598083799</v>
      </c>
    </row>
    <row r="59906" spans="1:2">
      <c r="A59906" s="1">
        <v>1.89337054979365E-2</v>
      </c>
      <c r="B59906" s="1">
        <v>1.04039260093519</v>
      </c>
    </row>
    <row r="59907" spans="1:2">
      <c r="A59907" s="1">
        <v>0.114951523626839</v>
      </c>
      <c r="B59907" s="1">
        <v>-0.32346472499888002</v>
      </c>
    </row>
    <row r="59908" spans="1:2">
      <c r="A59908" s="1">
        <v>1.27498242609718</v>
      </c>
      <c r="B59908" s="1">
        <v>1.68105471893449</v>
      </c>
    </row>
    <row r="59909" spans="1:2">
      <c r="A59909" s="1">
        <v>1.3276886611144101</v>
      </c>
      <c r="B59909" s="1">
        <v>1.8636668134650001</v>
      </c>
    </row>
    <row r="59910" spans="1:2">
      <c r="A59910" s="1">
        <v>8.0571536041271402E-2</v>
      </c>
      <c r="B59910" s="1">
        <v>1.0659216390636499</v>
      </c>
    </row>
    <row r="59911" spans="1:2">
      <c r="A59911" s="1">
        <v>0.76217105737445001</v>
      </c>
      <c r="B59911" s="1">
        <v>-0.47598036148953099</v>
      </c>
    </row>
    <row r="59912" spans="1:2">
      <c r="A59912" s="1">
        <v>0.421636584880895</v>
      </c>
      <c r="B59912" s="1">
        <v>0.62123171319738402</v>
      </c>
    </row>
    <row r="59913" spans="1:2">
      <c r="A59913" s="1">
        <v>0.83055703878227904</v>
      </c>
      <c r="B59913" s="1">
        <v>1.4552690463474101</v>
      </c>
    </row>
    <row r="59914" spans="1:2">
      <c r="A59914" s="1">
        <v>0.69839584925856502</v>
      </c>
      <c r="B59914" s="1">
        <v>0.72750478932986296</v>
      </c>
    </row>
    <row r="59915" spans="1:2">
      <c r="A59915" s="1">
        <v>0.323191377542771</v>
      </c>
      <c r="B59915" s="1">
        <v>0.23859203100562601</v>
      </c>
    </row>
    <row r="59916" spans="1:2">
      <c r="A59916" s="1">
        <v>1.7709260262026801E-2</v>
      </c>
      <c r="B59916" s="1">
        <v>4.0197239936683497E-2</v>
      </c>
    </row>
    <row r="59917" spans="1:2">
      <c r="A59917" s="1">
        <v>0.56728912381386898</v>
      </c>
      <c r="B59917" s="1">
        <v>1.5837839971683101</v>
      </c>
    </row>
    <row r="59918" spans="1:2">
      <c r="A59918" s="1">
        <v>1.1209160532100999</v>
      </c>
      <c r="B59918" s="1">
        <v>-0.83172758164107097</v>
      </c>
    </row>
    <row r="59919" spans="1:2">
      <c r="A59919" s="1">
        <v>4.4233803200548802</v>
      </c>
      <c r="B59919" s="1">
        <v>1.2073600630139201</v>
      </c>
    </row>
    <row r="59920" spans="1:2">
      <c r="A59920" s="1">
        <v>2.30801729277227</v>
      </c>
      <c r="B59920" s="1">
        <v>1.71833425553895</v>
      </c>
    </row>
    <row r="59921" spans="1:2">
      <c r="A59921" s="1">
        <v>0.733036706388276</v>
      </c>
      <c r="B59921" s="1">
        <v>-1.41436908757853</v>
      </c>
    </row>
    <row r="59922" spans="1:2">
      <c r="A59922" s="1">
        <v>0.31421757444616</v>
      </c>
      <c r="B59922" s="1">
        <v>1.01719143360234</v>
      </c>
    </row>
    <row r="59923" spans="1:2">
      <c r="A59923" s="1">
        <v>2.47104647947863</v>
      </c>
      <c r="B59923" s="1">
        <v>-2.8129647682788601E-2</v>
      </c>
    </row>
    <row r="59924" spans="1:2">
      <c r="A59924" s="1">
        <v>1.62401346427578</v>
      </c>
      <c r="B59924" s="1">
        <v>1.834808538126</v>
      </c>
    </row>
    <row r="59925" spans="1:2">
      <c r="A59925" s="1">
        <v>2.81883901046309</v>
      </c>
      <c r="B59925" s="1">
        <v>0.99993992940836895</v>
      </c>
    </row>
    <row r="59926" spans="1:2">
      <c r="A59926" s="1">
        <v>0.92577483926527904</v>
      </c>
      <c r="B59926" s="1">
        <v>2.5434259179824399</v>
      </c>
    </row>
    <row r="59927" spans="1:2">
      <c r="A59927" s="1">
        <v>1.61146904770778</v>
      </c>
      <c r="B59927" s="1">
        <v>0.98487433515912803</v>
      </c>
    </row>
    <row r="59928" spans="1:2">
      <c r="A59928" s="1">
        <v>1.4680598365581199</v>
      </c>
      <c r="B59928" s="1">
        <v>1.6664293789144999</v>
      </c>
    </row>
    <row r="59929" spans="1:2">
      <c r="A59929" s="1">
        <v>0.12630380128925101</v>
      </c>
      <c r="B59929" s="1">
        <v>0.143707320024097</v>
      </c>
    </row>
    <row r="59930" spans="1:2">
      <c r="A59930" s="1">
        <v>0.12946629196652801</v>
      </c>
      <c r="B59930" s="1">
        <v>1.9158182515658599</v>
      </c>
    </row>
    <row r="59931" spans="1:2">
      <c r="A59931" s="1">
        <v>1.17420514063943</v>
      </c>
      <c r="B59931" s="1">
        <v>2.0516105227260901</v>
      </c>
    </row>
    <row r="59932" spans="1:2">
      <c r="A59932" s="1">
        <v>0.76394401525681799</v>
      </c>
      <c r="B59932" s="1">
        <v>1.53822125873986</v>
      </c>
    </row>
    <row r="59933" spans="1:2">
      <c r="A59933" s="1">
        <v>2.2673268946771898</v>
      </c>
      <c r="B59933" s="1">
        <v>1.5422858072571799</v>
      </c>
    </row>
    <row r="59934" spans="1:2">
      <c r="A59934" s="1">
        <v>0.32471546787732603</v>
      </c>
      <c r="B59934" s="1">
        <v>0.48709589751229299</v>
      </c>
    </row>
    <row r="59935" spans="1:2">
      <c r="A59935" s="1">
        <v>0.22939911496007101</v>
      </c>
      <c r="B59935" s="1">
        <v>1.5169726769304199</v>
      </c>
    </row>
    <row r="59936" spans="1:2">
      <c r="A59936" s="1">
        <v>8.7988687172969302E-2</v>
      </c>
      <c r="B59936" s="1">
        <v>0.28662825216229698</v>
      </c>
    </row>
    <row r="59937" spans="1:2">
      <c r="A59937" s="1">
        <v>0.15412977184783799</v>
      </c>
      <c r="B59937" s="1">
        <v>2.5302709954897602</v>
      </c>
    </row>
    <row r="59938" spans="1:2">
      <c r="A59938" s="1">
        <v>2.4160734998381201</v>
      </c>
      <c r="B59938" s="1">
        <v>1.8261185946549101</v>
      </c>
    </row>
    <row r="59939" spans="1:2">
      <c r="A59939" s="1">
        <v>2.3091994971646499</v>
      </c>
      <c r="B59939" s="1">
        <v>-0.32058530374852001</v>
      </c>
    </row>
    <row r="59940" spans="1:2">
      <c r="A59940" s="1">
        <v>0.205939983394716</v>
      </c>
      <c r="B59940" s="1">
        <v>1.2624514813162799</v>
      </c>
    </row>
    <row r="59941" spans="1:2">
      <c r="A59941" s="1">
        <v>0.51297823349111005</v>
      </c>
      <c r="B59941" s="1">
        <v>0.11509655092712701</v>
      </c>
    </row>
    <row r="59942" spans="1:2">
      <c r="A59942" s="1">
        <v>0.105666630568888</v>
      </c>
      <c r="B59942" s="1">
        <v>1.0487876529407001</v>
      </c>
    </row>
    <row r="59943" spans="1:2">
      <c r="A59943" s="1">
        <v>0.74639809402983703</v>
      </c>
      <c r="B59943" s="1">
        <v>0.24234043387402099</v>
      </c>
    </row>
    <row r="59944" spans="1:2">
      <c r="A59944" s="1">
        <v>2.6766352807706002</v>
      </c>
      <c r="B59944" s="1">
        <v>1.8520117144425501</v>
      </c>
    </row>
    <row r="59945" spans="1:2">
      <c r="A59945" s="1">
        <v>0.16022539807901201</v>
      </c>
      <c r="B59945" s="1">
        <v>2.0652539422542402</v>
      </c>
    </row>
    <row r="59946" spans="1:2">
      <c r="A59946" s="1">
        <v>1.98536970826735</v>
      </c>
      <c r="B59946" s="1">
        <v>1.13452988354016</v>
      </c>
    </row>
    <row r="59947" spans="1:2">
      <c r="A59947" s="1">
        <v>2.08602139557717E-2</v>
      </c>
      <c r="B59947" s="1">
        <v>2.0170237567507101</v>
      </c>
    </row>
    <row r="59948" spans="1:2">
      <c r="A59948" s="1">
        <v>0.98160542383630101</v>
      </c>
      <c r="B59948" s="1">
        <v>4.2814063581211897E-2</v>
      </c>
    </row>
    <row r="59949" spans="1:2">
      <c r="A59949" s="1">
        <v>0.26195172654700399</v>
      </c>
      <c r="B59949" s="1">
        <v>1.69457016493836</v>
      </c>
    </row>
    <row r="59950" spans="1:2">
      <c r="A59950" s="1">
        <v>3.4832118985176002</v>
      </c>
      <c r="B59950" s="1">
        <v>0.61475930486022201</v>
      </c>
    </row>
    <row r="59951" spans="1:2">
      <c r="A59951" s="1">
        <v>1.43159659926024E-2</v>
      </c>
      <c r="B59951" s="1">
        <v>2.0715601159746502</v>
      </c>
    </row>
    <row r="59952" spans="1:2">
      <c r="A59952" s="1">
        <v>0.45455722566519102</v>
      </c>
      <c r="B59952" s="1">
        <v>1.7760260627107101</v>
      </c>
    </row>
    <row r="59953" spans="1:2">
      <c r="A59953" s="1">
        <v>1.82859901005138</v>
      </c>
      <c r="B59953" s="1">
        <v>2.1076561313903701</v>
      </c>
    </row>
    <row r="59954" spans="1:2">
      <c r="A59954" s="1">
        <v>8.6907939931714501E-3</v>
      </c>
      <c r="B59954" s="1">
        <v>0.62714479870565998</v>
      </c>
    </row>
    <row r="59955" spans="1:2">
      <c r="A59955" s="1">
        <v>1.1286161275781099</v>
      </c>
      <c r="B59955" s="1">
        <v>-0.19808073371293999</v>
      </c>
    </row>
    <row r="59956" spans="1:2">
      <c r="A59956" s="1">
        <v>1.7187198286965599</v>
      </c>
      <c r="B59956" s="1">
        <v>0.261985609080852</v>
      </c>
    </row>
    <row r="59957" spans="1:2">
      <c r="A59957" s="1">
        <v>6.9520848957229697</v>
      </c>
      <c r="B59957" s="1">
        <v>0.83582197608048103</v>
      </c>
    </row>
    <row r="59958" spans="1:2">
      <c r="A59958" s="1">
        <v>1.3701292558890099</v>
      </c>
      <c r="B59958" s="1">
        <v>1.0502077814387101</v>
      </c>
    </row>
    <row r="59959" spans="1:2">
      <c r="A59959" s="1">
        <v>0.31157750642163301</v>
      </c>
      <c r="B59959" s="1">
        <v>3.0785319957739299</v>
      </c>
    </row>
    <row r="59960" spans="1:2">
      <c r="A59960" s="1">
        <v>2.09641069614492</v>
      </c>
      <c r="B59960" s="1">
        <v>0.327665560291868</v>
      </c>
    </row>
    <row r="59961" spans="1:2">
      <c r="A59961" s="1">
        <v>0.34951923992183698</v>
      </c>
      <c r="B59961" s="1">
        <v>0.62358846721823102</v>
      </c>
    </row>
    <row r="59962" spans="1:2">
      <c r="A59962" s="1">
        <v>0.838846072115779</v>
      </c>
      <c r="B59962" s="1">
        <v>-1.8403055093596499E-4</v>
      </c>
    </row>
    <row r="59963" spans="1:2">
      <c r="A59963" s="1">
        <v>1.0439749585563001</v>
      </c>
      <c r="B59963" s="1">
        <v>-6.3183657229425996E-2</v>
      </c>
    </row>
    <row r="59964" spans="1:2">
      <c r="A59964" s="1">
        <v>1.83966563840481</v>
      </c>
      <c r="B59964" s="1">
        <v>1.23881237061482</v>
      </c>
    </row>
    <row r="59965" spans="1:2">
      <c r="A59965" s="1">
        <v>0.22151056494608901</v>
      </c>
      <c r="B59965" s="1">
        <v>1.4200469465990999</v>
      </c>
    </row>
    <row r="59966" spans="1:2">
      <c r="A59966" s="1">
        <v>0.545614543644795</v>
      </c>
      <c r="B59966" s="1">
        <v>0.16017299798906601</v>
      </c>
    </row>
    <row r="59967" spans="1:2">
      <c r="A59967" s="1">
        <v>2.1259802012531699</v>
      </c>
      <c r="B59967" s="1">
        <v>0.64459517322901905</v>
      </c>
    </row>
    <row r="59968" spans="1:2">
      <c r="A59968" s="1">
        <v>1.0849398205682801</v>
      </c>
      <c r="B59968" s="1">
        <v>2.25657041745098</v>
      </c>
    </row>
    <row r="59969" spans="1:2">
      <c r="A59969" s="1">
        <v>0.37040967134015401</v>
      </c>
      <c r="B59969" s="1">
        <v>2.2472894536774102</v>
      </c>
    </row>
    <row r="59970" spans="1:2">
      <c r="A59970" s="1">
        <v>2.5653373348541302</v>
      </c>
      <c r="B59970" s="1">
        <v>0.35422215132323898</v>
      </c>
    </row>
    <row r="59971" spans="1:2">
      <c r="A59971" s="1">
        <v>1.67733297933059</v>
      </c>
      <c r="B59971" s="1">
        <v>0.78420359293897302</v>
      </c>
    </row>
    <row r="59972" spans="1:2">
      <c r="A59972" s="1">
        <v>0.81999489574234696</v>
      </c>
      <c r="B59972" s="1">
        <v>2.5992546828859902</v>
      </c>
    </row>
    <row r="59973" spans="1:2">
      <c r="A59973" s="1">
        <v>0.73692072351909799</v>
      </c>
      <c r="B59973" s="1">
        <v>1.4939057874873201</v>
      </c>
    </row>
    <row r="59974" spans="1:2">
      <c r="A59974" s="1">
        <v>1.1180670603084799</v>
      </c>
      <c r="B59974" s="1">
        <v>2.2396425975176202</v>
      </c>
    </row>
    <row r="59975" spans="1:2">
      <c r="A59975" s="1">
        <v>0.57890894907975698</v>
      </c>
      <c r="B59975" s="1">
        <v>1.5703605097327</v>
      </c>
    </row>
    <row r="59976" spans="1:2">
      <c r="A59976" s="1">
        <v>1.83064119407342</v>
      </c>
      <c r="B59976" s="1">
        <v>-1.3105628487612</v>
      </c>
    </row>
    <row r="59977" spans="1:2">
      <c r="A59977" s="1">
        <v>1.7527326742265901</v>
      </c>
      <c r="B59977" s="1">
        <v>2.16913696210425</v>
      </c>
    </row>
    <row r="59978" spans="1:2">
      <c r="A59978" s="1">
        <v>0.30727134402696499</v>
      </c>
      <c r="B59978" s="1">
        <v>-0.96698599094160198</v>
      </c>
    </row>
    <row r="59979" spans="1:2">
      <c r="A59979" s="1">
        <v>2.2355664534035502</v>
      </c>
      <c r="B59979" s="1">
        <v>3.0931677490621601</v>
      </c>
    </row>
    <row r="59980" spans="1:2">
      <c r="A59980" s="1">
        <v>1.48210970186529</v>
      </c>
      <c r="B59980" s="1">
        <v>1.58585348144035</v>
      </c>
    </row>
    <row r="59981" spans="1:2">
      <c r="A59981" s="1">
        <v>0.28420786783874002</v>
      </c>
      <c r="B59981" s="1">
        <v>1.62908230559929</v>
      </c>
    </row>
    <row r="59982" spans="1:2">
      <c r="A59982" s="1">
        <v>0.28947245463051902</v>
      </c>
      <c r="B59982" s="1">
        <v>1.98850317152651</v>
      </c>
    </row>
    <row r="59983" spans="1:2">
      <c r="A59983" s="1">
        <v>0.50881543250518302</v>
      </c>
      <c r="B59983" s="1">
        <v>0.69034514354618703</v>
      </c>
    </row>
    <row r="59984" spans="1:2">
      <c r="A59984" s="1">
        <v>1.1202050485925801</v>
      </c>
      <c r="B59984" s="1">
        <v>0.19881574143460301</v>
      </c>
    </row>
    <row r="59985" spans="1:2">
      <c r="A59985" s="1">
        <v>1.21010925237481</v>
      </c>
      <c r="B59985" s="1">
        <v>1.3933707430797799</v>
      </c>
    </row>
    <row r="59986" spans="1:2">
      <c r="A59986" s="1">
        <v>1.8411693026040199</v>
      </c>
      <c r="B59986" s="1">
        <v>1.47004021354901</v>
      </c>
    </row>
    <row r="59987" spans="1:2">
      <c r="A59987" s="1">
        <v>0.89555805587630299</v>
      </c>
      <c r="B59987" s="1">
        <v>0.843295697708631</v>
      </c>
    </row>
    <row r="59988" spans="1:2">
      <c r="A59988" s="1">
        <v>0.577877516164506</v>
      </c>
      <c r="B59988" s="1">
        <v>1.81234859788062</v>
      </c>
    </row>
    <row r="59989" spans="1:2">
      <c r="A59989" s="1">
        <v>0.190978150144725</v>
      </c>
      <c r="B59989" s="1">
        <v>0.98019328580214604</v>
      </c>
    </row>
    <row r="59990" spans="1:2">
      <c r="A59990" s="1">
        <v>0.27494324197721698</v>
      </c>
      <c r="B59990" s="1">
        <v>0.30883921407054798</v>
      </c>
    </row>
    <row r="59991" spans="1:2">
      <c r="A59991" s="1">
        <v>0.77709080611156001</v>
      </c>
      <c r="B59991" s="1">
        <v>3.1108549752807999</v>
      </c>
    </row>
    <row r="59992" spans="1:2">
      <c r="A59992" s="1">
        <v>6.4273893376356805E-2</v>
      </c>
      <c r="B59992" s="1">
        <v>0.485495429536274</v>
      </c>
    </row>
    <row r="59993" spans="1:2">
      <c r="A59993" s="1">
        <v>1.65454467161985</v>
      </c>
      <c r="B59993" s="1">
        <v>1.2387898563858</v>
      </c>
    </row>
    <row r="59994" spans="1:2">
      <c r="A59994" s="1">
        <v>1.1787151545275401</v>
      </c>
      <c r="B59994" s="1">
        <v>3.2766853519734303E-2</v>
      </c>
    </row>
    <row r="59995" spans="1:2">
      <c r="A59995" s="1">
        <v>0.69292249821997098</v>
      </c>
      <c r="B59995" s="1">
        <v>1.44178089925062</v>
      </c>
    </row>
    <row r="59996" spans="1:2">
      <c r="A59996" s="1">
        <v>0.89035868833821596</v>
      </c>
      <c r="B59996" s="1">
        <v>3.2947963503711999</v>
      </c>
    </row>
    <row r="59997" spans="1:2">
      <c r="A59997" s="1">
        <v>0.49348295102240503</v>
      </c>
      <c r="B59997" s="1">
        <v>1.2779955886918599</v>
      </c>
    </row>
    <row r="59998" spans="1:2">
      <c r="A59998" s="1">
        <v>1.07533373105388</v>
      </c>
      <c r="B59998" s="1">
        <v>1.58095103814701</v>
      </c>
    </row>
    <row r="59999" spans="1:2">
      <c r="A59999" s="1">
        <v>0.83063579238006802</v>
      </c>
      <c r="B59999" s="1">
        <v>1.47411631030014</v>
      </c>
    </row>
    <row r="60000" spans="1:2">
      <c r="A60000" s="1">
        <v>2.2007285471911202</v>
      </c>
      <c r="B60000" s="1">
        <v>-0.27364629436799698</v>
      </c>
    </row>
    <row r="60001" spans="1:2">
      <c r="A60001" s="1">
        <v>0.89614070267207602</v>
      </c>
      <c r="B60001" s="1">
        <v>0.43694955390835499</v>
      </c>
    </row>
    <row r="60002" spans="1:2">
      <c r="A60002" s="1">
        <v>0.84392320483267402</v>
      </c>
      <c r="B60002" s="1">
        <v>2.6500700474976302</v>
      </c>
    </row>
    <row r="60003" spans="1:2">
      <c r="A60003" s="1">
        <v>0.16327446515321101</v>
      </c>
      <c r="B60003" s="1">
        <v>4.4002450940307303E-2</v>
      </c>
    </row>
    <row r="60004" spans="1:2">
      <c r="A60004" s="1">
        <v>1.3099742581929299</v>
      </c>
      <c r="B60004" s="1">
        <v>0.32813474982692598</v>
      </c>
    </row>
    <row r="60005" spans="1:2">
      <c r="A60005" s="1">
        <v>0.25848784836597199</v>
      </c>
      <c r="B60005" s="1">
        <v>0.65715197183824703</v>
      </c>
    </row>
    <row r="60006" spans="1:2">
      <c r="A60006" s="1">
        <v>1.3064884812686199</v>
      </c>
      <c r="B60006" s="1">
        <v>2.6056694998313401</v>
      </c>
    </row>
    <row r="60007" spans="1:2">
      <c r="A60007" s="1">
        <v>0.95154034679358601</v>
      </c>
      <c r="B60007" s="1">
        <v>2.25287780237056</v>
      </c>
    </row>
    <row r="60008" spans="1:2">
      <c r="A60008" s="1">
        <v>0.47667844143938398</v>
      </c>
      <c r="B60008" s="1">
        <v>0.87909642365296503</v>
      </c>
    </row>
    <row r="60009" spans="1:2">
      <c r="A60009" s="1">
        <v>0.52556749534606995</v>
      </c>
      <c r="B60009" s="1">
        <v>0.85647513566274402</v>
      </c>
    </row>
    <row r="60010" spans="1:2">
      <c r="A60010" s="1">
        <v>0.58371580135336998</v>
      </c>
      <c r="B60010" s="1">
        <v>0.85629530824747202</v>
      </c>
    </row>
    <row r="60011" spans="1:2">
      <c r="A60011" s="1">
        <v>1.2283675510662799</v>
      </c>
      <c r="B60011" s="1">
        <v>0.637980245052574</v>
      </c>
    </row>
    <row r="60012" spans="1:2">
      <c r="A60012" s="1">
        <v>0.209938076567078</v>
      </c>
      <c r="B60012" s="1">
        <v>1.9633287553533101</v>
      </c>
    </row>
    <row r="60013" spans="1:2">
      <c r="A60013" s="1">
        <v>2.0624605298505999E-3</v>
      </c>
      <c r="B60013" s="1">
        <v>1.6297815574907799</v>
      </c>
    </row>
    <row r="60014" spans="1:2">
      <c r="A60014" s="1">
        <v>0.123641191974921</v>
      </c>
      <c r="B60014" s="1">
        <v>9.3535542244638503E-2</v>
      </c>
    </row>
    <row r="60015" spans="1:2">
      <c r="A60015" s="1">
        <v>0.57789893270993398</v>
      </c>
      <c r="B60015" s="1">
        <v>-1.3169590703605401</v>
      </c>
    </row>
    <row r="60016" spans="1:2">
      <c r="A60016" s="1">
        <v>1.50191216173332</v>
      </c>
      <c r="B60016" s="1">
        <v>2.82215341825703</v>
      </c>
    </row>
    <row r="60017" spans="1:2">
      <c r="A60017" s="1">
        <v>1.3073509108940899</v>
      </c>
      <c r="B60017" s="1">
        <v>1.3262396106407399</v>
      </c>
    </row>
    <row r="60018" spans="1:2">
      <c r="A60018" s="1">
        <v>0.453964837433187</v>
      </c>
      <c r="B60018" s="1">
        <v>2.0079315995409099</v>
      </c>
    </row>
    <row r="60019" spans="1:2">
      <c r="A60019" s="1">
        <v>0.37836996290938502</v>
      </c>
      <c r="B60019" s="1">
        <v>-2.4997009989707199E-2</v>
      </c>
    </row>
    <row r="60020" spans="1:2">
      <c r="A60020" s="1">
        <v>1.1341627111722901</v>
      </c>
      <c r="B60020" s="1">
        <v>1.88591918867304</v>
      </c>
    </row>
    <row r="60021" spans="1:2">
      <c r="A60021" s="1">
        <v>0.957963119555855</v>
      </c>
      <c r="B60021" s="1">
        <v>2.6625769857622998</v>
      </c>
    </row>
    <row r="60022" spans="1:2">
      <c r="A60022" s="1">
        <v>3.10376915647145E-2</v>
      </c>
      <c r="B60022" s="1">
        <v>-1.59178506802637E-2</v>
      </c>
    </row>
    <row r="60023" spans="1:2">
      <c r="A60023" s="1">
        <v>0.23784982001772001</v>
      </c>
      <c r="B60023" s="1">
        <v>-0.59201456943800601</v>
      </c>
    </row>
    <row r="60024" spans="1:2">
      <c r="A60024" s="1">
        <v>1.71265171701658</v>
      </c>
      <c r="B60024" s="1">
        <v>-1.7828625160107899E-3</v>
      </c>
    </row>
    <row r="60025" spans="1:2">
      <c r="A60025" s="1">
        <v>0.71425593914758301</v>
      </c>
      <c r="B60025" s="1">
        <v>1.29994949598364</v>
      </c>
    </row>
    <row r="60026" spans="1:2">
      <c r="A60026" s="1">
        <v>0.26265659859000201</v>
      </c>
      <c r="B60026" s="1">
        <v>-0.29740465589123599</v>
      </c>
    </row>
    <row r="60027" spans="1:2">
      <c r="A60027" s="1">
        <v>1.5764292604795</v>
      </c>
      <c r="B60027" s="1">
        <v>-0.692533987473677</v>
      </c>
    </row>
    <row r="60028" spans="1:2">
      <c r="A60028" s="1">
        <v>0.27887013431488</v>
      </c>
      <c r="B60028" s="1">
        <v>1.30945508447544</v>
      </c>
    </row>
    <row r="60029" spans="1:2">
      <c r="A60029" s="1">
        <v>1.5918130052469801</v>
      </c>
      <c r="B60029" s="1">
        <v>2.2293395491902901</v>
      </c>
    </row>
    <row r="60030" spans="1:2">
      <c r="A60030" s="1">
        <v>1.07181270805831</v>
      </c>
      <c r="B60030" s="1">
        <v>2.7637998687666498</v>
      </c>
    </row>
    <row r="60031" spans="1:2">
      <c r="A60031" s="1">
        <v>0.68290802617614299</v>
      </c>
      <c r="B60031" s="1">
        <v>0.86941473330130403</v>
      </c>
    </row>
    <row r="60032" spans="1:2">
      <c r="A60032" s="1">
        <v>4.7175117445156803E-2</v>
      </c>
      <c r="B60032" s="1">
        <v>-1.0920107679945701</v>
      </c>
    </row>
    <row r="60033" spans="1:2">
      <c r="A60033" s="1">
        <v>1.4458835820734799</v>
      </c>
      <c r="B60033" s="1">
        <v>0.76480271861190396</v>
      </c>
    </row>
    <row r="60034" spans="1:2">
      <c r="A60034" s="1">
        <v>0.91007858850551504</v>
      </c>
      <c r="B60034" s="1">
        <v>1.8993887918015699</v>
      </c>
    </row>
    <row r="60035" spans="1:2">
      <c r="A60035" s="1">
        <v>1.58342586031893</v>
      </c>
      <c r="B60035" s="1">
        <v>0.244118430729337</v>
      </c>
    </row>
    <row r="60036" spans="1:2">
      <c r="A60036" s="1">
        <v>9.1735784468430295E-2</v>
      </c>
      <c r="B60036" s="1">
        <v>0.517456708003453</v>
      </c>
    </row>
    <row r="60037" spans="1:2">
      <c r="A60037" s="1">
        <v>1.5400285191227201</v>
      </c>
      <c r="B60037" s="1">
        <v>2.0687235768429799</v>
      </c>
    </row>
    <row r="60038" spans="1:2">
      <c r="A60038" s="1">
        <v>1.3265455209500701</v>
      </c>
      <c r="B60038" s="1">
        <v>1.94249343998619</v>
      </c>
    </row>
    <row r="60039" spans="1:2">
      <c r="A60039" s="1">
        <v>0.165683549377765</v>
      </c>
      <c r="B60039" s="1">
        <v>0.81638226704403305</v>
      </c>
    </row>
    <row r="60040" spans="1:2">
      <c r="A60040" s="1">
        <v>1.95702289956878</v>
      </c>
      <c r="B60040" s="1">
        <v>1.03419034358357</v>
      </c>
    </row>
    <row r="60041" spans="1:2">
      <c r="A60041" s="1">
        <v>1.4359377078236599</v>
      </c>
      <c r="B60041" s="1">
        <v>1.1590304879148201</v>
      </c>
    </row>
    <row r="60042" spans="1:2">
      <c r="A60042" s="1">
        <v>0.68860179434313895</v>
      </c>
      <c r="B60042" s="1">
        <v>1.3797998538321501</v>
      </c>
    </row>
    <row r="60043" spans="1:2">
      <c r="A60043" s="1">
        <v>0.213993931616627</v>
      </c>
      <c r="B60043" s="1">
        <v>1.58327491166974</v>
      </c>
    </row>
    <row r="60044" spans="1:2">
      <c r="A60044" s="1">
        <v>3.3486712930679499</v>
      </c>
      <c r="B60044" s="1">
        <v>0.41623534218453601</v>
      </c>
    </row>
    <row r="60045" spans="1:2">
      <c r="A60045" s="1">
        <v>0.78754602088429404</v>
      </c>
      <c r="B60045" s="1">
        <v>2.79251580066247</v>
      </c>
    </row>
    <row r="60046" spans="1:2">
      <c r="A60046" s="1">
        <v>0.15449695929622301</v>
      </c>
      <c r="B60046" s="1">
        <v>2.4149567673285799</v>
      </c>
    </row>
    <row r="60047" spans="1:2">
      <c r="A60047" s="1">
        <v>0.45459291948914499</v>
      </c>
      <c r="B60047" s="1">
        <v>0.373120767750801</v>
      </c>
    </row>
    <row r="60048" spans="1:2">
      <c r="A60048" s="1">
        <v>1.23874558976379</v>
      </c>
      <c r="B60048" s="1">
        <v>0.55146121256806402</v>
      </c>
    </row>
    <row r="60049" spans="1:2">
      <c r="A60049" s="1">
        <v>0.96418497898792099</v>
      </c>
      <c r="B60049" s="1">
        <v>2.2127018338089202</v>
      </c>
    </row>
    <row r="60050" spans="1:2">
      <c r="A60050" s="1">
        <v>1.20932300363274</v>
      </c>
      <c r="B60050" s="1">
        <v>-7.8950127601969303E-2</v>
      </c>
    </row>
    <row r="60051" spans="1:2">
      <c r="A60051" s="1">
        <v>0.389703980404009</v>
      </c>
      <c r="B60051" s="1">
        <v>0.88590212614339003</v>
      </c>
    </row>
    <row r="60052" spans="1:2">
      <c r="A60052" s="1">
        <v>1.2421464588619999</v>
      </c>
      <c r="B60052" s="1">
        <v>2.1947567176124201</v>
      </c>
    </row>
    <row r="60053" spans="1:2">
      <c r="A60053" s="1">
        <v>2.3950421994671198</v>
      </c>
      <c r="B60053" s="1">
        <v>1.1878806762188501</v>
      </c>
    </row>
    <row r="60054" spans="1:2">
      <c r="A60054" s="1">
        <v>0.81486142443058796</v>
      </c>
      <c r="B60054" s="1">
        <v>2.01528519917784</v>
      </c>
    </row>
    <row r="60055" spans="1:2">
      <c r="A60055" s="1">
        <v>0.20828709964605999</v>
      </c>
      <c r="B60055" s="1">
        <v>-0.41423663638958902</v>
      </c>
    </row>
    <row r="60056" spans="1:2">
      <c r="A60056" s="1">
        <v>0.51123683856497004</v>
      </c>
      <c r="B60056" s="1">
        <v>0.26044506660708799</v>
      </c>
    </row>
    <row r="60057" spans="1:2">
      <c r="A60057" s="1">
        <v>1.97873693551242</v>
      </c>
      <c r="B60057" s="1">
        <v>0.24240269561411301</v>
      </c>
    </row>
    <row r="60058" spans="1:2">
      <c r="A60058" s="1">
        <v>0.107964972097412</v>
      </c>
      <c r="B60058" s="1">
        <v>1.3314630269985399</v>
      </c>
    </row>
    <row r="60059" spans="1:2">
      <c r="A60059" s="1">
        <v>0.16548313384535901</v>
      </c>
      <c r="B60059" s="1">
        <v>-0.37173237884474902</v>
      </c>
    </row>
    <row r="60060" spans="1:2">
      <c r="A60060" s="1">
        <v>4.60669433377209</v>
      </c>
      <c r="B60060" s="1">
        <v>1.4384379104035501</v>
      </c>
    </row>
    <row r="60061" spans="1:2">
      <c r="A60061" s="1">
        <v>0.642845010342046</v>
      </c>
      <c r="B60061" s="1">
        <v>2.4591201854684401</v>
      </c>
    </row>
    <row r="60062" spans="1:2">
      <c r="A60062" s="1">
        <v>1.0392917809519699</v>
      </c>
      <c r="B60062" s="1">
        <v>2.3651346310850498E-2</v>
      </c>
    </row>
    <row r="60063" spans="1:2">
      <c r="A60063" s="1">
        <v>0.58584611592338298</v>
      </c>
      <c r="B60063" s="1">
        <v>1.39120994109337</v>
      </c>
    </row>
    <row r="60064" spans="1:2">
      <c r="A60064" s="1">
        <v>0.101401778544623</v>
      </c>
      <c r="B60064" s="1">
        <v>0.85592437387989995</v>
      </c>
    </row>
    <row r="60065" spans="1:2">
      <c r="A60065" s="1">
        <v>5.71164966398921E-2</v>
      </c>
      <c r="B60065" s="1">
        <v>0.46527378840543598</v>
      </c>
    </row>
    <row r="60066" spans="1:2">
      <c r="A60066" s="1">
        <v>0.102625414931827</v>
      </c>
      <c r="B60066" s="1">
        <v>1.79007125621621</v>
      </c>
    </row>
    <row r="60067" spans="1:2">
      <c r="A60067" s="1">
        <v>0.18845357459196099</v>
      </c>
      <c r="B60067" s="1">
        <v>1.1938771773768999</v>
      </c>
    </row>
    <row r="60068" spans="1:2">
      <c r="A60068" s="1">
        <v>0.79683399224604001</v>
      </c>
      <c r="B60068" s="1">
        <v>0.52371272383753598</v>
      </c>
    </row>
    <row r="60069" spans="1:2">
      <c r="A60069" s="1">
        <v>1.6233193442324401</v>
      </c>
      <c r="B60069" s="1">
        <v>0.987001170651016</v>
      </c>
    </row>
    <row r="60070" spans="1:2">
      <c r="A60070" s="1">
        <v>0.95134837816986695</v>
      </c>
      <c r="B60070" s="1">
        <v>1.3778061174856999</v>
      </c>
    </row>
    <row r="60071" spans="1:2">
      <c r="A60071" s="1">
        <v>0.71612381302689698</v>
      </c>
      <c r="B60071" s="1">
        <v>2.1381968682644201</v>
      </c>
    </row>
    <row r="60072" spans="1:2">
      <c r="A60072" s="1">
        <v>1.7508361319636201</v>
      </c>
      <c r="B60072" s="1">
        <v>-0.59230895326214605</v>
      </c>
    </row>
    <row r="60073" spans="1:2">
      <c r="A60073" s="1">
        <v>0.123177536539404</v>
      </c>
      <c r="B60073" s="1">
        <v>1.74155468861249</v>
      </c>
    </row>
    <row r="60074" spans="1:2">
      <c r="A60074" s="1">
        <v>0.45167910981457898</v>
      </c>
      <c r="B60074" s="1">
        <v>2.35909072788496</v>
      </c>
    </row>
    <row r="60075" spans="1:2">
      <c r="A60075" s="1">
        <v>0.77299576575018303</v>
      </c>
      <c r="B60075" s="1">
        <v>1.8134889323702701</v>
      </c>
    </row>
    <row r="60076" spans="1:2">
      <c r="A60076" s="1">
        <v>8.6558766725186503E-2</v>
      </c>
      <c r="B60076" s="1">
        <v>0.57187845750023902</v>
      </c>
    </row>
    <row r="60077" spans="1:2">
      <c r="A60077" s="1">
        <v>0.116587272349989</v>
      </c>
      <c r="B60077" s="1">
        <v>-0.20445790413637499</v>
      </c>
    </row>
    <row r="60078" spans="1:2">
      <c r="A60078" s="1">
        <v>9.4201590743021105E-2</v>
      </c>
      <c r="B60078" s="1">
        <v>1.1810325093340801</v>
      </c>
    </row>
    <row r="60079" spans="1:2">
      <c r="A60079" s="1">
        <v>0.90511987567515195</v>
      </c>
      <c r="B60079" s="1">
        <v>2.4795898405821202</v>
      </c>
    </row>
    <row r="60080" spans="1:2">
      <c r="A60080" s="1">
        <v>0.748883177828219</v>
      </c>
      <c r="B60080" s="1">
        <v>1.7922646295475999</v>
      </c>
    </row>
    <row r="60081" spans="1:2">
      <c r="A60081" s="1">
        <v>0.14372707504414101</v>
      </c>
      <c r="B60081" s="1">
        <v>4.2065626200778397</v>
      </c>
    </row>
    <row r="60082" spans="1:2">
      <c r="A60082" s="1">
        <v>1.62803705599685</v>
      </c>
      <c r="B60082" s="1">
        <v>1.84266478093897</v>
      </c>
    </row>
    <row r="60083" spans="1:2">
      <c r="A60083" s="1">
        <v>0.74086928909696403</v>
      </c>
      <c r="B60083" s="1">
        <v>1.97629334851059</v>
      </c>
    </row>
    <row r="60084" spans="1:2">
      <c r="A60084" s="1">
        <v>3.3127143295158499</v>
      </c>
      <c r="B60084" s="1">
        <v>0.53243683415877796</v>
      </c>
    </row>
    <row r="60085" spans="1:2">
      <c r="A60085" s="1">
        <v>0.65407609885682605</v>
      </c>
      <c r="B60085" s="1">
        <v>1.97092726723225</v>
      </c>
    </row>
    <row r="60086" spans="1:2">
      <c r="A60086" s="1">
        <v>1.49879808763311</v>
      </c>
      <c r="B60086" s="1">
        <v>2.8692317618201302</v>
      </c>
    </row>
    <row r="60087" spans="1:2">
      <c r="A60087" s="1">
        <v>0.25631030671605298</v>
      </c>
      <c r="B60087" s="1">
        <v>2.1142886575490198</v>
      </c>
    </row>
    <row r="60088" spans="1:2">
      <c r="A60088" s="1">
        <v>0.89109043944466004</v>
      </c>
      <c r="B60088" s="1">
        <v>0.50644214734736204</v>
      </c>
    </row>
    <row r="60089" spans="1:2">
      <c r="A60089" s="1">
        <v>1.5817923957670801</v>
      </c>
      <c r="B60089" s="1">
        <v>0.31421317035560697</v>
      </c>
    </row>
    <row r="60090" spans="1:2">
      <c r="A60090" s="1">
        <v>0.64842418003969804</v>
      </c>
      <c r="B60090" s="1">
        <v>-0.48641161586287301</v>
      </c>
    </row>
    <row r="60091" spans="1:2">
      <c r="A60091" s="1">
        <v>0.68440116480732205</v>
      </c>
      <c r="B60091" s="1">
        <v>0.70583771310161303</v>
      </c>
    </row>
    <row r="60092" spans="1:2">
      <c r="A60092" s="1">
        <v>0.83418939668403802</v>
      </c>
      <c r="B60092" s="1">
        <v>1.49425037071931</v>
      </c>
    </row>
    <row r="60093" spans="1:2">
      <c r="A60093" s="1">
        <v>0.37088921441863598</v>
      </c>
      <c r="B60093" s="1">
        <v>5.2860868676221799E-2</v>
      </c>
    </row>
    <row r="60094" spans="1:2">
      <c r="A60094" s="1">
        <v>2.5306529663794599</v>
      </c>
      <c r="B60094" s="1">
        <v>2.52903446944253</v>
      </c>
    </row>
    <row r="60095" spans="1:2">
      <c r="A60095" s="1">
        <v>0.59931309432124102</v>
      </c>
      <c r="B60095" s="1">
        <v>-1.1358404338391901</v>
      </c>
    </row>
    <row r="60096" spans="1:2">
      <c r="A60096" s="1">
        <v>1.48005847982266E-2</v>
      </c>
      <c r="B60096" s="1">
        <v>0.78419335561874304</v>
      </c>
    </row>
    <row r="60097" spans="1:2">
      <c r="A60097" s="1">
        <v>1.5185914920605601</v>
      </c>
      <c r="B60097" s="1">
        <v>2.98681131513501</v>
      </c>
    </row>
    <row r="60098" spans="1:2">
      <c r="A60098" s="1">
        <v>5.2337759341333703</v>
      </c>
      <c r="B60098" s="1">
        <v>1.32022525847256</v>
      </c>
    </row>
    <row r="60099" spans="1:2">
      <c r="A60099" s="1">
        <v>2.2131317346789499</v>
      </c>
      <c r="B60099" s="1">
        <v>1.8999873227200601</v>
      </c>
    </row>
    <row r="60100" spans="1:2">
      <c r="A60100" s="1">
        <v>6.6674543142026796E-2</v>
      </c>
      <c r="B60100" s="1">
        <v>1.85301260509298</v>
      </c>
    </row>
    <row r="60101" spans="1:2">
      <c r="A60101" s="1">
        <v>5.85530492192185E-2</v>
      </c>
      <c r="B60101" s="1">
        <v>0.51807540824618004</v>
      </c>
    </row>
    <row r="60102" spans="1:2">
      <c r="A60102" s="1">
        <v>1.42039358216967</v>
      </c>
      <c r="B60102" s="1">
        <v>-0.17208932776517299</v>
      </c>
    </row>
    <row r="60103" spans="1:2">
      <c r="A60103" s="1">
        <v>0.25662913720255798</v>
      </c>
      <c r="B60103" s="1">
        <v>-0.19581017794220601</v>
      </c>
    </row>
    <row r="60104" spans="1:2">
      <c r="A60104" s="1">
        <v>0.19579321623242699</v>
      </c>
      <c r="B60104" s="1">
        <v>0.136301213311183</v>
      </c>
    </row>
    <row r="60105" spans="1:2">
      <c r="A60105" s="1">
        <v>1.0985851634188399</v>
      </c>
      <c r="B60105" s="1">
        <v>1.3677930177888</v>
      </c>
    </row>
    <row r="60106" spans="1:2">
      <c r="A60106" s="1">
        <v>0.143049427356295</v>
      </c>
      <c r="B60106" s="1">
        <v>1.8977520584354399</v>
      </c>
    </row>
    <row r="60107" spans="1:2">
      <c r="A60107" s="1">
        <v>1.3049456256084599</v>
      </c>
      <c r="B60107" s="1">
        <v>0.44436194769943299</v>
      </c>
    </row>
    <row r="60108" spans="1:2">
      <c r="A60108" s="1">
        <v>0.49359105690601901</v>
      </c>
      <c r="B60108" s="1">
        <v>-0.66127050256748798</v>
      </c>
    </row>
    <row r="60109" spans="1:2">
      <c r="A60109" s="1">
        <v>1.2276741994238001</v>
      </c>
      <c r="B60109" s="1">
        <v>1.12338871262943</v>
      </c>
    </row>
    <row r="60110" spans="1:2">
      <c r="A60110" s="1">
        <v>0.66989123408096396</v>
      </c>
      <c r="B60110" s="1">
        <v>1.02742698201241</v>
      </c>
    </row>
    <row r="60111" spans="1:2">
      <c r="A60111" s="1">
        <v>0.56869247591484895</v>
      </c>
      <c r="B60111" s="1">
        <v>0.546224753464993</v>
      </c>
    </row>
    <row r="60112" spans="1:2">
      <c r="A60112" s="1">
        <v>1.8394007882811001</v>
      </c>
      <c r="B60112" s="1">
        <v>1.84013879682503</v>
      </c>
    </row>
    <row r="60113" spans="1:2">
      <c r="A60113" s="1">
        <v>2.3599286669943602</v>
      </c>
      <c r="B60113" s="1">
        <v>3.1520656496041202</v>
      </c>
    </row>
    <row r="60114" spans="1:2">
      <c r="A60114" s="1">
        <v>0.30378171575610402</v>
      </c>
      <c r="B60114" s="1">
        <v>0.77753553044392598</v>
      </c>
    </row>
    <row r="60115" spans="1:2">
      <c r="A60115" s="1">
        <v>0.113334551475803</v>
      </c>
      <c r="B60115" s="1">
        <v>1.9567864681260001</v>
      </c>
    </row>
    <row r="60116" spans="1:2">
      <c r="A60116" s="1">
        <v>3.6802764055766302</v>
      </c>
      <c r="B60116" s="1">
        <v>2.3102205499398001</v>
      </c>
    </row>
    <row r="60117" spans="1:2">
      <c r="A60117" s="1">
        <v>0.83353507167737095</v>
      </c>
      <c r="B60117" s="1">
        <v>0.71855607592491499</v>
      </c>
    </row>
    <row r="60118" spans="1:2">
      <c r="A60118" s="1">
        <v>0.18198214290197801</v>
      </c>
      <c r="B60118" s="1">
        <v>-1.0644565076191801</v>
      </c>
    </row>
    <row r="60119" spans="1:2">
      <c r="A60119" s="1">
        <v>0.12603777646122299</v>
      </c>
      <c r="B60119" s="1">
        <v>1.6881560842871</v>
      </c>
    </row>
    <row r="60120" spans="1:2">
      <c r="A60120" s="1">
        <v>0.40789674519353503</v>
      </c>
      <c r="B60120" s="1">
        <v>3.0042635290381501</v>
      </c>
    </row>
    <row r="60121" spans="1:2">
      <c r="A60121" s="1">
        <v>1.16346129888331</v>
      </c>
      <c r="B60121" s="1">
        <v>0.795992534899023</v>
      </c>
    </row>
    <row r="60122" spans="1:2">
      <c r="A60122" s="1">
        <v>2.7847194886692699</v>
      </c>
      <c r="B60122" s="1">
        <v>-9.3710296731075698E-2</v>
      </c>
    </row>
    <row r="60123" spans="1:2">
      <c r="A60123" s="1">
        <v>0.30621712124233502</v>
      </c>
      <c r="B60123" s="1">
        <v>1.1433942996642601</v>
      </c>
    </row>
    <row r="60124" spans="1:2">
      <c r="A60124" s="1">
        <v>0.58227183363433099</v>
      </c>
      <c r="B60124" s="1">
        <v>2.1568283009379998</v>
      </c>
    </row>
    <row r="60125" spans="1:2">
      <c r="A60125" s="1">
        <v>0.32891832207298799</v>
      </c>
      <c r="B60125" s="1">
        <v>1.64433461064738</v>
      </c>
    </row>
    <row r="60126" spans="1:2">
      <c r="A60126" s="1">
        <v>0.55273448920314505</v>
      </c>
      <c r="B60126" s="1">
        <v>1.32437736696569</v>
      </c>
    </row>
    <row r="60127" spans="1:2">
      <c r="A60127" s="1">
        <v>1.3310888110461501</v>
      </c>
      <c r="B60127" s="1">
        <v>1.64455169797238</v>
      </c>
    </row>
    <row r="60128" spans="1:2">
      <c r="A60128" s="1">
        <v>0.37375464745586001</v>
      </c>
      <c r="B60128" s="1">
        <v>0.46932360326702999</v>
      </c>
    </row>
    <row r="60129" spans="1:2">
      <c r="A60129" s="1">
        <v>2.92722986518077E-2</v>
      </c>
      <c r="B60129" s="1">
        <v>-0.23964202721497499</v>
      </c>
    </row>
    <row r="60130" spans="1:2">
      <c r="A60130" s="1">
        <v>0.76186595374142096</v>
      </c>
      <c r="B60130" s="1">
        <v>-0.173896875163812</v>
      </c>
    </row>
    <row r="60131" spans="1:2">
      <c r="A60131" s="1">
        <v>0.12868509775998699</v>
      </c>
      <c r="B60131" s="1">
        <v>0.35713151467315601</v>
      </c>
    </row>
    <row r="60132" spans="1:2">
      <c r="A60132" s="1">
        <v>1.15711570511476</v>
      </c>
      <c r="B60132" s="1">
        <v>6.9550048603577198E-3</v>
      </c>
    </row>
    <row r="60133" spans="1:2">
      <c r="A60133" s="1">
        <v>1.02976040244394</v>
      </c>
      <c r="B60133" s="1">
        <v>1.51184544356664</v>
      </c>
    </row>
    <row r="60134" spans="1:2">
      <c r="A60134" s="1">
        <v>0.14130062801757301</v>
      </c>
      <c r="B60134" s="1">
        <v>-0.482106839090362</v>
      </c>
    </row>
    <row r="60135" spans="1:2">
      <c r="A60135" s="1">
        <v>1.3330939272609099</v>
      </c>
      <c r="B60135" s="1">
        <v>0.149958274924713</v>
      </c>
    </row>
    <row r="60136" spans="1:2">
      <c r="A60136" s="1">
        <v>1.08370007822411</v>
      </c>
      <c r="B60136" s="1">
        <v>-0.75424974589871996</v>
      </c>
    </row>
    <row r="60137" spans="1:2">
      <c r="A60137" s="1">
        <v>2.0598300973750598</v>
      </c>
      <c r="B60137" s="1">
        <v>0.91459535798150704</v>
      </c>
    </row>
    <row r="60138" spans="1:2">
      <c r="A60138" s="1">
        <v>4.67364035451945</v>
      </c>
      <c r="B60138" s="1">
        <v>-0.63890427879657496</v>
      </c>
    </row>
    <row r="60139" spans="1:2">
      <c r="A60139" s="1">
        <v>0.17870344527899701</v>
      </c>
      <c r="B60139" s="1">
        <v>1.0689572566099499</v>
      </c>
    </row>
    <row r="60140" spans="1:2">
      <c r="A60140" s="1">
        <v>0.46370946177939298</v>
      </c>
      <c r="B60140" s="1">
        <v>2.06870752495997</v>
      </c>
    </row>
    <row r="60141" spans="1:2">
      <c r="A60141" s="1">
        <v>0.17747973771657499</v>
      </c>
      <c r="B60141" s="1">
        <v>0.95285227086099</v>
      </c>
    </row>
    <row r="60142" spans="1:2">
      <c r="A60142" s="1">
        <v>0.69121927500657598</v>
      </c>
      <c r="B60142" s="1">
        <v>-0.58554642748946695</v>
      </c>
    </row>
    <row r="60143" spans="1:2">
      <c r="A60143" s="1">
        <v>2.4741645517481099</v>
      </c>
      <c r="B60143" s="1">
        <v>1.80417521697806</v>
      </c>
    </row>
    <row r="60144" spans="1:2">
      <c r="A60144" s="1">
        <v>0.48012601763822998</v>
      </c>
      <c r="B60144" s="1">
        <v>-0.181177098027616</v>
      </c>
    </row>
    <row r="60145" spans="1:2">
      <c r="A60145" s="1">
        <v>0.64808348042263997</v>
      </c>
      <c r="B60145" s="1">
        <v>-0.32565557877775098</v>
      </c>
    </row>
    <row r="60146" spans="1:2">
      <c r="A60146" s="1">
        <v>0.70930756071442902</v>
      </c>
      <c r="B60146" s="1">
        <v>-0.55413279611190902</v>
      </c>
    </row>
    <row r="60147" spans="1:2">
      <c r="A60147" s="1">
        <v>2.9862557844987601</v>
      </c>
      <c r="B60147" s="1">
        <v>0.45091352653556499</v>
      </c>
    </row>
    <row r="60148" spans="1:2">
      <c r="A60148" s="1">
        <v>1.1322255364348</v>
      </c>
      <c r="B60148" s="1">
        <v>0.53773992942486604</v>
      </c>
    </row>
    <row r="60149" spans="1:2">
      <c r="A60149" s="1">
        <v>0.29216941446836497</v>
      </c>
      <c r="B60149" s="1">
        <v>3.5288627976786402</v>
      </c>
    </row>
    <row r="60150" spans="1:2">
      <c r="A60150" s="1">
        <v>0.15779288898461599</v>
      </c>
      <c r="B60150" s="1">
        <v>7.3479743277454004E-2</v>
      </c>
    </row>
    <row r="60151" spans="1:2">
      <c r="A60151" s="1">
        <v>0.96990782296047195</v>
      </c>
      <c r="B60151" s="1">
        <v>1.47518748533661</v>
      </c>
    </row>
    <row r="60152" spans="1:2">
      <c r="A60152" s="1">
        <v>1.7070770128011501</v>
      </c>
      <c r="B60152" s="1">
        <v>2.57393902095522</v>
      </c>
    </row>
    <row r="60153" spans="1:2">
      <c r="A60153" s="1">
        <v>0.23290755729229501</v>
      </c>
      <c r="B60153" s="1">
        <v>7.9682027306399505E-2</v>
      </c>
    </row>
    <row r="60154" spans="1:2">
      <c r="A60154" s="1">
        <v>0.40734528284335503</v>
      </c>
      <c r="B60154" s="1">
        <v>1.82169184024046</v>
      </c>
    </row>
    <row r="60155" spans="1:2">
      <c r="A60155" s="1">
        <v>5.6026708136877597</v>
      </c>
      <c r="B60155" s="1">
        <v>1.2566551448933601</v>
      </c>
    </row>
    <row r="60156" spans="1:2">
      <c r="A60156" s="1">
        <v>0.257419371570347</v>
      </c>
      <c r="B60156" s="1">
        <v>0.24876909057187899</v>
      </c>
    </row>
    <row r="60157" spans="1:2">
      <c r="A60157" s="1">
        <v>1.9075079689733001</v>
      </c>
      <c r="B60157" s="1">
        <v>2.0125704904547099</v>
      </c>
    </row>
    <row r="60158" spans="1:2">
      <c r="A60158" s="1">
        <v>2.4220728927762301E-2</v>
      </c>
      <c r="B60158" s="1">
        <v>1.7095763868656599</v>
      </c>
    </row>
    <row r="60159" spans="1:2">
      <c r="A60159" s="1">
        <v>1.31262393477027</v>
      </c>
      <c r="B60159" s="1">
        <v>1.62744623858128</v>
      </c>
    </row>
    <row r="60160" spans="1:2">
      <c r="A60160" s="1">
        <v>0.799521678587928</v>
      </c>
      <c r="B60160" s="1">
        <v>1.68921410349823</v>
      </c>
    </row>
    <row r="60161" spans="1:2">
      <c r="A60161" s="1">
        <v>0.99892916841393797</v>
      </c>
      <c r="B60161" s="1">
        <v>5.7749188230025603E-2</v>
      </c>
    </row>
    <row r="60162" spans="1:2">
      <c r="A60162" s="1">
        <v>0.41187108038081199</v>
      </c>
      <c r="B60162" s="1">
        <v>0.99508264101903998</v>
      </c>
    </row>
    <row r="60163" spans="1:2">
      <c r="A60163" s="1">
        <v>1.8237725185065601</v>
      </c>
      <c r="B60163" s="1">
        <v>0.53478690546780405</v>
      </c>
    </row>
    <row r="60164" spans="1:2">
      <c r="A60164" s="1">
        <v>1.1960899168252099</v>
      </c>
      <c r="B60164" s="1">
        <v>0.70097276692691002</v>
      </c>
    </row>
    <row r="60165" spans="1:2">
      <c r="A60165" s="1">
        <v>1.6983655598771501</v>
      </c>
      <c r="B60165" s="1">
        <v>2.20230298539223</v>
      </c>
    </row>
    <row r="60166" spans="1:2">
      <c r="A60166" s="1">
        <v>0.57100489042751901</v>
      </c>
      <c r="B60166" s="1">
        <v>9.0315799487878295E-2</v>
      </c>
    </row>
    <row r="60167" spans="1:2">
      <c r="A60167" s="1">
        <v>0.64177754491936001</v>
      </c>
      <c r="B60167" s="1">
        <v>0.24016613185444999</v>
      </c>
    </row>
    <row r="60168" spans="1:2">
      <c r="A60168" s="1">
        <v>0.28400579581655599</v>
      </c>
      <c r="B60168" s="1">
        <v>1.1482860865995199</v>
      </c>
    </row>
    <row r="60169" spans="1:2">
      <c r="A60169" s="1">
        <v>0.58981531684168997</v>
      </c>
      <c r="B60169" s="1">
        <v>2.3978926018785902</v>
      </c>
    </row>
    <row r="60170" spans="1:2">
      <c r="A60170" s="1">
        <v>1.2986915732239701</v>
      </c>
      <c r="B60170" s="1">
        <v>0.67088158227055605</v>
      </c>
    </row>
    <row r="60171" spans="1:2">
      <c r="A60171" s="1">
        <v>0.36113965551843302</v>
      </c>
      <c r="B60171" s="1">
        <v>2.8414626541192298</v>
      </c>
    </row>
    <row r="60172" spans="1:2">
      <c r="A60172" s="1">
        <v>0.218641129826526</v>
      </c>
      <c r="B60172" s="1">
        <v>1.46596071462973</v>
      </c>
    </row>
    <row r="60173" spans="1:2">
      <c r="A60173" s="1">
        <v>2.1854415373813101E-2</v>
      </c>
      <c r="B60173" s="1">
        <v>-0.26076029076760798</v>
      </c>
    </row>
    <row r="60174" spans="1:2">
      <c r="A60174" s="1">
        <v>6.5669034707823704</v>
      </c>
      <c r="B60174" s="1">
        <v>2.0386168461258301</v>
      </c>
    </row>
    <row r="60175" spans="1:2">
      <c r="A60175" s="1">
        <v>0.82682446481995198</v>
      </c>
      <c r="B60175" s="1">
        <v>1.4894331225539701</v>
      </c>
    </row>
    <row r="60176" spans="1:2">
      <c r="A60176" s="1">
        <v>7.0662245311749305E-2</v>
      </c>
      <c r="B60176" s="1">
        <v>-8.4864398086485604E-2</v>
      </c>
    </row>
    <row r="60177" spans="1:2">
      <c r="A60177" s="1">
        <v>0.96041731095181904</v>
      </c>
      <c r="B60177" s="1">
        <v>1.6402317394024899</v>
      </c>
    </row>
    <row r="60178" spans="1:2">
      <c r="A60178" s="1">
        <v>1.1524276558295301</v>
      </c>
      <c r="B60178" s="1">
        <v>1.9515435974372399</v>
      </c>
    </row>
    <row r="60179" spans="1:2">
      <c r="A60179" s="1">
        <v>0.85003780555467601</v>
      </c>
      <c r="B60179" s="1">
        <v>-0.59136593364146295</v>
      </c>
    </row>
    <row r="60180" spans="1:2">
      <c r="A60180" s="1">
        <v>0.43547155422030198</v>
      </c>
      <c r="B60180" s="1">
        <v>0.61503910005379903</v>
      </c>
    </row>
    <row r="60181" spans="1:2">
      <c r="A60181" s="1">
        <v>0.14834783326232001</v>
      </c>
      <c r="B60181" s="1">
        <v>0.33078565349316702</v>
      </c>
    </row>
    <row r="60182" spans="1:2">
      <c r="A60182" s="1">
        <v>1.17178554570996</v>
      </c>
      <c r="B60182" s="1">
        <v>5.5531176434330302E-2</v>
      </c>
    </row>
    <row r="60183" spans="1:2">
      <c r="A60183" s="1">
        <v>0.84957483203756301</v>
      </c>
      <c r="B60183" s="1">
        <v>0.11771318968090599</v>
      </c>
    </row>
    <row r="60184" spans="1:2">
      <c r="A60184" s="1">
        <v>0.50032445190304597</v>
      </c>
      <c r="B60184" s="1">
        <v>-0.59338322567256896</v>
      </c>
    </row>
    <row r="60185" spans="1:2">
      <c r="A60185" s="1">
        <v>1.7027963713846701</v>
      </c>
      <c r="B60185" s="1">
        <v>-0.46655747672682502</v>
      </c>
    </row>
    <row r="60186" spans="1:2">
      <c r="A60186" s="1">
        <v>1.11776304380909</v>
      </c>
      <c r="B60186" s="1">
        <v>1.0727266533469799</v>
      </c>
    </row>
    <row r="60187" spans="1:2">
      <c r="A60187" s="1">
        <v>3.92201172080834</v>
      </c>
      <c r="B60187" s="1">
        <v>0.365693058932471</v>
      </c>
    </row>
    <row r="60188" spans="1:2">
      <c r="A60188" s="1">
        <v>0.67306314203815099</v>
      </c>
      <c r="B60188" s="1">
        <v>0.33734849480724</v>
      </c>
    </row>
    <row r="60189" spans="1:2">
      <c r="A60189" s="1">
        <v>0.69658664219636501</v>
      </c>
      <c r="B60189" s="1">
        <v>2.3215689006091602</v>
      </c>
    </row>
    <row r="60190" spans="1:2">
      <c r="A60190" s="1">
        <v>0.155023610536699</v>
      </c>
      <c r="B60190" s="1">
        <v>-0.237052191852581</v>
      </c>
    </row>
    <row r="60191" spans="1:2">
      <c r="A60191" s="1">
        <v>1.26991140859941E-2</v>
      </c>
      <c r="B60191" s="1">
        <v>0.800554134675593</v>
      </c>
    </row>
    <row r="60192" spans="1:2">
      <c r="A60192" s="1">
        <v>0.34290530315050599</v>
      </c>
      <c r="B60192" s="1">
        <v>0.881270468078865</v>
      </c>
    </row>
    <row r="60193" spans="1:2">
      <c r="A60193" s="1">
        <v>0.50131275370228701</v>
      </c>
      <c r="B60193" s="1">
        <v>1.8444229835111301</v>
      </c>
    </row>
    <row r="60194" spans="1:2">
      <c r="A60194" s="1">
        <v>9.5150740615376206E-2</v>
      </c>
      <c r="B60194" s="1">
        <v>1.54139783247577</v>
      </c>
    </row>
    <row r="60195" spans="1:2">
      <c r="A60195" s="1">
        <v>0.49169104083006998</v>
      </c>
      <c r="B60195" s="1">
        <v>0.36903200379694401</v>
      </c>
    </row>
    <row r="60196" spans="1:2">
      <c r="A60196" s="1">
        <v>0.51765848239497703</v>
      </c>
      <c r="B60196" s="1">
        <v>6.7319997334183396E-2</v>
      </c>
    </row>
    <row r="60197" spans="1:2">
      <c r="A60197" s="1">
        <v>1.7189744213479199</v>
      </c>
      <c r="B60197" s="1">
        <v>0.58918063417316702</v>
      </c>
    </row>
    <row r="60198" spans="1:2">
      <c r="A60198" s="1">
        <v>0.52258826393014302</v>
      </c>
      <c r="B60198" s="1">
        <v>4.2171369599324597E-2</v>
      </c>
    </row>
    <row r="60199" spans="1:2">
      <c r="A60199" s="1">
        <v>1.4771269380257199</v>
      </c>
      <c r="B60199" s="1">
        <v>2.3177933808872799</v>
      </c>
    </row>
    <row r="60200" spans="1:2">
      <c r="A60200" s="1">
        <v>1.2979456997841701</v>
      </c>
      <c r="B60200" s="1">
        <v>3.0034384672208598</v>
      </c>
    </row>
    <row r="60201" spans="1:2">
      <c r="A60201" s="1">
        <v>0.927565102903253</v>
      </c>
      <c r="B60201" s="1">
        <v>0.17111518302517501</v>
      </c>
    </row>
    <row r="60202" spans="1:2">
      <c r="A60202" s="1">
        <v>0.83306596100175601</v>
      </c>
      <c r="B60202" s="1">
        <v>-0.75701903548099603</v>
      </c>
    </row>
    <row r="60203" spans="1:2">
      <c r="A60203" s="1">
        <v>0.76605751066628702</v>
      </c>
      <c r="B60203" s="1">
        <v>-0.85897241159219695</v>
      </c>
    </row>
    <row r="60204" spans="1:2">
      <c r="A60204" s="1">
        <v>0.812756577147977</v>
      </c>
      <c r="B60204" s="1">
        <v>1.41250674223127</v>
      </c>
    </row>
    <row r="60205" spans="1:2">
      <c r="A60205" s="1">
        <v>2.39523322050667E-2</v>
      </c>
      <c r="B60205" s="1">
        <v>1.88398221252378</v>
      </c>
    </row>
    <row r="60206" spans="1:2">
      <c r="A60206" s="1">
        <v>6.3731904519174196E-2</v>
      </c>
      <c r="B60206" s="1">
        <v>0.232997184048995</v>
      </c>
    </row>
    <row r="60207" spans="1:2">
      <c r="A60207" s="1">
        <v>0.48468363551629301</v>
      </c>
      <c r="B60207" s="1">
        <v>2.7163377317595701</v>
      </c>
    </row>
    <row r="60208" spans="1:2">
      <c r="A60208" s="1">
        <v>0.68868891667001897</v>
      </c>
      <c r="B60208" s="1">
        <v>1.61630215726673</v>
      </c>
    </row>
    <row r="60209" spans="1:2">
      <c r="A60209" s="1">
        <v>0.108465765700321</v>
      </c>
      <c r="B60209" s="1">
        <v>1.85010941144041</v>
      </c>
    </row>
    <row r="60210" spans="1:2">
      <c r="A60210" s="1">
        <v>1.2225784408542599</v>
      </c>
      <c r="B60210" s="1">
        <v>1.99827302871044</v>
      </c>
    </row>
    <row r="60211" spans="1:2">
      <c r="A60211" s="1">
        <v>0.47085561785070801</v>
      </c>
      <c r="B60211" s="1">
        <v>2.3267281831491999</v>
      </c>
    </row>
    <row r="60212" spans="1:2">
      <c r="A60212" s="1">
        <v>2.0002279740282098</v>
      </c>
      <c r="B60212" s="1">
        <v>1.1146126207464999</v>
      </c>
    </row>
    <row r="60213" spans="1:2">
      <c r="A60213" s="1">
        <v>1.2918082058143801</v>
      </c>
      <c r="B60213" s="1">
        <v>2.3196597236938201</v>
      </c>
    </row>
    <row r="60214" spans="1:2">
      <c r="A60214" s="1">
        <v>1.43682104740561</v>
      </c>
      <c r="B60214" s="1">
        <v>1.5996406665110301</v>
      </c>
    </row>
    <row r="60215" spans="1:2">
      <c r="A60215" s="1">
        <v>2.66538901243606</v>
      </c>
      <c r="B60215" s="1">
        <v>0.55515761828634402</v>
      </c>
    </row>
    <row r="60216" spans="1:2">
      <c r="A60216" s="1">
        <v>0.48752957054149698</v>
      </c>
      <c r="B60216" s="1">
        <v>0.27235646677705699</v>
      </c>
    </row>
    <row r="60217" spans="1:2">
      <c r="A60217" s="1">
        <v>0.38676712178975298</v>
      </c>
      <c r="B60217" s="1">
        <v>0.60965929719142997</v>
      </c>
    </row>
    <row r="60218" spans="1:2">
      <c r="A60218" s="1">
        <v>1.84740658466622</v>
      </c>
      <c r="B60218" s="1">
        <v>0.22949690367102099</v>
      </c>
    </row>
    <row r="60219" spans="1:2">
      <c r="A60219" s="1">
        <v>0.43310406186942002</v>
      </c>
      <c r="B60219" s="1">
        <v>-2.4550275098563099E-2</v>
      </c>
    </row>
    <row r="60220" spans="1:2">
      <c r="A60220" s="1">
        <v>0.112048649774435</v>
      </c>
      <c r="B60220" s="1">
        <v>1.0583063055155499</v>
      </c>
    </row>
    <row r="60221" spans="1:2">
      <c r="A60221" s="1">
        <v>0.64938038655803698</v>
      </c>
      <c r="B60221" s="1">
        <v>0.99387555047345899</v>
      </c>
    </row>
    <row r="60222" spans="1:2">
      <c r="A60222" s="1">
        <v>0.78960161335999801</v>
      </c>
      <c r="B60222" s="1">
        <v>1.5653897387967399</v>
      </c>
    </row>
    <row r="60223" spans="1:2">
      <c r="A60223" s="1">
        <v>8.4233502858513998E-2</v>
      </c>
      <c r="B60223" s="1">
        <v>2.2679979826087702</v>
      </c>
    </row>
    <row r="60224" spans="1:2">
      <c r="A60224" s="1">
        <v>0.12149528733663199</v>
      </c>
      <c r="B60224" s="1">
        <v>1.7849860425666899</v>
      </c>
    </row>
    <row r="60225" spans="1:2">
      <c r="A60225" s="1">
        <v>0.18830983203433199</v>
      </c>
      <c r="B60225" s="1">
        <v>0.53364429435536298</v>
      </c>
    </row>
    <row r="60226" spans="1:2">
      <c r="A60226" s="1">
        <v>4.0520535601694198E-2</v>
      </c>
      <c r="B60226" s="1">
        <v>0.56228096395101901</v>
      </c>
    </row>
    <row r="60227" spans="1:2">
      <c r="A60227" s="1">
        <v>0.52478706503929695</v>
      </c>
      <c r="B60227" s="1">
        <v>1.5925730372290801</v>
      </c>
    </row>
    <row r="60228" spans="1:2">
      <c r="A60228" s="1">
        <v>5.92899609740416</v>
      </c>
      <c r="B60228" s="1">
        <v>0.24535020230955401</v>
      </c>
    </row>
    <row r="60229" spans="1:2">
      <c r="A60229" s="1">
        <v>6.6350431728923303</v>
      </c>
      <c r="B60229" s="1">
        <v>1.58072077110105</v>
      </c>
    </row>
    <row r="60230" spans="1:2">
      <c r="A60230" s="1">
        <v>0.34816239831701501</v>
      </c>
      <c r="B60230" s="1">
        <v>2.409056125232</v>
      </c>
    </row>
    <row r="60231" spans="1:2">
      <c r="A60231" s="1">
        <v>1.3988517546244701</v>
      </c>
      <c r="B60231" s="1">
        <v>0.73314982594426903</v>
      </c>
    </row>
    <row r="60232" spans="1:2">
      <c r="A60232" s="1">
        <v>2.4354122998843102</v>
      </c>
      <c r="B60232" s="1">
        <v>0.45158929118954499</v>
      </c>
    </row>
    <row r="60233" spans="1:2">
      <c r="A60233" s="1">
        <v>2.51891981033048</v>
      </c>
      <c r="B60233" s="1">
        <v>1.77255377309286</v>
      </c>
    </row>
    <row r="60234" spans="1:2">
      <c r="A60234" s="1">
        <v>1.1089956322896499</v>
      </c>
      <c r="B60234" s="1">
        <v>1.3048302339331601</v>
      </c>
    </row>
    <row r="60235" spans="1:2">
      <c r="A60235" s="1">
        <v>1.4650933107981401</v>
      </c>
      <c r="B60235" s="1">
        <v>0.98096176154433201</v>
      </c>
    </row>
    <row r="60236" spans="1:2">
      <c r="A60236" s="1">
        <v>0.84770173205452504</v>
      </c>
      <c r="B60236" s="1">
        <v>2.6283647838487401</v>
      </c>
    </row>
    <row r="60237" spans="1:2">
      <c r="A60237" s="1">
        <v>7.7635810774466504E-2</v>
      </c>
      <c r="B60237" s="1">
        <v>-0.26693737162886599</v>
      </c>
    </row>
    <row r="60238" spans="1:2">
      <c r="A60238" s="1">
        <v>8.0967412383821505E-2</v>
      </c>
      <c r="B60238" s="1">
        <v>-3.0270796765257301E-2</v>
      </c>
    </row>
    <row r="60239" spans="1:2">
      <c r="A60239" s="1">
        <v>0.91692013776199999</v>
      </c>
      <c r="B60239" s="1">
        <v>0.27616564332270899</v>
      </c>
    </row>
    <row r="60240" spans="1:2">
      <c r="A60240" s="1">
        <v>2.1543733899522599</v>
      </c>
      <c r="B60240" s="1">
        <v>0.39714600066269101</v>
      </c>
    </row>
    <row r="60241" spans="1:2">
      <c r="A60241" s="1">
        <v>0.20482772571768901</v>
      </c>
      <c r="B60241" s="1">
        <v>1.1898611826963299</v>
      </c>
    </row>
    <row r="60242" spans="1:2">
      <c r="A60242" s="1">
        <v>0.31346753966895002</v>
      </c>
      <c r="B60242" s="1">
        <v>0.51401718230188798</v>
      </c>
    </row>
    <row r="60243" spans="1:2">
      <c r="A60243" s="1">
        <v>2.3144213650765</v>
      </c>
      <c r="B60243" s="1">
        <v>1.67997446281464</v>
      </c>
    </row>
    <row r="60244" spans="1:2">
      <c r="A60244" s="1">
        <v>1.1415584578828</v>
      </c>
      <c r="B60244" s="1">
        <v>-0.215671072806807</v>
      </c>
    </row>
    <row r="60245" spans="1:2">
      <c r="A60245" s="1">
        <v>0.53712656937096304</v>
      </c>
      <c r="B60245" s="1">
        <v>0.92799918445531804</v>
      </c>
    </row>
    <row r="60246" spans="1:2">
      <c r="A60246" s="1">
        <v>0.42689644063619597</v>
      </c>
      <c r="B60246" s="1">
        <v>1.52492689664254</v>
      </c>
    </row>
    <row r="60247" spans="1:2">
      <c r="A60247" s="1">
        <v>1.22540181545768</v>
      </c>
      <c r="B60247" s="1">
        <v>2.3363036445059802</v>
      </c>
    </row>
    <row r="60248" spans="1:2">
      <c r="A60248" s="1">
        <v>1.09643230812118</v>
      </c>
      <c r="B60248" s="1">
        <v>-0.72660198183813396</v>
      </c>
    </row>
    <row r="60249" spans="1:2">
      <c r="A60249" s="1">
        <v>1.07238093771554</v>
      </c>
      <c r="B60249" s="1">
        <v>2.9119303056189501</v>
      </c>
    </row>
    <row r="60250" spans="1:2">
      <c r="A60250" s="1">
        <v>0.72953952936131605</v>
      </c>
      <c r="B60250" s="1">
        <v>-0.50135977121146202</v>
      </c>
    </row>
    <row r="60251" spans="1:2">
      <c r="A60251" s="1">
        <v>0.41989307632988299</v>
      </c>
      <c r="B60251" s="1">
        <v>0.71162086893062604</v>
      </c>
    </row>
    <row r="60252" spans="1:2">
      <c r="A60252" s="1">
        <v>0.91989814099428702</v>
      </c>
      <c r="B60252" s="1">
        <v>1.4168202392364799</v>
      </c>
    </row>
    <row r="60253" spans="1:2">
      <c r="A60253" s="1">
        <v>6.4271330876280994E-2</v>
      </c>
      <c r="B60253" s="1">
        <v>1.3687849691163201</v>
      </c>
    </row>
    <row r="60254" spans="1:2">
      <c r="A60254" s="1">
        <v>0.84284202246249496</v>
      </c>
      <c r="B60254" s="1">
        <v>0.81669207944171895</v>
      </c>
    </row>
    <row r="60255" spans="1:2">
      <c r="A60255" s="1">
        <v>1.5871115247476599</v>
      </c>
      <c r="B60255" s="1">
        <v>1.5938919793805899</v>
      </c>
    </row>
    <row r="60256" spans="1:2">
      <c r="A60256" s="1">
        <v>0.87350384806435499</v>
      </c>
      <c r="B60256" s="1">
        <v>-1.70015269703917</v>
      </c>
    </row>
    <row r="60257" spans="1:2">
      <c r="A60257" s="1">
        <v>1.0677596980372399</v>
      </c>
      <c r="B60257" s="1">
        <v>3.3766593528727702</v>
      </c>
    </row>
    <row r="60258" spans="1:2">
      <c r="A60258" s="1">
        <v>0.16705382686984399</v>
      </c>
      <c r="B60258" s="1">
        <v>0.64164585417967601</v>
      </c>
    </row>
    <row r="60259" spans="1:2">
      <c r="A60259" s="1">
        <v>2.0182965424446402</v>
      </c>
      <c r="B60259" s="1">
        <v>2.1963895161960698</v>
      </c>
    </row>
    <row r="60260" spans="1:2">
      <c r="A60260" s="1">
        <v>1.15208268353305</v>
      </c>
      <c r="B60260" s="1">
        <v>2.2574196833139202</v>
      </c>
    </row>
    <row r="60261" spans="1:2">
      <c r="A60261" s="1">
        <v>1.8398678775623001</v>
      </c>
      <c r="B60261" s="1">
        <v>-0.48200274342948701</v>
      </c>
    </row>
    <row r="60262" spans="1:2">
      <c r="A60262" s="1">
        <v>1.12004568757504</v>
      </c>
      <c r="B60262" s="1">
        <v>1.90534134320324</v>
      </c>
    </row>
    <row r="60263" spans="1:2">
      <c r="A60263" s="1">
        <v>3.1242755987499402</v>
      </c>
      <c r="B60263" s="1">
        <v>-0.31454695002820099</v>
      </c>
    </row>
    <row r="60264" spans="1:2">
      <c r="A60264" s="1">
        <v>0.23633946625372701</v>
      </c>
      <c r="B60264" s="1">
        <v>3.2562840113949298</v>
      </c>
    </row>
    <row r="60265" spans="1:2">
      <c r="A60265" s="1">
        <v>0.77426713505828804</v>
      </c>
      <c r="B60265" s="1">
        <v>0.760178498717757</v>
      </c>
    </row>
    <row r="60266" spans="1:2">
      <c r="A60266" s="1">
        <v>1.66206650547741</v>
      </c>
      <c r="B60266" s="1">
        <v>0.41485924639754201</v>
      </c>
    </row>
    <row r="60267" spans="1:2">
      <c r="A60267" s="1">
        <v>0.73667901884177101</v>
      </c>
      <c r="B60267" s="1">
        <v>1.0104978124007</v>
      </c>
    </row>
    <row r="60268" spans="1:2">
      <c r="A60268" s="1">
        <v>0.87185733933639797</v>
      </c>
      <c r="B60268" s="1">
        <v>1.3533972315228999</v>
      </c>
    </row>
    <row r="60269" spans="1:2">
      <c r="A60269" s="1">
        <v>0.31398493225222901</v>
      </c>
      <c r="B60269" s="1">
        <v>0.97984195313660005</v>
      </c>
    </row>
    <row r="60270" spans="1:2">
      <c r="A60270" s="1">
        <v>1.0580421241268501</v>
      </c>
      <c r="B60270" s="1">
        <v>6.8888610511907894E-2</v>
      </c>
    </row>
    <row r="60271" spans="1:2">
      <c r="A60271" s="1">
        <v>0.63785676978963901</v>
      </c>
      <c r="B60271" s="1">
        <v>1.6877562947166</v>
      </c>
    </row>
    <row r="60272" spans="1:2">
      <c r="A60272" s="1">
        <v>1.6753422281430801</v>
      </c>
      <c r="B60272" s="1">
        <v>0.15716931077916399</v>
      </c>
    </row>
    <row r="60273" spans="1:2">
      <c r="A60273" s="1">
        <v>0.24566088018381399</v>
      </c>
      <c r="B60273" s="1">
        <v>-0.124369482522887</v>
      </c>
    </row>
    <row r="60274" spans="1:2">
      <c r="A60274" s="1">
        <v>3.2373146205506402E-2</v>
      </c>
      <c r="B60274" s="1">
        <v>-0.20394635366772201</v>
      </c>
    </row>
    <row r="60275" spans="1:2">
      <c r="A60275" s="1">
        <v>0.31495629802705999</v>
      </c>
      <c r="B60275" s="1">
        <v>1.16179676259293</v>
      </c>
    </row>
    <row r="60276" spans="1:2">
      <c r="A60276" s="1">
        <v>0.33243233971800601</v>
      </c>
      <c r="B60276" s="1">
        <v>2.0128580996746299</v>
      </c>
    </row>
    <row r="60277" spans="1:2">
      <c r="A60277" s="1">
        <v>0.779735068605241</v>
      </c>
      <c r="B60277" s="1">
        <v>0.64268151490680603</v>
      </c>
    </row>
    <row r="60278" spans="1:2">
      <c r="A60278" s="1">
        <v>0.10246072330684999</v>
      </c>
      <c r="B60278" s="1">
        <v>3.3397454382515498E-2</v>
      </c>
    </row>
    <row r="60279" spans="1:2">
      <c r="A60279" s="1">
        <v>0.40692714838989003</v>
      </c>
      <c r="B60279" s="1">
        <v>1.64949338503749</v>
      </c>
    </row>
    <row r="60280" spans="1:2">
      <c r="A60280" s="1">
        <v>0.52513843009319405</v>
      </c>
      <c r="B60280" s="1">
        <v>1.22776015857188</v>
      </c>
    </row>
    <row r="60281" spans="1:2">
      <c r="A60281" s="1">
        <v>0.36763001753521002</v>
      </c>
      <c r="B60281" s="1">
        <v>-9.1422089285216696E-2</v>
      </c>
    </row>
    <row r="60282" spans="1:2">
      <c r="A60282" s="1">
        <v>0.48058309268518501</v>
      </c>
      <c r="B60282" s="1">
        <v>2.2680891813109798</v>
      </c>
    </row>
    <row r="60283" spans="1:2">
      <c r="A60283" s="1">
        <v>1.7728008743369299</v>
      </c>
      <c r="B60283" s="1">
        <v>2.4331394513021598</v>
      </c>
    </row>
    <row r="60284" spans="1:2">
      <c r="A60284" s="1">
        <v>2.4269798040397798E-2</v>
      </c>
      <c r="B60284" s="1">
        <v>1.06953516187802</v>
      </c>
    </row>
    <row r="60285" spans="1:2">
      <c r="A60285" s="1">
        <v>0.66247266549036599</v>
      </c>
      <c r="B60285" s="1">
        <v>1.4524467268346499</v>
      </c>
    </row>
    <row r="60286" spans="1:2">
      <c r="A60286" s="1">
        <v>1.14904780532581</v>
      </c>
      <c r="B60286" s="1">
        <v>1.1217035208463599</v>
      </c>
    </row>
    <row r="60287" spans="1:2">
      <c r="A60287" s="1">
        <v>2.2419091765747399</v>
      </c>
      <c r="B60287" s="1">
        <v>3.1869174876864399</v>
      </c>
    </row>
    <row r="60288" spans="1:2">
      <c r="A60288" s="1">
        <v>2.1576099192729399</v>
      </c>
      <c r="B60288" s="1">
        <v>0.51199255915181396</v>
      </c>
    </row>
    <row r="60289" spans="1:2">
      <c r="A60289" s="1">
        <v>0.38758149122526803</v>
      </c>
      <c r="B60289" s="1">
        <v>0.19810782091623</v>
      </c>
    </row>
    <row r="60290" spans="1:2">
      <c r="A60290" s="1">
        <v>1.5354943935712799</v>
      </c>
      <c r="B60290" s="1">
        <v>-0.25349627326708402</v>
      </c>
    </row>
    <row r="60291" spans="1:2">
      <c r="A60291" s="1">
        <v>0.40065401203622802</v>
      </c>
      <c r="B60291" s="1">
        <v>0.82178532079433497</v>
      </c>
    </row>
    <row r="60292" spans="1:2">
      <c r="A60292" s="1">
        <v>1.52088302780428</v>
      </c>
      <c r="B60292" s="1">
        <v>0.48052976317548501</v>
      </c>
    </row>
    <row r="60293" spans="1:2">
      <c r="A60293" s="1">
        <v>0.57671264791575105</v>
      </c>
      <c r="B60293" s="1">
        <v>1.9142253211732001</v>
      </c>
    </row>
    <row r="60294" spans="1:2">
      <c r="A60294" s="1">
        <v>0.71099519448874704</v>
      </c>
      <c r="B60294" s="1">
        <v>1.7158035798534099</v>
      </c>
    </row>
    <row r="60295" spans="1:2">
      <c r="A60295" s="1">
        <v>0.336204909539629</v>
      </c>
      <c r="B60295" s="1">
        <v>5.9572710736772602E-2</v>
      </c>
    </row>
    <row r="60296" spans="1:2">
      <c r="A60296" s="1">
        <v>0.40113136930186499</v>
      </c>
      <c r="B60296" s="1">
        <v>0.10830323137096499</v>
      </c>
    </row>
    <row r="60297" spans="1:2">
      <c r="A60297" s="1">
        <v>1.7948223235821199</v>
      </c>
      <c r="B60297" s="1">
        <v>2.2106499189643598</v>
      </c>
    </row>
    <row r="60298" spans="1:2">
      <c r="A60298" s="1">
        <v>1.5851921359866801</v>
      </c>
      <c r="B60298" s="1">
        <v>1.6859321158352401</v>
      </c>
    </row>
    <row r="60299" spans="1:2">
      <c r="A60299" s="1">
        <v>1.15458882778001</v>
      </c>
      <c r="B60299" s="1">
        <v>1.3852152920022101</v>
      </c>
    </row>
    <row r="60300" spans="1:2">
      <c r="A60300" s="1">
        <v>0.73268498163651896</v>
      </c>
      <c r="B60300" s="1">
        <v>1.4958261365760099</v>
      </c>
    </row>
    <row r="60301" spans="1:2">
      <c r="A60301" s="1">
        <v>0.73853160353939196</v>
      </c>
      <c r="B60301" s="1">
        <v>3.4368710084194101</v>
      </c>
    </row>
    <row r="60302" spans="1:2">
      <c r="A60302" s="1">
        <v>0.86838087230698102</v>
      </c>
      <c r="B60302" s="1">
        <v>1.4279127576408399</v>
      </c>
    </row>
    <row r="60303" spans="1:2">
      <c r="A60303" s="1">
        <v>6.74199527584491E-2</v>
      </c>
      <c r="B60303" s="1">
        <v>0.50929322620412998</v>
      </c>
    </row>
    <row r="60304" spans="1:2">
      <c r="A60304" s="1">
        <v>0.81184302367888195</v>
      </c>
      <c r="B60304" s="1">
        <v>0.53046951602335801</v>
      </c>
    </row>
    <row r="60305" spans="1:2">
      <c r="A60305" s="1">
        <v>0.29221138454525603</v>
      </c>
      <c r="B60305" s="1">
        <v>-0.51363997525668403</v>
      </c>
    </row>
    <row r="60306" spans="1:2">
      <c r="A60306" s="1">
        <v>0.69880060354996498</v>
      </c>
      <c r="B60306" s="1">
        <v>1.3307161802132299</v>
      </c>
    </row>
    <row r="60307" spans="1:2">
      <c r="A60307" s="1">
        <v>3.31139363907447</v>
      </c>
      <c r="B60307" s="1">
        <v>0.445216087687621</v>
      </c>
    </row>
    <row r="60308" spans="1:2">
      <c r="A60308" s="1">
        <v>0.44861705337026703</v>
      </c>
      <c r="B60308" s="1">
        <v>0.47262727650000103</v>
      </c>
    </row>
    <row r="60309" spans="1:2">
      <c r="A60309" s="1">
        <v>2.5610598309661299</v>
      </c>
      <c r="B60309" s="1">
        <v>1.36754223941257</v>
      </c>
    </row>
    <row r="60310" spans="1:2">
      <c r="A60310" s="1">
        <v>0.99930980325955898</v>
      </c>
      <c r="B60310" s="1">
        <v>1.08442599106948</v>
      </c>
    </row>
    <row r="60311" spans="1:2">
      <c r="A60311" s="1">
        <v>0.51286188570900804</v>
      </c>
      <c r="B60311" s="1">
        <v>1.79837441212619</v>
      </c>
    </row>
    <row r="60312" spans="1:2">
      <c r="A60312" s="1">
        <v>1.2245720766856101</v>
      </c>
      <c r="B60312" s="1">
        <v>-0.66245847210757502</v>
      </c>
    </row>
    <row r="60313" spans="1:2">
      <c r="A60313" s="1">
        <v>7.5119404819876098E-2</v>
      </c>
      <c r="B60313" s="1">
        <v>0.67433019000238203</v>
      </c>
    </row>
    <row r="60314" spans="1:2">
      <c r="A60314" s="1">
        <v>0.12920628381063501</v>
      </c>
      <c r="B60314" s="1">
        <v>1.31928196727502</v>
      </c>
    </row>
    <row r="60315" spans="1:2">
      <c r="A60315" s="1">
        <v>0.85741067886929201</v>
      </c>
      <c r="B60315" s="1">
        <v>-0.95643724776439998</v>
      </c>
    </row>
    <row r="60316" spans="1:2">
      <c r="A60316" s="1">
        <v>0.86019016752879396</v>
      </c>
      <c r="B60316" s="1">
        <v>0.27518591997637398</v>
      </c>
    </row>
    <row r="60317" spans="1:2">
      <c r="A60317" s="1">
        <v>1.64153773805334</v>
      </c>
      <c r="B60317" s="1">
        <v>0.74078030430427599</v>
      </c>
    </row>
    <row r="60318" spans="1:2">
      <c r="A60318" s="1">
        <v>2.0439750550190099</v>
      </c>
      <c r="B60318" s="1">
        <v>2.3818944398005502</v>
      </c>
    </row>
    <row r="60319" spans="1:2">
      <c r="A60319" s="1">
        <v>2.88143678392596</v>
      </c>
      <c r="B60319" s="1">
        <v>0.51304596413256298</v>
      </c>
    </row>
    <row r="60320" spans="1:2">
      <c r="A60320" s="1">
        <v>0.389514686263782</v>
      </c>
      <c r="B60320" s="1">
        <v>0.74618755442950002</v>
      </c>
    </row>
    <row r="60321" spans="1:2">
      <c r="A60321" s="1">
        <v>0.42660777798613397</v>
      </c>
      <c r="B60321" s="1">
        <v>2.3557391796345599</v>
      </c>
    </row>
    <row r="60322" spans="1:2">
      <c r="A60322" s="1">
        <v>0.37600880988469099</v>
      </c>
      <c r="B60322" s="1">
        <v>0.37263182493571201</v>
      </c>
    </row>
    <row r="60323" spans="1:2">
      <c r="A60323" s="1">
        <v>0.59218223111932899</v>
      </c>
      <c r="B60323" s="1">
        <v>0.239401873545111</v>
      </c>
    </row>
    <row r="60324" spans="1:2">
      <c r="A60324" s="1">
        <v>0.51123020520539997</v>
      </c>
      <c r="B60324" s="1">
        <v>1.3997505675675799E-3</v>
      </c>
    </row>
    <row r="60325" spans="1:2">
      <c r="A60325" s="1">
        <v>0.38386037480374702</v>
      </c>
      <c r="B60325" s="1">
        <v>-0.226046748707246</v>
      </c>
    </row>
    <row r="60326" spans="1:2">
      <c r="A60326" s="1">
        <v>0.84829351268467501</v>
      </c>
      <c r="B60326" s="1">
        <v>0.940734858898993</v>
      </c>
    </row>
    <row r="60327" spans="1:2">
      <c r="A60327" s="1">
        <v>0.270905915483237</v>
      </c>
      <c r="B60327" s="1">
        <v>-1.747299950558</v>
      </c>
    </row>
    <row r="60328" spans="1:2">
      <c r="A60328" s="1">
        <v>0.776559351376235</v>
      </c>
      <c r="B60328" s="1">
        <v>0.33668993438810002</v>
      </c>
    </row>
    <row r="60329" spans="1:2">
      <c r="A60329" s="1">
        <v>0.26536505227919199</v>
      </c>
      <c r="B60329" s="1">
        <v>0.98403312893755301</v>
      </c>
    </row>
    <row r="60330" spans="1:2">
      <c r="A60330" s="1">
        <v>0.24640507721177199</v>
      </c>
      <c r="B60330" s="1">
        <v>2.0906878494060601</v>
      </c>
    </row>
    <row r="60331" spans="1:2">
      <c r="A60331" s="1">
        <v>0.16430435400334001</v>
      </c>
      <c r="B60331" s="1">
        <v>1.0727046554574799</v>
      </c>
    </row>
    <row r="60332" spans="1:2">
      <c r="A60332" s="1">
        <v>1.17837661848331</v>
      </c>
      <c r="B60332" s="1">
        <v>-1.87821221352245E-2</v>
      </c>
    </row>
    <row r="60333" spans="1:2">
      <c r="A60333" s="1">
        <v>0.53766497862821205</v>
      </c>
      <c r="B60333" s="1">
        <v>-0.51923488969320197</v>
      </c>
    </row>
    <row r="60334" spans="1:2">
      <c r="A60334" s="1">
        <v>2.43839469947378</v>
      </c>
      <c r="B60334" s="1">
        <v>0.96541749384384701</v>
      </c>
    </row>
    <row r="60335" spans="1:2">
      <c r="A60335" s="1">
        <v>0.74800137183253201</v>
      </c>
      <c r="B60335" s="1">
        <v>0.162560380076025</v>
      </c>
    </row>
    <row r="60336" spans="1:2">
      <c r="A60336" s="1">
        <v>0.29961809600726702</v>
      </c>
      <c r="B60336" s="1">
        <v>0.849134648074788</v>
      </c>
    </row>
    <row r="60337" spans="1:2">
      <c r="A60337" s="1">
        <v>0.76399660800528602</v>
      </c>
      <c r="B60337" s="1">
        <v>1.9003890640068799</v>
      </c>
    </row>
    <row r="60338" spans="1:2">
      <c r="A60338" s="1">
        <v>0.449850966046626</v>
      </c>
      <c r="B60338" s="1">
        <v>-0.237566076292685</v>
      </c>
    </row>
    <row r="60339" spans="1:2">
      <c r="A60339" s="1">
        <v>1.04296108580418</v>
      </c>
      <c r="B60339" s="1">
        <v>0.59365670074376498</v>
      </c>
    </row>
    <row r="60340" spans="1:2">
      <c r="A60340" s="1">
        <v>0.51585881402422196</v>
      </c>
      <c r="B60340" s="1">
        <v>5.8559245910030699E-2</v>
      </c>
    </row>
    <row r="60341" spans="1:2">
      <c r="A60341" s="1">
        <v>0.52140479668486095</v>
      </c>
      <c r="B60341" s="1">
        <v>3.2496753045144202</v>
      </c>
    </row>
    <row r="60342" spans="1:2">
      <c r="A60342" s="1">
        <v>0.37436478047987598</v>
      </c>
      <c r="B60342" s="1">
        <v>2.07128380838253</v>
      </c>
    </row>
    <row r="60343" spans="1:2">
      <c r="A60343" s="1">
        <v>1.3335055120917401</v>
      </c>
      <c r="B60343" s="1">
        <v>0.75635721857363902</v>
      </c>
    </row>
    <row r="60344" spans="1:2">
      <c r="A60344" s="1">
        <v>0.65946189668337696</v>
      </c>
      <c r="B60344" s="1">
        <v>-7.9890288016299493E-2</v>
      </c>
    </row>
    <row r="60345" spans="1:2">
      <c r="A60345" s="1">
        <v>6.06231309183927</v>
      </c>
      <c r="B60345" s="1">
        <v>2.0714575045627002</v>
      </c>
    </row>
    <row r="60346" spans="1:2">
      <c r="A60346" s="1">
        <v>0.65687337195219497</v>
      </c>
      <c r="B60346" s="1">
        <v>1.15025096972289</v>
      </c>
    </row>
    <row r="60347" spans="1:2">
      <c r="A60347" s="1">
        <v>1.06127188451549</v>
      </c>
      <c r="B60347" s="1">
        <v>2.2120403208269299</v>
      </c>
    </row>
    <row r="60348" spans="1:2">
      <c r="A60348" s="1">
        <v>3.7224037549315199</v>
      </c>
      <c r="B60348" s="1">
        <v>2.23600187032799</v>
      </c>
    </row>
    <row r="60349" spans="1:2">
      <c r="A60349" s="1">
        <v>1.7352523398014099</v>
      </c>
      <c r="B60349" s="1">
        <v>1.43519289276794</v>
      </c>
    </row>
    <row r="60350" spans="1:2">
      <c r="A60350" s="1">
        <v>1.4448534483062501</v>
      </c>
      <c r="B60350" s="1">
        <v>4.1924244934550101</v>
      </c>
    </row>
    <row r="60351" spans="1:2">
      <c r="A60351" s="1">
        <v>0.255975869670311</v>
      </c>
      <c r="B60351" s="1">
        <v>0.20079773220717201</v>
      </c>
    </row>
    <row r="60352" spans="1:2">
      <c r="A60352" s="1">
        <v>0.24297253680162501</v>
      </c>
      <c r="B60352" s="1">
        <v>0.999078895948316</v>
      </c>
    </row>
    <row r="60353" spans="1:2">
      <c r="A60353" s="1">
        <v>1.108718354172</v>
      </c>
      <c r="B60353" s="1">
        <v>0.13232363366032501</v>
      </c>
    </row>
    <row r="60354" spans="1:2">
      <c r="A60354" s="1">
        <v>0.484641193628985</v>
      </c>
      <c r="B60354" s="1">
        <v>1.4675496312263601</v>
      </c>
    </row>
    <row r="60355" spans="1:2">
      <c r="A60355" s="1">
        <v>1.8578054562918001</v>
      </c>
      <c r="B60355" s="1">
        <v>1.75985661100895</v>
      </c>
    </row>
    <row r="60356" spans="1:2">
      <c r="A60356" s="1">
        <v>0.28529200510608599</v>
      </c>
      <c r="B60356" s="1">
        <v>-0.13106563704330401</v>
      </c>
    </row>
    <row r="60357" spans="1:2">
      <c r="A60357" s="1">
        <v>0.58597074623460699</v>
      </c>
      <c r="B60357" s="1">
        <v>0.61139089933590096</v>
      </c>
    </row>
    <row r="60358" spans="1:2">
      <c r="A60358" s="1">
        <v>0.63003923907724901</v>
      </c>
      <c r="B60358" s="1">
        <v>0.68225096304359201</v>
      </c>
    </row>
    <row r="60359" spans="1:2">
      <c r="A60359" s="1">
        <v>0.64351466066129004</v>
      </c>
      <c r="B60359" s="1">
        <v>-4.4759010663601599E-2</v>
      </c>
    </row>
    <row r="60360" spans="1:2">
      <c r="A60360" s="1">
        <v>0.297060543955811</v>
      </c>
      <c r="B60360" s="1">
        <v>0.74709268920060401</v>
      </c>
    </row>
    <row r="60361" spans="1:2">
      <c r="A60361" s="1">
        <v>0.55808403292617004</v>
      </c>
      <c r="B60361" s="1">
        <v>-0.39062919589818201</v>
      </c>
    </row>
    <row r="60362" spans="1:2">
      <c r="A60362" s="1">
        <v>1.87552535056836</v>
      </c>
      <c r="B60362" s="1">
        <v>1.14903224188172</v>
      </c>
    </row>
    <row r="60363" spans="1:2">
      <c r="A60363" s="1">
        <v>0.55870562700209303</v>
      </c>
      <c r="B60363" s="1">
        <v>0.85513540381029696</v>
      </c>
    </row>
    <row r="60364" spans="1:2">
      <c r="A60364" s="1">
        <v>2.0206667792713899</v>
      </c>
      <c r="B60364" s="1">
        <v>1.54791303107247</v>
      </c>
    </row>
    <row r="60365" spans="1:2">
      <c r="A60365" s="1">
        <v>1.61217385924715</v>
      </c>
      <c r="B60365" s="1">
        <v>0.122987149158026</v>
      </c>
    </row>
    <row r="60366" spans="1:2">
      <c r="A60366" s="1">
        <v>0.139310225312541</v>
      </c>
      <c r="B60366" s="1">
        <v>7.8186661492415502E-2</v>
      </c>
    </row>
    <row r="60367" spans="1:2">
      <c r="A60367" s="1">
        <v>1.4049981156345599</v>
      </c>
      <c r="B60367" s="1">
        <v>2.4830856778813399</v>
      </c>
    </row>
    <row r="60368" spans="1:2">
      <c r="A60368" s="1">
        <v>0.71799046592157401</v>
      </c>
      <c r="B60368" s="1">
        <v>-0.708256076619313</v>
      </c>
    </row>
    <row r="60369" spans="1:2">
      <c r="A60369" s="1">
        <v>0.32729107626861398</v>
      </c>
      <c r="B60369" s="1">
        <v>0.93133051618724005</v>
      </c>
    </row>
    <row r="60370" spans="1:2">
      <c r="A60370" s="1">
        <v>0.12624162786124801</v>
      </c>
      <c r="B60370" s="1">
        <v>2.0739077099108898</v>
      </c>
    </row>
    <row r="60371" spans="1:2">
      <c r="A60371" s="1">
        <v>0.290030382626007</v>
      </c>
      <c r="B60371" s="1">
        <v>1.32658122020469E-2</v>
      </c>
    </row>
    <row r="60372" spans="1:2">
      <c r="A60372" s="1">
        <v>0.69475617828054903</v>
      </c>
      <c r="B60372" s="1">
        <v>0.49722305573016101</v>
      </c>
    </row>
    <row r="60373" spans="1:2">
      <c r="A60373" s="1">
        <v>1.10259996985361</v>
      </c>
      <c r="B60373" s="1">
        <v>7.8831975773590898E-2</v>
      </c>
    </row>
    <row r="60374" spans="1:2">
      <c r="A60374" s="1">
        <v>0.68117817583751805</v>
      </c>
      <c r="B60374" s="1">
        <v>0.61080865270695905</v>
      </c>
    </row>
    <row r="60375" spans="1:2">
      <c r="A60375" s="1">
        <v>2.94902519801551</v>
      </c>
      <c r="B60375" s="1">
        <v>1.4407347149405501</v>
      </c>
    </row>
    <row r="60376" spans="1:2">
      <c r="A60376" s="1">
        <v>1.74558735721533</v>
      </c>
      <c r="B60376" s="1">
        <v>-0.54484232763319596</v>
      </c>
    </row>
    <row r="60377" spans="1:2">
      <c r="A60377" s="1">
        <v>0.36842191995433299</v>
      </c>
      <c r="B60377" s="1">
        <v>2.3495391899134299</v>
      </c>
    </row>
    <row r="60378" spans="1:2">
      <c r="A60378" s="1">
        <v>0.46531234966984603</v>
      </c>
      <c r="B60378" s="1">
        <v>-1.44185113207952</v>
      </c>
    </row>
    <row r="60379" spans="1:2">
      <c r="A60379" s="1">
        <v>0.59031804897267404</v>
      </c>
      <c r="B60379" s="1">
        <v>-0.131889329844114</v>
      </c>
    </row>
    <row r="60380" spans="1:2">
      <c r="A60380" s="1">
        <v>0.110961189658541</v>
      </c>
      <c r="B60380" s="1">
        <v>-0.132599950920192</v>
      </c>
    </row>
    <row r="60381" spans="1:2">
      <c r="A60381" s="1">
        <v>0.116669302884882</v>
      </c>
      <c r="B60381" s="1">
        <v>3.9804741875142202</v>
      </c>
    </row>
    <row r="60382" spans="1:2">
      <c r="A60382" s="1">
        <v>1.40478264709771E-2</v>
      </c>
      <c r="B60382" s="1">
        <v>0.84293498863666305</v>
      </c>
    </row>
    <row r="60383" spans="1:2">
      <c r="A60383" s="1">
        <v>0.31868900958017599</v>
      </c>
      <c r="B60383" s="1">
        <v>1.42409138852769</v>
      </c>
    </row>
    <row r="60384" spans="1:2">
      <c r="A60384" s="1">
        <v>0.274811386761321</v>
      </c>
      <c r="B60384" s="1">
        <v>0.196467433903698</v>
      </c>
    </row>
    <row r="60385" spans="1:2">
      <c r="A60385" s="1">
        <v>1.3599047441911301</v>
      </c>
      <c r="B60385" s="1">
        <v>-1.1515252910785301</v>
      </c>
    </row>
    <row r="60386" spans="1:2">
      <c r="A60386" s="1">
        <v>0.20883485578667799</v>
      </c>
      <c r="B60386" s="1">
        <v>2.1665891926572698</v>
      </c>
    </row>
    <row r="60387" spans="1:2">
      <c r="A60387" s="1">
        <v>1.4075719170635499</v>
      </c>
      <c r="B60387" s="1">
        <v>0.32319566190448001</v>
      </c>
    </row>
    <row r="60388" spans="1:2">
      <c r="A60388" s="1">
        <v>0.68871082822454399</v>
      </c>
      <c r="B60388" s="1">
        <v>0.66659460524357295</v>
      </c>
    </row>
    <row r="60389" spans="1:2">
      <c r="A60389" s="1">
        <v>1.6369317453005501</v>
      </c>
      <c r="B60389" s="1">
        <v>0.92855801489284895</v>
      </c>
    </row>
    <row r="60390" spans="1:2">
      <c r="A60390" s="1">
        <v>5.4559852486195402</v>
      </c>
      <c r="B60390" s="1">
        <v>1.2184134434245499</v>
      </c>
    </row>
    <row r="60391" spans="1:2">
      <c r="A60391" s="1">
        <v>0.81141546653575602</v>
      </c>
      <c r="B60391" s="1">
        <v>0.20209100147505599</v>
      </c>
    </row>
    <row r="60392" spans="1:2">
      <c r="A60392" s="1">
        <v>2.0558539099988402</v>
      </c>
      <c r="B60392" s="1">
        <v>2.7045377866946798</v>
      </c>
    </row>
    <row r="60393" spans="1:2">
      <c r="A60393" s="1">
        <v>5.7209148367336302E-2</v>
      </c>
      <c r="B60393" s="1">
        <v>0.64607641989960596</v>
      </c>
    </row>
    <row r="60394" spans="1:2">
      <c r="A60394" s="1">
        <v>0.46532872488946397</v>
      </c>
      <c r="B60394" s="1">
        <v>1.4875138013393701</v>
      </c>
    </row>
    <row r="60395" spans="1:2">
      <c r="A60395" s="1">
        <v>0.39146898204158498</v>
      </c>
      <c r="B60395" s="1">
        <v>2.0640911375962601</v>
      </c>
    </row>
    <row r="60396" spans="1:2">
      <c r="A60396" s="1">
        <v>2.6273263676514</v>
      </c>
      <c r="B60396" s="1">
        <v>3.5566894278022598</v>
      </c>
    </row>
    <row r="60397" spans="1:2">
      <c r="A60397" s="1">
        <v>0.33079417219586998</v>
      </c>
      <c r="B60397" s="1">
        <v>0.77909298841280505</v>
      </c>
    </row>
    <row r="60398" spans="1:2">
      <c r="A60398" s="1">
        <v>0.95059205181452699</v>
      </c>
      <c r="B60398" s="1">
        <v>0.36546189383759098</v>
      </c>
    </row>
    <row r="60399" spans="1:2">
      <c r="A60399" s="1">
        <v>0.75910693887815395</v>
      </c>
      <c r="B60399" s="1">
        <v>0.64527606634239698</v>
      </c>
    </row>
    <row r="60400" spans="1:2">
      <c r="A60400" s="1">
        <v>3.02304330683494</v>
      </c>
      <c r="B60400" s="1">
        <v>0.33024503879121198</v>
      </c>
    </row>
    <row r="60401" spans="1:2">
      <c r="A60401" s="1">
        <v>0.74051989488089498</v>
      </c>
      <c r="B60401" s="1">
        <v>0.65973527889558803</v>
      </c>
    </row>
    <row r="60402" spans="1:2">
      <c r="A60402" s="1">
        <v>0.27646216847381799</v>
      </c>
      <c r="B60402" s="1">
        <v>1.0743352948792999</v>
      </c>
    </row>
    <row r="60403" spans="1:2">
      <c r="A60403" s="1">
        <v>2.5337946519504899</v>
      </c>
      <c r="B60403" s="1">
        <v>2.0673218311977402</v>
      </c>
    </row>
    <row r="60404" spans="1:2">
      <c r="A60404" s="1">
        <v>1.1864146535819799</v>
      </c>
      <c r="B60404" s="1">
        <v>2.0403853355126702</v>
      </c>
    </row>
    <row r="60405" spans="1:2">
      <c r="A60405" s="1">
        <v>3.0539567872730999</v>
      </c>
      <c r="B60405" s="1">
        <v>1.6530130828909899</v>
      </c>
    </row>
    <row r="60406" spans="1:2">
      <c r="A60406" s="1">
        <v>1.4378526040535899</v>
      </c>
      <c r="B60406" s="1">
        <v>0.89985230586714604</v>
      </c>
    </row>
    <row r="60407" spans="1:2">
      <c r="A60407" s="1">
        <v>0.71191615246374995</v>
      </c>
      <c r="B60407" s="1">
        <v>1.72347341644534</v>
      </c>
    </row>
    <row r="60408" spans="1:2">
      <c r="A60408" s="1">
        <v>0.283588629840207</v>
      </c>
      <c r="B60408" s="1">
        <v>1.16312005454689</v>
      </c>
    </row>
    <row r="60409" spans="1:2">
      <c r="A60409" s="1">
        <v>1.51517263949249</v>
      </c>
      <c r="B60409" s="1">
        <v>1.3689883426665701</v>
      </c>
    </row>
    <row r="60410" spans="1:2">
      <c r="A60410" s="1">
        <v>0.53053641479795599</v>
      </c>
      <c r="B60410" s="1">
        <v>1.17672332308452</v>
      </c>
    </row>
    <row r="60411" spans="1:2">
      <c r="A60411" s="1">
        <v>0.13580637887230301</v>
      </c>
      <c r="B60411" s="1">
        <v>1.9936926374686399</v>
      </c>
    </row>
    <row r="60412" spans="1:2">
      <c r="A60412" s="1">
        <v>0.52722096021317899</v>
      </c>
      <c r="B60412" s="1">
        <v>1.26038391876794</v>
      </c>
    </row>
    <row r="60413" spans="1:2">
      <c r="A60413" s="1">
        <v>0.20362928905108199</v>
      </c>
      <c r="B60413" s="1">
        <v>0.46041959621836898</v>
      </c>
    </row>
    <row r="60414" spans="1:2">
      <c r="A60414" s="1">
        <v>0.15966433675001099</v>
      </c>
      <c r="B60414" s="1">
        <v>1.85135052434967</v>
      </c>
    </row>
    <row r="60415" spans="1:2">
      <c r="A60415" s="1">
        <v>0.51642289542556596</v>
      </c>
      <c r="B60415" s="1">
        <v>0.71962098715252698</v>
      </c>
    </row>
    <row r="60416" spans="1:2">
      <c r="A60416" s="1">
        <v>0.53271088227987595</v>
      </c>
      <c r="B60416" s="1">
        <v>0.47697089655848102</v>
      </c>
    </row>
    <row r="60417" spans="1:2">
      <c r="A60417" s="1">
        <v>0.37108039565117801</v>
      </c>
      <c r="B60417" s="1">
        <v>0.92345361872933496</v>
      </c>
    </row>
    <row r="60418" spans="1:2">
      <c r="A60418" s="1">
        <v>2.6669552083557302</v>
      </c>
      <c r="B60418" s="1">
        <v>0.40225767168351101</v>
      </c>
    </row>
    <row r="60419" spans="1:2">
      <c r="A60419" s="1">
        <v>0.77139277735435097</v>
      </c>
      <c r="B60419" s="1">
        <v>3.2143761132781799E-2</v>
      </c>
    </row>
    <row r="60420" spans="1:2">
      <c r="A60420" s="1">
        <v>1.9812506376719099</v>
      </c>
      <c r="B60420" s="1">
        <v>1.63458319812706</v>
      </c>
    </row>
    <row r="60421" spans="1:2">
      <c r="A60421" s="1">
        <v>9.8227491479259604E-2</v>
      </c>
      <c r="B60421" s="1">
        <v>1.6720026980420699</v>
      </c>
    </row>
    <row r="60422" spans="1:2">
      <c r="A60422" s="1">
        <v>0.481452980419591</v>
      </c>
      <c r="B60422" s="1">
        <v>1.22902441523318</v>
      </c>
    </row>
    <row r="60423" spans="1:2">
      <c r="A60423" s="1">
        <v>0.31722766363084098</v>
      </c>
      <c r="B60423" s="1">
        <v>2.35529103258957</v>
      </c>
    </row>
    <row r="60424" spans="1:2">
      <c r="A60424" s="1">
        <v>0.41445912481610903</v>
      </c>
      <c r="B60424" s="1">
        <v>1.9745949816541699</v>
      </c>
    </row>
    <row r="60425" spans="1:2">
      <c r="A60425" s="1">
        <v>1.31053347116142</v>
      </c>
      <c r="B60425" s="1">
        <v>0.45419745879130602</v>
      </c>
    </row>
    <row r="60426" spans="1:2">
      <c r="A60426" s="1">
        <v>0.18231267772770399</v>
      </c>
      <c r="B60426" s="1">
        <v>2.4817613181299998</v>
      </c>
    </row>
    <row r="60427" spans="1:2">
      <c r="A60427" s="1">
        <v>0.39700613023939801</v>
      </c>
      <c r="B60427" s="1">
        <v>0.14377123286858901</v>
      </c>
    </row>
    <row r="60428" spans="1:2">
      <c r="A60428" s="1">
        <v>0.22520873067835301</v>
      </c>
      <c r="B60428" s="1">
        <v>-0.83475977619099995</v>
      </c>
    </row>
    <row r="60429" spans="1:2">
      <c r="A60429" s="1">
        <v>0.29137352043523701</v>
      </c>
      <c r="B60429" s="1">
        <v>0.55529702158962402</v>
      </c>
    </row>
    <row r="60430" spans="1:2">
      <c r="A60430" s="1">
        <v>0.22122792655503101</v>
      </c>
      <c r="B60430" s="1">
        <v>0.50139400978342197</v>
      </c>
    </row>
    <row r="60431" spans="1:2">
      <c r="A60431" s="1">
        <v>5.1972281033925802E-2</v>
      </c>
      <c r="B60431" s="1">
        <v>1.4832445641177101</v>
      </c>
    </row>
    <row r="60432" spans="1:2">
      <c r="A60432" s="1">
        <v>0.331868381348361</v>
      </c>
      <c r="B60432" s="1">
        <v>1.56312559762475</v>
      </c>
    </row>
    <row r="60433" spans="1:2">
      <c r="A60433" s="1">
        <v>0.96059350127589105</v>
      </c>
      <c r="B60433" s="1">
        <v>0.99565273966426904</v>
      </c>
    </row>
    <row r="60434" spans="1:2">
      <c r="A60434" s="1">
        <v>0.10995145829089401</v>
      </c>
      <c r="B60434" s="1">
        <v>2.76617921726909</v>
      </c>
    </row>
    <row r="60435" spans="1:2">
      <c r="A60435" s="1">
        <v>0.51112803481993896</v>
      </c>
      <c r="B60435" s="1">
        <v>-0.29722948112222403</v>
      </c>
    </row>
    <row r="60436" spans="1:2">
      <c r="A60436" s="1">
        <v>1.2969042199819301</v>
      </c>
      <c r="B60436" s="1">
        <v>0.59469754430121002</v>
      </c>
    </row>
    <row r="60437" spans="1:2">
      <c r="A60437" s="1">
        <v>9.5294197294635397E-2</v>
      </c>
      <c r="B60437" s="1">
        <v>1.6035814593872599</v>
      </c>
    </row>
    <row r="60438" spans="1:2">
      <c r="A60438" s="1">
        <v>0.202787517939299</v>
      </c>
      <c r="B60438" s="1">
        <v>0.28378144029206698</v>
      </c>
    </row>
    <row r="60439" spans="1:2">
      <c r="A60439" s="1">
        <v>1.2068082839778</v>
      </c>
      <c r="B60439" s="1">
        <v>1.3202465367909</v>
      </c>
    </row>
    <row r="60440" spans="1:2">
      <c r="A60440" s="1">
        <v>2.7965909619709</v>
      </c>
      <c r="B60440" s="1">
        <v>2.1403443914947502</v>
      </c>
    </row>
    <row r="60441" spans="1:2">
      <c r="A60441" s="1">
        <v>0.13318722407102099</v>
      </c>
      <c r="B60441" s="1">
        <v>-0.61273033957086398</v>
      </c>
    </row>
    <row r="60442" spans="1:2">
      <c r="A60442" s="1">
        <v>0.17214424526365699</v>
      </c>
      <c r="B60442" s="1">
        <v>1.3600171461985799</v>
      </c>
    </row>
    <row r="60443" spans="1:2">
      <c r="A60443" s="1">
        <v>4.65982303453936E-2</v>
      </c>
      <c r="B60443" s="1">
        <v>0.70193773188684505</v>
      </c>
    </row>
    <row r="60444" spans="1:2">
      <c r="A60444" s="1">
        <v>4.3564060206437202E-2</v>
      </c>
      <c r="B60444" s="1">
        <v>0.216090221387994</v>
      </c>
    </row>
    <row r="60445" spans="1:2">
      <c r="A60445" s="1">
        <v>1.0629616568961899</v>
      </c>
      <c r="B60445" s="1">
        <v>1.4313270455514999</v>
      </c>
    </row>
    <row r="60446" spans="1:2">
      <c r="A60446" s="1">
        <v>0.52738340104416004</v>
      </c>
      <c r="B60446" s="1">
        <v>1.9393621379197601</v>
      </c>
    </row>
    <row r="60447" spans="1:2">
      <c r="A60447" s="1">
        <v>1.0769355517747701</v>
      </c>
      <c r="B60447" s="1">
        <v>0.20617828269959099</v>
      </c>
    </row>
    <row r="60448" spans="1:2">
      <c r="A60448" s="1">
        <v>0.437311120804736</v>
      </c>
      <c r="B60448" s="1">
        <v>-0.94110953959537003</v>
      </c>
    </row>
    <row r="60449" spans="1:2">
      <c r="A60449" s="1">
        <v>2.7839855479590301</v>
      </c>
      <c r="B60449" s="1">
        <v>1.1242532693504901</v>
      </c>
    </row>
    <row r="60450" spans="1:2">
      <c r="A60450" s="1">
        <v>2.0415225799107102</v>
      </c>
      <c r="B60450" s="1">
        <v>1.78256403894298</v>
      </c>
    </row>
    <row r="60451" spans="1:2">
      <c r="A60451" s="1">
        <v>1.14819996889001</v>
      </c>
      <c r="B60451" s="1">
        <v>0.52277935542847698</v>
      </c>
    </row>
    <row r="60452" spans="1:2">
      <c r="A60452" s="1">
        <v>3.5222975947149102</v>
      </c>
      <c r="B60452" s="1">
        <v>0.59596317097890605</v>
      </c>
    </row>
    <row r="60453" spans="1:2">
      <c r="A60453" s="1">
        <v>0.383085560027839</v>
      </c>
      <c r="B60453" s="1">
        <v>0.93610293296342495</v>
      </c>
    </row>
    <row r="60454" spans="1:2">
      <c r="A60454" s="1">
        <v>2.5714079614446401</v>
      </c>
      <c r="B60454" s="1">
        <v>0.85634334666129897</v>
      </c>
    </row>
    <row r="60455" spans="1:2">
      <c r="A60455" s="1">
        <v>1.30112073831173</v>
      </c>
      <c r="B60455" s="1">
        <v>1.6734402499862799</v>
      </c>
    </row>
    <row r="60456" spans="1:2">
      <c r="A60456" s="1">
        <v>0.81160208060936501</v>
      </c>
      <c r="B60456" s="1">
        <v>-0.32191998336972999</v>
      </c>
    </row>
    <row r="60457" spans="1:2">
      <c r="A60457" s="1">
        <v>1.7679239111512499</v>
      </c>
      <c r="B60457" s="1">
        <v>1.90867827629452</v>
      </c>
    </row>
    <row r="60458" spans="1:2">
      <c r="A60458" s="1">
        <v>1.0940188699604501</v>
      </c>
      <c r="B60458" s="1">
        <v>1.6403329967065099</v>
      </c>
    </row>
    <row r="60459" spans="1:2">
      <c r="A60459" s="1">
        <v>0.247383516071429</v>
      </c>
      <c r="B60459" s="1">
        <v>1.65687287596549</v>
      </c>
    </row>
    <row r="60460" spans="1:2">
      <c r="A60460" s="1">
        <v>2.5608263980475399</v>
      </c>
      <c r="B60460" s="1">
        <v>1.0094026056474501</v>
      </c>
    </row>
    <row r="60461" spans="1:2">
      <c r="A60461" s="1">
        <v>2.59988977983287</v>
      </c>
      <c r="B60461" s="1">
        <v>1.33735470031765</v>
      </c>
    </row>
    <row r="60462" spans="1:2">
      <c r="A60462" s="1">
        <v>0.37078023849497299</v>
      </c>
      <c r="B60462" s="1">
        <v>0.27191084103605401</v>
      </c>
    </row>
    <row r="60463" spans="1:2">
      <c r="A60463" s="1">
        <v>3.4892587350788</v>
      </c>
      <c r="B60463" s="1">
        <v>1.60356457356042</v>
      </c>
    </row>
    <row r="60464" spans="1:2">
      <c r="A60464" s="1">
        <v>0.30564010738992398</v>
      </c>
      <c r="B60464" s="1">
        <v>1.70562475763871</v>
      </c>
    </row>
    <row r="60465" spans="1:2">
      <c r="A60465" s="1">
        <v>2.5241350201567201</v>
      </c>
      <c r="B60465" s="1">
        <v>0.84196959756363199</v>
      </c>
    </row>
    <row r="60466" spans="1:2">
      <c r="A60466" s="1">
        <v>1.79319216132024</v>
      </c>
      <c r="B60466" s="1">
        <v>-0.56278772165530599</v>
      </c>
    </row>
    <row r="60467" spans="1:2">
      <c r="A60467" s="1">
        <v>3.4487696072510697E-2</v>
      </c>
      <c r="B60467" s="1">
        <v>6.6879631059914693E-2</v>
      </c>
    </row>
    <row r="60468" spans="1:2">
      <c r="A60468" s="1">
        <v>1.93745107683135</v>
      </c>
      <c r="B60468" s="1">
        <v>1.7635755455883799</v>
      </c>
    </row>
    <row r="60469" spans="1:2">
      <c r="A60469" s="1">
        <v>0.90802559809386996</v>
      </c>
      <c r="B60469" s="1">
        <v>1.7091730747048799</v>
      </c>
    </row>
    <row r="60470" spans="1:2">
      <c r="A60470" s="1">
        <v>8.1767676777265902E-2</v>
      </c>
      <c r="B60470" s="1">
        <v>1.82480540840614</v>
      </c>
    </row>
    <row r="60471" spans="1:2">
      <c r="A60471" s="1">
        <v>0.32399633341714901</v>
      </c>
      <c r="B60471" s="1">
        <v>0.11004455180631</v>
      </c>
    </row>
    <row r="60472" spans="1:2">
      <c r="A60472" s="1">
        <v>0.171777125150259</v>
      </c>
      <c r="B60472" s="1">
        <v>7.6829804016058698E-2</v>
      </c>
    </row>
    <row r="60473" spans="1:2">
      <c r="A60473" s="1">
        <v>0.49483703438135201</v>
      </c>
      <c r="B60473" s="1">
        <v>1.1061399319951399</v>
      </c>
    </row>
    <row r="60474" spans="1:2">
      <c r="A60474" s="1">
        <v>0.17411456761435701</v>
      </c>
      <c r="B60474" s="1">
        <v>0.46674956038763998</v>
      </c>
    </row>
    <row r="60475" spans="1:2">
      <c r="A60475" s="1">
        <v>0.20999201988431501</v>
      </c>
      <c r="B60475" s="1">
        <v>0.75831901253469602</v>
      </c>
    </row>
    <row r="60476" spans="1:2">
      <c r="A60476" s="1">
        <v>1.1666314943151299</v>
      </c>
      <c r="B60476" s="1">
        <v>-1.43098025542973</v>
      </c>
    </row>
    <row r="60477" spans="1:2">
      <c r="A60477" s="1">
        <v>0.85572349674403503</v>
      </c>
      <c r="B60477" s="1">
        <v>1.6001600554808399</v>
      </c>
    </row>
    <row r="60478" spans="1:2">
      <c r="A60478" s="1">
        <v>1.08636300815714</v>
      </c>
      <c r="B60478" s="1">
        <v>1.3014656928183299</v>
      </c>
    </row>
    <row r="60479" spans="1:2">
      <c r="A60479" s="1">
        <v>0.38428156463829799</v>
      </c>
      <c r="B60479" s="1">
        <v>0.48364744878261101</v>
      </c>
    </row>
    <row r="60480" spans="1:2">
      <c r="A60480" s="1">
        <v>0.34507612953716299</v>
      </c>
      <c r="B60480" s="1">
        <v>1.0704842482857699</v>
      </c>
    </row>
    <row r="60481" spans="1:2">
      <c r="A60481" s="1">
        <v>2.4928931416937399E-2</v>
      </c>
      <c r="B60481" s="1">
        <v>1.40394980101331</v>
      </c>
    </row>
    <row r="60482" spans="1:2">
      <c r="A60482" s="1">
        <v>0.30335345017981002</v>
      </c>
      <c r="B60482" s="1">
        <v>0.121798791847556</v>
      </c>
    </row>
    <row r="60483" spans="1:2">
      <c r="A60483" s="1">
        <v>0.58765667673853705</v>
      </c>
      <c r="B60483" s="1">
        <v>0.24178892886035699</v>
      </c>
    </row>
    <row r="60484" spans="1:2">
      <c r="A60484" s="1">
        <v>1.34304565040485</v>
      </c>
      <c r="B60484" s="1">
        <v>0.117606701613356</v>
      </c>
    </row>
    <row r="60485" spans="1:2">
      <c r="A60485" s="1">
        <v>0.66633764857704603</v>
      </c>
      <c r="B60485" s="1">
        <v>1.90635430959823</v>
      </c>
    </row>
    <row r="60486" spans="1:2">
      <c r="A60486" s="1">
        <v>0.35844749686754401</v>
      </c>
      <c r="B60486" s="1">
        <v>0.49435215785849901</v>
      </c>
    </row>
    <row r="60487" spans="1:2">
      <c r="A60487" s="1">
        <v>0.94248064314156099</v>
      </c>
      <c r="B60487" s="1">
        <v>0.60300843644109003</v>
      </c>
    </row>
    <row r="60488" spans="1:2">
      <c r="A60488" s="1">
        <v>0.108465965814176</v>
      </c>
      <c r="B60488" s="1">
        <v>4.5609938189213703E-2</v>
      </c>
    </row>
    <row r="60489" spans="1:2">
      <c r="A60489" s="1">
        <v>0.47795807378507099</v>
      </c>
      <c r="B60489" s="1">
        <v>-0.44079608547904098</v>
      </c>
    </row>
    <row r="60490" spans="1:2">
      <c r="A60490" s="1">
        <v>1.32304616979781</v>
      </c>
      <c r="B60490" s="1">
        <v>1.2160274847355299</v>
      </c>
    </row>
    <row r="60491" spans="1:2">
      <c r="A60491" s="1">
        <v>0.80082498746721098</v>
      </c>
      <c r="B60491" s="1">
        <v>2.0890890221864198</v>
      </c>
    </row>
    <row r="60492" spans="1:2">
      <c r="A60492" s="1">
        <v>0.206764321959475</v>
      </c>
      <c r="B60492" s="1">
        <v>0.21090233030512601</v>
      </c>
    </row>
    <row r="60493" spans="1:2">
      <c r="A60493" s="1">
        <v>0.16545421498476101</v>
      </c>
      <c r="B60493" s="1">
        <v>-0.82824020375033403</v>
      </c>
    </row>
    <row r="60494" spans="1:2">
      <c r="A60494" s="1">
        <v>3.6215093845247699</v>
      </c>
      <c r="B60494" s="1">
        <v>1.14451714774978</v>
      </c>
    </row>
    <row r="60495" spans="1:2">
      <c r="A60495" s="1">
        <v>1.5633869482498</v>
      </c>
      <c r="B60495" s="1">
        <v>2.8589445431492799</v>
      </c>
    </row>
    <row r="60496" spans="1:2">
      <c r="A60496" s="1">
        <v>1.4800428242049599</v>
      </c>
      <c r="B60496" s="1">
        <v>0.58968217120744104</v>
      </c>
    </row>
    <row r="60497" spans="1:2">
      <c r="A60497" s="1">
        <v>0.65337959986790195</v>
      </c>
      <c r="B60497" s="1">
        <v>3.0825075103368902</v>
      </c>
    </row>
    <row r="60498" spans="1:2">
      <c r="A60498" s="1">
        <v>0.77248670612593395</v>
      </c>
      <c r="B60498" s="1">
        <v>0.99895854169390796</v>
      </c>
    </row>
    <row r="60499" spans="1:2">
      <c r="A60499" s="1">
        <v>2.75576789231433E-2</v>
      </c>
      <c r="B60499" s="1">
        <v>2.0465899893496902</v>
      </c>
    </row>
    <row r="60500" spans="1:2">
      <c r="A60500" s="1">
        <v>0.20867574596722599</v>
      </c>
      <c r="B60500" s="1">
        <v>1.9053651420936299</v>
      </c>
    </row>
    <row r="60501" spans="1:2">
      <c r="A60501" s="1">
        <v>0.45947507201350501</v>
      </c>
      <c r="B60501" s="1">
        <v>1.15487359467827</v>
      </c>
    </row>
    <row r="60502" spans="1:2">
      <c r="A60502" s="1">
        <v>0.60584445254047603</v>
      </c>
      <c r="B60502" s="1">
        <v>0.43803791266807601</v>
      </c>
    </row>
    <row r="60503" spans="1:2">
      <c r="A60503" s="1">
        <v>0.55545292032704696</v>
      </c>
      <c r="B60503" s="1">
        <v>1.0234447780652001</v>
      </c>
    </row>
    <row r="60504" spans="1:2">
      <c r="A60504" s="1">
        <v>0.55141264058455797</v>
      </c>
      <c r="B60504" s="1">
        <v>0.94326830205271806</v>
      </c>
    </row>
    <row r="60505" spans="1:2">
      <c r="A60505" s="1">
        <v>0.13340282870676801</v>
      </c>
      <c r="B60505" s="1">
        <v>1.18944173117199</v>
      </c>
    </row>
    <row r="60506" spans="1:2">
      <c r="A60506" s="1">
        <v>0.42300728533299298</v>
      </c>
      <c r="B60506" s="1">
        <v>1.26629941889089</v>
      </c>
    </row>
    <row r="60507" spans="1:2">
      <c r="A60507" s="1">
        <v>7.6208257161484494E-2</v>
      </c>
      <c r="B60507" s="1">
        <v>2.76203328060204</v>
      </c>
    </row>
    <row r="60508" spans="1:2">
      <c r="A60508" s="1">
        <v>0.64690756691241902</v>
      </c>
      <c r="B60508" s="1">
        <v>1.7450070363278201</v>
      </c>
    </row>
    <row r="60509" spans="1:2">
      <c r="A60509" s="1">
        <v>0.57589682761697703</v>
      </c>
      <c r="B60509" s="1">
        <v>1.0055431924500899</v>
      </c>
    </row>
    <row r="60510" spans="1:2">
      <c r="A60510" s="1">
        <v>0.83574521753785802</v>
      </c>
      <c r="B60510" s="1">
        <v>3.6414229441338999</v>
      </c>
    </row>
    <row r="60511" spans="1:2">
      <c r="A60511" s="1">
        <v>1.45593315427477</v>
      </c>
      <c r="B60511" s="1">
        <v>0.85849650508330699</v>
      </c>
    </row>
    <row r="60512" spans="1:2">
      <c r="A60512" s="1">
        <v>0.13836221651514</v>
      </c>
      <c r="B60512" s="1">
        <v>0.804959543589712</v>
      </c>
    </row>
    <row r="60513" spans="1:2">
      <c r="A60513" s="1">
        <v>1.3051828268366801</v>
      </c>
      <c r="B60513" s="1">
        <v>-7.34106248376398E-3</v>
      </c>
    </row>
    <row r="60514" spans="1:2">
      <c r="A60514" s="1">
        <v>0.20841134093556701</v>
      </c>
      <c r="B60514" s="1">
        <v>1.0617378089337199</v>
      </c>
    </row>
    <row r="60515" spans="1:2">
      <c r="A60515" s="1">
        <v>0.80940710334273103</v>
      </c>
      <c r="B60515" s="1">
        <v>9.4430865987478393E-2</v>
      </c>
    </row>
    <row r="60516" spans="1:2">
      <c r="A60516" s="1">
        <v>0.31408110593669802</v>
      </c>
      <c r="B60516" s="1">
        <v>2.0515612162010002</v>
      </c>
    </row>
    <row r="60517" spans="1:2">
      <c r="A60517" s="1">
        <v>3.0957260346903301</v>
      </c>
      <c r="B60517" s="1">
        <v>1.66949158718119</v>
      </c>
    </row>
    <row r="60518" spans="1:2">
      <c r="A60518" s="1">
        <v>1.2649850749759199</v>
      </c>
      <c r="B60518" s="1">
        <v>2.24201782242783</v>
      </c>
    </row>
    <row r="60519" spans="1:2">
      <c r="A60519" s="1">
        <v>0.10885516798325801</v>
      </c>
      <c r="B60519" s="1">
        <v>1.75667630164105</v>
      </c>
    </row>
    <row r="60520" spans="1:2">
      <c r="A60520" s="1">
        <v>0.15476989319690801</v>
      </c>
      <c r="B60520" s="1">
        <v>0.95559895697012598</v>
      </c>
    </row>
    <row r="60521" spans="1:2">
      <c r="A60521" s="1">
        <v>0.869547004660157</v>
      </c>
      <c r="B60521" s="1">
        <v>0.57110054917249897</v>
      </c>
    </row>
    <row r="60522" spans="1:2">
      <c r="A60522" s="1">
        <v>0.45902996739965202</v>
      </c>
      <c r="B60522" s="1">
        <v>1.39847896037397</v>
      </c>
    </row>
    <row r="60523" spans="1:2">
      <c r="A60523" s="1">
        <v>0.192325183704044</v>
      </c>
      <c r="B60523" s="1">
        <v>-0.18816418702460999</v>
      </c>
    </row>
    <row r="60524" spans="1:2">
      <c r="A60524" s="1">
        <v>2.7113437439493402</v>
      </c>
      <c r="B60524" s="1">
        <v>1.7248459541650301</v>
      </c>
    </row>
    <row r="60525" spans="1:2">
      <c r="A60525" s="1">
        <v>0.35231136784595402</v>
      </c>
      <c r="B60525" s="1">
        <v>1.3169917466221399</v>
      </c>
    </row>
    <row r="60526" spans="1:2">
      <c r="A60526" s="1">
        <v>0.62502218878496296</v>
      </c>
      <c r="B60526" s="1">
        <v>1.47681898099989</v>
      </c>
    </row>
    <row r="60527" spans="1:2">
      <c r="A60527" s="1">
        <v>1.2196049828247899</v>
      </c>
      <c r="B60527" s="1">
        <v>-0.222838582165686</v>
      </c>
    </row>
    <row r="60528" spans="1:2">
      <c r="A60528" s="1">
        <v>6.1451424520884E-2</v>
      </c>
      <c r="B60528" s="1">
        <v>3.6351958599436497E-2</v>
      </c>
    </row>
    <row r="60529" spans="1:2">
      <c r="A60529" s="1">
        <v>0.27971554781507701</v>
      </c>
      <c r="B60529" s="1">
        <v>0.53123870949190599</v>
      </c>
    </row>
    <row r="60530" spans="1:2">
      <c r="A60530" s="1">
        <v>0.182009341610607</v>
      </c>
      <c r="B60530" s="1">
        <v>-1.3400351677228</v>
      </c>
    </row>
    <row r="60531" spans="1:2">
      <c r="A60531" s="1">
        <v>0.33335763518675898</v>
      </c>
      <c r="B60531" s="1">
        <v>-0.36576447385063199</v>
      </c>
    </row>
    <row r="60532" spans="1:2">
      <c r="A60532" s="1">
        <v>0.228656007049511</v>
      </c>
      <c r="B60532" s="1">
        <v>2.56987799531126</v>
      </c>
    </row>
    <row r="60533" spans="1:2">
      <c r="A60533" s="1">
        <v>0.36599699007951098</v>
      </c>
      <c r="B60533" s="1">
        <v>-0.118540896864074</v>
      </c>
    </row>
    <row r="60534" spans="1:2">
      <c r="A60534" s="1">
        <v>0.461621319779627</v>
      </c>
      <c r="B60534" s="1">
        <v>0.52190090614477203</v>
      </c>
    </row>
    <row r="60535" spans="1:2">
      <c r="A60535" s="1">
        <v>0.46194866473797802</v>
      </c>
      <c r="B60535" s="1">
        <v>1.91718970487076</v>
      </c>
    </row>
    <row r="60536" spans="1:2">
      <c r="A60536" s="1">
        <v>1.6191156149769299</v>
      </c>
      <c r="B60536" s="1">
        <v>1.06291065426609</v>
      </c>
    </row>
    <row r="60537" spans="1:2">
      <c r="A60537" s="1">
        <v>3.3820688195687502E-2</v>
      </c>
      <c r="B60537" s="1">
        <v>1.6103222102013299</v>
      </c>
    </row>
    <row r="60538" spans="1:2">
      <c r="A60538" s="1">
        <v>0.79113549920656101</v>
      </c>
      <c r="B60538" s="1">
        <v>1.0917046816582101</v>
      </c>
    </row>
    <row r="60539" spans="1:2">
      <c r="A60539" s="1">
        <v>0.33642926630970998</v>
      </c>
      <c r="B60539" s="1">
        <v>1.3148191535028699</v>
      </c>
    </row>
    <row r="60540" spans="1:2">
      <c r="A60540" s="1">
        <v>0.98253479570189095</v>
      </c>
      <c r="B60540" s="1">
        <v>0.81828901808648602</v>
      </c>
    </row>
    <row r="60541" spans="1:2">
      <c r="A60541" s="1">
        <v>2.38305143381747</v>
      </c>
      <c r="B60541" s="1">
        <v>0.79090708105157304</v>
      </c>
    </row>
    <row r="60542" spans="1:2">
      <c r="A60542" s="1">
        <v>0.99673065610806699</v>
      </c>
      <c r="B60542" s="1">
        <v>0.75199609586676197</v>
      </c>
    </row>
    <row r="60543" spans="1:2">
      <c r="A60543" s="1">
        <v>1.1369438955940101</v>
      </c>
      <c r="B60543" s="1">
        <v>-1.1512210906998801</v>
      </c>
    </row>
    <row r="60544" spans="1:2">
      <c r="A60544" s="1">
        <v>0.53170231756384401</v>
      </c>
      <c r="B60544" s="1">
        <v>1.2735136035116501</v>
      </c>
    </row>
    <row r="60545" spans="1:2">
      <c r="A60545" s="1">
        <v>3.7422756719183901</v>
      </c>
      <c r="B60545" s="1">
        <v>1.58133937717968</v>
      </c>
    </row>
    <row r="60546" spans="1:2">
      <c r="A60546" s="1">
        <v>2.0589698081238299</v>
      </c>
      <c r="B60546" s="1">
        <v>4.8522849860806197E-2</v>
      </c>
    </row>
    <row r="60547" spans="1:2">
      <c r="A60547" s="1">
        <v>0.409550052579916</v>
      </c>
      <c r="B60547" s="1">
        <v>1.9391084463008099</v>
      </c>
    </row>
    <row r="60548" spans="1:2">
      <c r="A60548" s="1">
        <v>1.6893005101701899</v>
      </c>
      <c r="B60548" s="1">
        <v>0.174995336397643</v>
      </c>
    </row>
    <row r="60549" spans="1:2">
      <c r="A60549" s="1">
        <v>0.97791365632281402</v>
      </c>
      <c r="B60549" s="1">
        <v>0.62831722545209101</v>
      </c>
    </row>
    <row r="60550" spans="1:2">
      <c r="A60550" s="1">
        <v>1.19114148079305</v>
      </c>
      <c r="B60550" s="1">
        <v>-0.22379513508353499</v>
      </c>
    </row>
    <row r="60551" spans="1:2">
      <c r="A60551" s="1">
        <v>2.3232250913416501</v>
      </c>
      <c r="B60551" s="1">
        <v>1.21492487405946</v>
      </c>
    </row>
    <row r="60552" spans="1:2">
      <c r="A60552" s="1">
        <v>0.38783632325717399</v>
      </c>
      <c r="B60552" s="1">
        <v>-0.15610343893763801</v>
      </c>
    </row>
    <row r="60553" spans="1:2">
      <c r="A60553" s="1">
        <v>0.388776609208345</v>
      </c>
      <c r="B60553" s="1">
        <v>1.17260841980324</v>
      </c>
    </row>
    <row r="60554" spans="1:2">
      <c r="A60554" s="1">
        <v>9.0332278822861101E-2</v>
      </c>
      <c r="B60554" s="1">
        <v>1.3295292320219201</v>
      </c>
    </row>
    <row r="60555" spans="1:2">
      <c r="A60555" s="1">
        <v>0.250267835961832</v>
      </c>
      <c r="B60555" s="1">
        <v>3.2745895440883999</v>
      </c>
    </row>
    <row r="60556" spans="1:2">
      <c r="A60556" s="1">
        <v>3.0894983444623998</v>
      </c>
      <c r="B60556" s="1">
        <v>1.93894300857011</v>
      </c>
    </row>
    <row r="60557" spans="1:2">
      <c r="A60557" s="1">
        <v>1.12252545281517</v>
      </c>
      <c r="B60557" s="1">
        <v>1.0953889576018401</v>
      </c>
    </row>
    <row r="60558" spans="1:2">
      <c r="A60558" s="1">
        <v>0.247401716416597</v>
      </c>
      <c r="B60558" s="1">
        <v>1.83953531843592</v>
      </c>
    </row>
    <row r="60559" spans="1:2">
      <c r="A60559" s="1">
        <v>1.3385069873928199</v>
      </c>
      <c r="B60559" s="1">
        <v>1.5250906850069399</v>
      </c>
    </row>
    <row r="60560" spans="1:2">
      <c r="A60560" s="1">
        <v>0.20018470075532399</v>
      </c>
      <c r="B60560" s="1">
        <v>1.1366184945366899</v>
      </c>
    </row>
    <row r="60561" spans="1:2">
      <c r="A60561" s="1">
        <v>2.7590430911625998</v>
      </c>
      <c r="B60561" s="1">
        <v>2.7424408362018902</v>
      </c>
    </row>
    <row r="60562" spans="1:2">
      <c r="A60562" s="1">
        <v>1.89455476830633</v>
      </c>
      <c r="B60562" s="1">
        <v>1.02901015744128</v>
      </c>
    </row>
    <row r="60563" spans="1:2">
      <c r="A60563" s="1">
        <v>1.2982149979161299</v>
      </c>
      <c r="B60563" s="1">
        <v>0.48985900873640897</v>
      </c>
    </row>
    <row r="60564" spans="1:2">
      <c r="A60564" s="1">
        <v>2.3354552204047399</v>
      </c>
      <c r="B60564" s="1">
        <v>0.10280937641143501</v>
      </c>
    </row>
    <row r="60565" spans="1:2">
      <c r="A60565" s="1">
        <v>0.13773239727626399</v>
      </c>
      <c r="B60565" s="1">
        <v>2.0372796892582401</v>
      </c>
    </row>
    <row r="60566" spans="1:2">
      <c r="A60566" s="1">
        <v>3.7856466538705499E-3</v>
      </c>
      <c r="B60566" s="1">
        <v>1.7959432612305799</v>
      </c>
    </row>
    <row r="60567" spans="1:2">
      <c r="A60567" s="1">
        <v>4.9023747584727898E-2</v>
      </c>
      <c r="B60567" s="1">
        <v>1.33139488250292</v>
      </c>
    </row>
    <row r="60568" spans="1:2">
      <c r="A60568" s="1">
        <v>0.50808840605338801</v>
      </c>
      <c r="B60568" s="1">
        <v>-0.49173050000474999</v>
      </c>
    </row>
    <row r="60569" spans="1:2">
      <c r="A60569" s="1">
        <v>0.20181020933402</v>
      </c>
      <c r="B60569" s="1">
        <v>1.8773932658730099</v>
      </c>
    </row>
    <row r="60570" spans="1:2">
      <c r="A60570" s="1">
        <v>1.1143082702017599</v>
      </c>
      <c r="B60570" s="1">
        <v>3.17014892611633</v>
      </c>
    </row>
    <row r="60571" spans="1:2">
      <c r="A60571" s="1">
        <v>8.7373666749021403E-2</v>
      </c>
      <c r="B60571" s="1">
        <v>1.1741153571553899</v>
      </c>
    </row>
    <row r="60572" spans="1:2">
      <c r="A60572" s="1">
        <v>0.122462207845891</v>
      </c>
      <c r="B60572" s="1">
        <v>1.26836522312274</v>
      </c>
    </row>
    <row r="60573" spans="1:2">
      <c r="A60573" s="1">
        <v>0.665678594950042</v>
      </c>
      <c r="B60573" s="1">
        <v>1.5178537467809401</v>
      </c>
    </row>
    <row r="60574" spans="1:2">
      <c r="A60574" s="1">
        <v>2.84309598915595</v>
      </c>
      <c r="B60574" s="1">
        <v>1.9998499768998299</v>
      </c>
    </row>
    <row r="60575" spans="1:2">
      <c r="A60575" s="1">
        <v>0.235360885372143</v>
      </c>
      <c r="B60575" s="1">
        <v>0.60875889100344904</v>
      </c>
    </row>
    <row r="60576" spans="1:2">
      <c r="A60576" s="1">
        <v>8.6266974288841697E-2</v>
      </c>
      <c r="B60576" s="1">
        <v>1.5777908401419301</v>
      </c>
    </row>
    <row r="60577" spans="1:2">
      <c r="A60577" s="1">
        <v>1.45623831601757</v>
      </c>
      <c r="B60577" s="1">
        <v>0.43519524438982898</v>
      </c>
    </row>
    <row r="60578" spans="1:2">
      <c r="A60578" s="1">
        <v>0.871247310661181</v>
      </c>
      <c r="B60578" s="1">
        <v>-1.0395054970169899</v>
      </c>
    </row>
    <row r="60579" spans="1:2">
      <c r="A60579" s="1">
        <v>0.19255628441526301</v>
      </c>
      <c r="B60579" s="1">
        <v>-0.181219405981112</v>
      </c>
    </row>
    <row r="60580" spans="1:2">
      <c r="A60580" s="1">
        <v>0.12520901869870901</v>
      </c>
      <c r="B60580" s="1">
        <v>0.746675920584845</v>
      </c>
    </row>
    <row r="60581" spans="1:2">
      <c r="A60581" s="1">
        <v>0.59690028181383703</v>
      </c>
      <c r="B60581" s="1">
        <v>1.23982577218879</v>
      </c>
    </row>
    <row r="60582" spans="1:2">
      <c r="A60582" s="1">
        <v>0.77018049539401301</v>
      </c>
      <c r="B60582" s="1">
        <v>1.7939926654996501</v>
      </c>
    </row>
    <row r="60583" spans="1:2">
      <c r="A60583" s="1">
        <v>2.0646073408769698</v>
      </c>
      <c r="B60583" s="1">
        <v>6.3394014399023799E-2</v>
      </c>
    </row>
    <row r="60584" spans="1:2">
      <c r="A60584" s="1">
        <v>1.1708051090604501</v>
      </c>
      <c r="B60584" s="1">
        <v>-0.24736475332963301</v>
      </c>
    </row>
    <row r="60585" spans="1:2">
      <c r="A60585" s="1">
        <v>1.2289557119449299</v>
      </c>
      <c r="B60585" s="1">
        <v>1.3302695491326599</v>
      </c>
    </row>
    <row r="60586" spans="1:2">
      <c r="A60586" s="1">
        <v>2.4875795821728701</v>
      </c>
      <c r="B60586" s="1">
        <v>1.8118623793269</v>
      </c>
    </row>
    <row r="60587" spans="1:2">
      <c r="A60587" s="1">
        <v>0.70859638300760697</v>
      </c>
      <c r="B60587" s="1">
        <v>1.85227913821597</v>
      </c>
    </row>
    <row r="60588" spans="1:2">
      <c r="A60588" s="1">
        <v>1.5818780680649001</v>
      </c>
      <c r="B60588" s="1">
        <v>1.6822202766102401</v>
      </c>
    </row>
    <row r="60589" spans="1:2">
      <c r="A60589" s="1">
        <v>4.7604056088722002</v>
      </c>
      <c r="B60589" s="1">
        <v>-2.8499283113894401E-2</v>
      </c>
    </row>
    <row r="60590" spans="1:2">
      <c r="A60590" s="1">
        <v>0.937392298373531</v>
      </c>
      <c r="B60590" s="1">
        <v>-1.2146932970922599</v>
      </c>
    </row>
    <row r="60591" spans="1:2">
      <c r="A60591" s="1">
        <v>1.32668103684992</v>
      </c>
      <c r="B60591" s="1">
        <v>-0.91805548771148304</v>
      </c>
    </row>
    <row r="60592" spans="1:2">
      <c r="A60592" s="1">
        <v>5.9864533042821799E-2</v>
      </c>
      <c r="B60592" s="1">
        <v>0.85353737487453396</v>
      </c>
    </row>
    <row r="60593" spans="1:2">
      <c r="A60593" s="1">
        <v>1.4347403620416299</v>
      </c>
      <c r="B60593" s="1">
        <v>1.7994326817820201</v>
      </c>
    </row>
    <row r="60594" spans="1:2">
      <c r="A60594" s="1">
        <v>6.4164976005980395E-2</v>
      </c>
      <c r="B60594" s="1">
        <v>1.0698950531557301</v>
      </c>
    </row>
    <row r="60595" spans="1:2">
      <c r="A60595" s="1">
        <v>0.406376971569478</v>
      </c>
      <c r="B60595" s="1">
        <v>1.36892970028112</v>
      </c>
    </row>
    <row r="60596" spans="1:2">
      <c r="A60596" s="1">
        <v>0.899821696413584</v>
      </c>
      <c r="B60596" s="1">
        <v>1.0451480245667699</v>
      </c>
    </row>
    <row r="60597" spans="1:2">
      <c r="A60597" s="1">
        <v>7.4568158531802903E-2</v>
      </c>
      <c r="B60597" s="1">
        <v>2.1683949057557101</v>
      </c>
    </row>
    <row r="60598" spans="1:2">
      <c r="A60598" s="1">
        <v>0.93547073069366105</v>
      </c>
      <c r="B60598" s="1">
        <v>-0.11989622701597601</v>
      </c>
    </row>
    <row r="60599" spans="1:2">
      <c r="A60599" s="1">
        <v>0.52951887406946396</v>
      </c>
      <c r="B60599" s="1">
        <v>1.42639878983704</v>
      </c>
    </row>
    <row r="60600" spans="1:2">
      <c r="A60600" s="1">
        <v>0.19485651810245999</v>
      </c>
      <c r="B60600" s="1">
        <v>0.45584453394789898</v>
      </c>
    </row>
    <row r="60601" spans="1:2">
      <c r="A60601" s="1">
        <v>0.56440588795534596</v>
      </c>
      <c r="B60601" s="1">
        <v>1.5232667983992501</v>
      </c>
    </row>
    <row r="60602" spans="1:2">
      <c r="A60602" s="1">
        <v>0.65506556422944595</v>
      </c>
      <c r="B60602" s="1">
        <v>1.16351782106799</v>
      </c>
    </row>
    <row r="60603" spans="1:2">
      <c r="A60603" s="1">
        <v>1.2618805882286299</v>
      </c>
      <c r="B60603" s="1">
        <v>1.9986474544470501</v>
      </c>
    </row>
    <row r="60604" spans="1:2">
      <c r="A60604" s="1">
        <v>3.0091616753725599</v>
      </c>
      <c r="B60604" s="1">
        <v>1.2626802204286101</v>
      </c>
    </row>
    <row r="60605" spans="1:2">
      <c r="A60605" s="1">
        <v>0.47156706374263901</v>
      </c>
      <c r="B60605" s="1">
        <v>2.0517076353678898</v>
      </c>
    </row>
    <row r="60606" spans="1:2">
      <c r="A60606" s="1">
        <v>0.79698663138158898</v>
      </c>
      <c r="B60606" s="1">
        <v>2.0550392397913302</v>
      </c>
    </row>
    <row r="60607" spans="1:2">
      <c r="A60607" s="1">
        <v>0.119169238078547</v>
      </c>
      <c r="B60607" s="1">
        <v>0.656144573040495</v>
      </c>
    </row>
    <row r="60608" spans="1:2">
      <c r="A60608" s="1">
        <v>0.32915719366519203</v>
      </c>
      <c r="B60608" s="1">
        <v>1.1868350778908801</v>
      </c>
    </row>
    <row r="60609" spans="1:2">
      <c r="A60609" s="1">
        <v>1.386025500585</v>
      </c>
      <c r="B60609" s="1">
        <v>0.89158776312795096</v>
      </c>
    </row>
    <row r="60610" spans="1:2">
      <c r="A60610" s="1">
        <v>1.0960646072745399</v>
      </c>
      <c r="B60610" s="1">
        <v>0.55995001662146004</v>
      </c>
    </row>
    <row r="60611" spans="1:2">
      <c r="A60611" s="1">
        <v>0.96822136263458003</v>
      </c>
      <c r="B60611" s="1">
        <v>1.0970846785139501</v>
      </c>
    </row>
    <row r="60612" spans="1:2">
      <c r="A60612" s="1">
        <v>0.97224315030365105</v>
      </c>
      <c r="B60612" s="1">
        <v>0.299406616198437</v>
      </c>
    </row>
    <row r="60613" spans="1:2">
      <c r="A60613" s="1">
        <v>0.60501839900623</v>
      </c>
      <c r="B60613" s="1">
        <v>1.11069503571538</v>
      </c>
    </row>
    <row r="60614" spans="1:2">
      <c r="A60614" s="1">
        <v>0.73133627491957798</v>
      </c>
      <c r="B60614" s="1">
        <v>0.61890782838379199</v>
      </c>
    </row>
    <row r="60615" spans="1:2">
      <c r="A60615" s="1">
        <v>9.6392729273662506E-2</v>
      </c>
      <c r="B60615" s="1">
        <v>2.2498951497342201</v>
      </c>
    </row>
    <row r="60616" spans="1:2">
      <c r="A60616" s="1">
        <v>0.77669179076210304</v>
      </c>
      <c r="B60616" s="1">
        <v>-9.34713740221782E-2</v>
      </c>
    </row>
    <row r="60617" spans="1:2">
      <c r="A60617" s="1">
        <v>2.0199880572542401</v>
      </c>
      <c r="B60617" s="1">
        <v>1.0063896339956899</v>
      </c>
    </row>
    <row r="60618" spans="1:2">
      <c r="A60618" s="1">
        <v>0.30387903695643798</v>
      </c>
      <c r="B60618" s="1">
        <v>-0.46346309697446503</v>
      </c>
    </row>
    <row r="60619" spans="1:2">
      <c r="A60619" s="1">
        <v>0.36281895239377099</v>
      </c>
      <c r="B60619" s="1">
        <v>1.1642494673244199</v>
      </c>
    </row>
    <row r="60620" spans="1:2">
      <c r="A60620" s="1">
        <v>0.93205936647735999</v>
      </c>
      <c r="B60620" s="1">
        <v>1.6765941614272499</v>
      </c>
    </row>
    <row r="60621" spans="1:2">
      <c r="A60621" s="1">
        <v>2.7844482998618401</v>
      </c>
      <c r="B60621" s="1">
        <v>1.03347148745184</v>
      </c>
    </row>
    <row r="60622" spans="1:2">
      <c r="A60622" s="1">
        <v>0.96193572529028804</v>
      </c>
      <c r="B60622" s="1">
        <v>2.3730737173710201</v>
      </c>
    </row>
    <row r="60623" spans="1:2">
      <c r="A60623" s="1">
        <v>0.51511538448690397</v>
      </c>
      <c r="B60623" s="1">
        <v>1.1722282949183001</v>
      </c>
    </row>
    <row r="60624" spans="1:2">
      <c r="A60624" s="1">
        <v>1.3599297948545599</v>
      </c>
      <c r="B60624" s="1">
        <v>1.0535742056174999</v>
      </c>
    </row>
    <row r="60625" spans="1:2">
      <c r="A60625" s="1">
        <v>0.108722186514966</v>
      </c>
      <c r="B60625" s="1">
        <v>2.2531419562871999</v>
      </c>
    </row>
    <row r="60626" spans="1:2">
      <c r="A60626" s="1">
        <v>0.85224770066571398</v>
      </c>
      <c r="B60626" s="1">
        <v>2.1470939475612898</v>
      </c>
    </row>
    <row r="60627" spans="1:2">
      <c r="A60627" s="1">
        <v>2.9942801478278902</v>
      </c>
      <c r="B60627" s="1">
        <v>1.90663801522385</v>
      </c>
    </row>
    <row r="60628" spans="1:2">
      <c r="A60628" s="1">
        <v>1.04852455802699</v>
      </c>
      <c r="B60628" s="1">
        <v>0.150498967556804</v>
      </c>
    </row>
    <row r="60629" spans="1:2">
      <c r="A60629" s="1">
        <v>0.149305874548466</v>
      </c>
      <c r="B60629" s="1">
        <v>-0.28779812475954297</v>
      </c>
    </row>
    <row r="60630" spans="1:2">
      <c r="A60630" s="1">
        <v>0.898654628612096</v>
      </c>
      <c r="B60630" s="1">
        <v>0.50642235115355305</v>
      </c>
    </row>
    <row r="60631" spans="1:2">
      <c r="A60631" s="1">
        <v>3.1817013515969701</v>
      </c>
      <c r="B60631" s="1">
        <v>0.68375912911797498</v>
      </c>
    </row>
    <row r="60632" spans="1:2">
      <c r="A60632" s="1">
        <v>1.0145557811889701</v>
      </c>
      <c r="B60632" s="1">
        <v>1.76379410915389</v>
      </c>
    </row>
    <row r="60633" spans="1:2">
      <c r="A60633" s="1">
        <v>0.43424719049889798</v>
      </c>
      <c r="B60633" s="1">
        <v>3.0534112208099198</v>
      </c>
    </row>
    <row r="60634" spans="1:2">
      <c r="A60634" s="1">
        <v>0.20696848043003199</v>
      </c>
      <c r="B60634" s="1">
        <v>0.45191746573772501</v>
      </c>
    </row>
    <row r="60635" spans="1:2">
      <c r="A60635" s="1">
        <v>0.264953545938243</v>
      </c>
      <c r="B60635" s="1">
        <v>1.34477615231884</v>
      </c>
    </row>
    <row r="60636" spans="1:2">
      <c r="A60636" s="1">
        <v>0.78465800839377697</v>
      </c>
      <c r="B60636" s="1">
        <v>1.89284846483988</v>
      </c>
    </row>
    <row r="60637" spans="1:2">
      <c r="A60637" s="1">
        <v>0.65008006347880398</v>
      </c>
      <c r="B60637" s="1">
        <v>1.3747915432926701</v>
      </c>
    </row>
    <row r="60638" spans="1:2">
      <c r="A60638" s="1">
        <v>0.21374067220263601</v>
      </c>
      <c r="B60638" s="1">
        <v>-0.75153247089112396</v>
      </c>
    </row>
    <row r="60639" spans="1:2">
      <c r="A60639" s="1">
        <v>0.50291284773154099</v>
      </c>
      <c r="B60639" s="1">
        <v>1.01767639269874</v>
      </c>
    </row>
    <row r="60640" spans="1:2">
      <c r="A60640" s="1">
        <v>0.67093859764673502</v>
      </c>
      <c r="B60640" s="1">
        <v>1.41279470490535</v>
      </c>
    </row>
    <row r="60641" spans="1:2">
      <c r="A60641" s="1">
        <v>0.15552929702867899</v>
      </c>
      <c r="B60641" s="1">
        <v>0.52810254672990897</v>
      </c>
    </row>
    <row r="60642" spans="1:2">
      <c r="A60642" s="1">
        <v>2.9695880028860899</v>
      </c>
      <c r="B60642" s="1">
        <v>3.13346162860587E-2</v>
      </c>
    </row>
    <row r="60643" spans="1:2">
      <c r="A60643" s="1">
        <v>0.23394740092403801</v>
      </c>
      <c r="B60643" s="1">
        <v>4.1682502969384903</v>
      </c>
    </row>
    <row r="60644" spans="1:2">
      <c r="A60644" s="1">
        <v>0.61247924616873695</v>
      </c>
      <c r="B60644" s="1">
        <v>-3.5163534205466598E-2</v>
      </c>
    </row>
    <row r="60645" spans="1:2">
      <c r="A60645" s="1">
        <v>1.17392456908412</v>
      </c>
      <c r="B60645" s="1">
        <v>0.71434348344116805</v>
      </c>
    </row>
    <row r="60646" spans="1:2">
      <c r="A60646" s="1">
        <v>1.7001440699292001</v>
      </c>
      <c r="B60646" s="1">
        <v>0.51889321629679597</v>
      </c>
    </row>
    <row r="60647" spans="1:2">
      <c r="A60647" s="1">
        <v>2.62814184594958</v>
      </c>
      <c r="B60647" s="1">
        <v>-0.68480606597570903</v>
      </c>
    </row>
    <row r="60648" spans="1:2">
      <c r="A60648" s="1">
        <v>0.18425549594541199</v>
      </c>
      <c r="B60648" s="1">
        <v>-0.437418444816976</v>
      </c>
    </row>
    <row r="60649" spans="1:2">
      <c r="A60649" s="1">
        <v>1.0572782048748399</v>
      </c>
      <c r="B60649" s="1">
        <v>-1.3544950437296499</v>
      </c>
    </row>
    <row r="60650" spans="1:2">
      <c r="A60650" s="1">
        <v>0.15223633241595899</v>
      </c>
      <c r="B60650" s="1">
        <v>0.99738728868063697</v>
      </c>
    </row>
    <row r="60651" spans="1:2">
      <c r="A60651" s="1">
        <v>2.91345086653567</v>
      </c>
      <c r="B60651" s="1">
        <v>1.3024161715081299</v>
      </c>
    </row>
    <row r="60652" spans="1:2">
      <c r="A60652" s="1">
        <v>0.59598635503198305</v>
      </c>
      <c r="B60652" s="1">
        <v>1.7119979222050501</v>
      </c>
    </row>
    <row r="60653" spans="1:2">
      <c r="A60653" s="1">
        <v>1.0254787896792401</v>
      </c>
      <c r="B60653" s="1">
        <v>1.4655596619809701</v>
      </c>
    </row>
    <row r="60654" spans="1:2">
      <c r="A60654" s="1">
        <v>1.11566604087428</v>
      </c>
      <c r="B60654" s="1">
        <v>2.38560382538419</v>
      </c>
    </row>
    <row r="60655" spans="1:2">
      <c r="A60655" s="1">
        <v>0.99267543920694901</v>
      </c>
      <c r="B60655" s="1">
        <v>0.77364268652338897</v>
      </c>
    </row>
    <row r="60656" spans="1:2">
      <c r="A60656" s="1">
        <v>0.34785383294586403</v>
      </c>
      <c r="B60656" s="1">
        <v>0.68619115360247496</v>
      </c>
    </row>
    <row r="60657" spans="1:2">
      <c r="A60657" s="1">
        <v>0.52974959174420899</v>
      </c>
      <c r="B60657" s="1">
        <v>-0.818105969214173</v>
      </c>
    </row>
    <row r="60658" spans="1:2">
      <c r="A60658" s="1">
        <v>0.84299694089899202</v>
      </c>
      <c r="B60658" s="1">
        <v>1.0462669800476001</v>
      </c>
    </row>
    <row r="60659" spans="1:2">
      <c r="A60659" s="1">
        <v>0.435887401479152</v>
      </c>
      <c r="B60659" s="1">
        <v>1.21620027186505</v>
      </c>
    </row>
    <row r="60660" spans="1:2">
      <c r="A60660" s="1">
        <v>1.3776537600922E-2</v>
      </c>
      <c r="B60660" s="1">
        <v>2.0742896901584298</v>
      </c>
    </row>
    <row r="60661" spans="1:2">
      <c r="A60661" s="1">
        <v>1.4135236707357299</v>
      </c>
      <c r="B60661" s="1">
        <v>2.2174184524778902</v>
      </c>
    </row>
    <row r="60662" spans="1:2">
      <c r="A60662" s="1">
        <v>9.6642817296453201E-2</v>
      </c>
      <c r="B60662" s="1">
        <v>1.98661550137669</v>
      </c>
    </row>
    <row r="60663" spans="1:2">
      <c r="A60663" s="1">
        <v>2.4238085061949302</v>
      </c>
      <c r="B60663" s="1">
        <v>0.247543964457072</v>
      </c>
    </row>
    <row r="60664" spans="1:2">
      <c r="A60664" s="1">
        <v>0.85691761376354803</v>
      </c>
      <c r="B60664" s="1">
        <v>1.4403823584182101</v>
      </c>
    </row>
    <row r="60665" spans="1:2">
      <c r="A60665" s="1">
        <v>1.4344423365471</v>
      </c>
      <c r="B60665" s="1">
        <v>1.2493187618525601</v>
      </c>
    </row>
    <row r="60666" spans="1:2">
      <c r="A60666" s="1">
        <v>3.627669390476</v>
      </c>
      <c r="B60666" s="1">
        <v>1.90790403783569</v>
      </c>
    </row>
    <row r="60667" spans="1:2">
      <c r="A60667" s="1">
        <v>1.5353076391393601</v>
      </c>
      <c r="B60667" s="1">
        <v>-1.05412714240012</v>
      </c>
    </row>
    <row r="60668" spans="1:2">
      <c r="A60668" s="1">
        <v>0.72318499827684202</v>
      </c>
      <c r="B60668" s="1">
        <v>2.4020151408433099</v>
      </c>
    </row>
    <row r="60669" spans="1:2">
      <c r="A60669" s="1">
        <v>3.14338531061744E-2</v>
      </c>
      <c r="B60669" s="1">
        <v>1.1932874315217299</v>
      </c>
    </row>
    <row r="60670" spans="1:2">
      <c r="A60670" s="1">
        <v>0.60122307325733204</v>
      </c>
      <c r="B60670" s="1">
        <v>1.5840739978940599</v>
      </c>
    </row>
    <row r="60671" spans="1:2">
      <c r="A60671" s="1">
        <v>0.43205082823834901</v>
      </c>
      <c r="B60671" s="1">
        <v>1.96789838404238</v>
      </c>
    </row>
    <row r="60672" spans="1:2">
      <c r="A60672" s="1">
        <v>1.49767820432785E-2</v>
      </c>
      <c r="B60672" s="1">
        <v>-0.46288921242542902</v>
      </c>
    </row>
    <row r="60673" spans="1:2">
      <c r="A60673" s="1">
        <v>1.1947653353559999</v>
      </c>
      <c r="B60673" s="1">
        <v>0.31692945669922601</v>
      </c>
    </row>
    <row r="60674" spans="1:2">
      <c r="A60674" s="1">
        <v>3.1487149876632601</v>
      </c>
      <c r="B60674" s="1">
        <v>-0.75983950962629798</v>
      </c>
    </row>
    <row r="60675" spans="1:2">
      <c r="A60675" s="1">
        <v>9.2979735665076405E-2</v>
      </c>
      <c r="B60675" s="1">
        <v>1.33737309108346</v>
      </c>
    </row>
    <row r="60676" spans="1:2">
      <c r="A60676" s="1">
        <v>0.24871503157684099</v>
      </c>
      <c r="B60676" s="1">
        <v>-0.58571936237099098</v>
      </c>
    </row>
    <row r="60677" spans="1:2">
      <c r="A60677" s="1">
        <v>0.864570907829456</v>
      </c>
      <c r="B60677" s="1">
        <v>0.491186144916339</v>
      </c>
    </row>
    <row r="60678" spans="1:2">
      <c r="A60678" s="1">
        <v>0.97828449434267695</v>
      </c>
      <c r="B60678" s="1">
        <v>2.3109063748073</v>
      </c>
    </row>
    <row r="60679" spans="1:2">
      <c r="A60679" s="1">
        <v>0.96473644185797403</v>
      </c>
      <c r="B60679" s="1">
        <v>0.74069179220862402</v>
      </c>
    </row>
    <row r="60680" spans="1:2">
      <c r="A60680" s="1">
        <v>1.4491108524260601</v>
      </c>
      <c r="B60680" s="1">
        <v>0.45075491957087299</v>
      </c>
    </row>
    <row r="60681" spans="1:2">
      <c r="A60681" s="1">
        <v>0.345978537166721</v>
      </c>
      <c r="B60681" s="1">
        <v>0.51729697876109304</v>
      </c>
    </row>
    <row r="60682" spans="1:2">
      <c r="A60682" s="1">
        <v>2.5207894352842501</v>
      </c>
      <c r="B60682" s="1">
        <v>2.4440071527549798</v>
      </c>
    </row>
    <row r="60683" spans="1:2">
      <c r="A60683" s="1">
        <v>0.13259635502504699</v>
      </c>
      <c r="B60683" s="1">
        <v>2.1794148283896999</v>
      </c>
    </row>
    <row r="60684" spans="1:2">
      <c r="A60684" s="1">
        <v>1.9503354293969</v>
      </c>
      <c r="B60684" s="1">
        <v>-0.35365894614410798</v>
      </c>
    </row>
    <row r="60685" spans="1:2">
      <c r="A60685" s="1">
        <v>1.60909323503197</v>
      </c>
      <c r="B60685" s="1">
        <v>2.78883067765226</v>
      </c>
    </row>
    <row r="60686" spans="1:2">
      <c r="A60686" s="1">
        <v>2.1485624927559499</v>
      </c>
      <c r="B60686" s="1">
        <v>1.8126712355152399</v>
      </c>
    </row>
    <row r="60687" spans="1:2">
      <c r="A60687" s="1">
        <v>0.73701542976209999</v>
      </c>
      <c r="B60687" s="1">
        <v>1.9723551942022599</v>
      </c>
    </row>
    <row r="60688" spans="1:2">
      <c r="A60688" s="1">
        <v>0.57472796300034601</v>
      </c>
      <c r="B60688" s="1">
        <v>2.2047758700986502</v>
      </c>
    </row>
    <row r="60689" spans="1:2">
      <c r="A60689" s="1">
        <v>3.6723983747961899</v>
      </c>
      <c r="B60689" s="1">
        <v>1.7414840222116601</v>
      </c>
    </row>
    <row r="60690" spans="1:2">
      <c r="A60690" s="1">
        <v>0.13244866674578801</v>
      </c>
      <c r="B60690" s="1">
        <v>1.27583636685485</v>
      </c>
    </row>
    <row r="60691" spans="1:2">
      <c r="A60691" s="1">
        <v>1.20930923064832</v>
      </c>
      <c r="B60691" s="1">
        <v>0.40835508754465</v>
      </c>
    </row>
    <row r="60692" spans="1:2">
      <c r="A60692" s="1">
        <v>1.2743858616828301</v>
      </c>
      <c r="B60692" s="1">
        <v>-9.3633973589480196E-2</v>
      </c>
    </row>
    <row r="60693" spans="1:2">
      <c r="A60693" s="1">
        <v>2.3672742460164602</v>
      </c>
      <c r="B60693" s="1">
        <v>1.0273067736269501</v>
      </c>
    </row>
    <row r="60694" spans="1:2">
      <c r="A60694" s="1">
        <v>2.22187018530089E-2</v>
      </c>
      <c r="B60694" s="1">
        <v>1.7277942568668501</v>
      </c>
    </row>
    <row r="60695" spans="1:2">
      <c r="A60695" s="1">
        <v>0.93537401073764004</v>
      </c>
      <c r="B60695" s="1">
        <v>0.47863071520040901</v>
      </c>
    </row>
    <row r="60696" spans="1:2">
      <c r="A60696" s="1">
        <v>2.10365433684612</v>
      </c>
      <c r="B60696" s="1">
        <v>0.64421725299589305</v>
      </c>
    </row>
    <row r="60697" spans="1:2">
      <c r="A60697" s="1">
        <v>1.0772189957077001</v>
      </c>
      <c r="B60697" s="1">
        <v>2.46494004765932</v>
      </c>
    </row>
    <row r="60698" spans="1:2">
      <c r="A60698" s="1">
        <v>1.3195467106004299</v>
      </c>
      <c r="B60698" s="1">
        <v>2.2228351576980199</v>
      </c>
    </row>
    <row r="60699" spans="1:2">
      <c r="A60699" s="1">
        <v>0.73122807458859396</v>
      </c>
      <c r="B60699" s="1">
        <v>0.96794402670889801</v>
      </c>
    </row>
    <row r="60700" spans="1:2">
      <c r="A60700" s="1">
        <v>0.30388708421038402</v>
      </c>
      <c r="B60700" s="1">
        <v>0.53851383554529297</v>
      </c>
    </row>
    <row r="60701" spans="1:2">
      <c r="A60701" s="1">
        <v>1.60727274278696</v>
      </c>
      <c r="B60701" s="1">
        <v>1.5566717188521</v>
      </c>
    </row>
    <row r="60702" spans="1:2">
      <c r="A60702" s="1">
        <v>0.13521567458154701</v>
      </c>
      <c r="B60702" s="1">
        <v>1.2369410366665201</v>
      </c>
    </row>
    <row r="60703" spans="1:2">
      <c r="A60703" s="1">
        <v>0.23310068953551299</v>
      </c>
      <c r="B60703" s="1">
        <v>1.5043985251391701</v>
      </c>
    </row>
    <row r="60704" spans="1:2">
      <c r="A60704" s="1">
        <v>0.55090248487018101</v>
      </c>
      <c r="B60704" s="1">
        <v>1.2796283998815701</v>
      </c>
    </row>
    <row r="60705" spans="1:2">
      <c r="A60705" s="1">
        <v>1.1909661328141199</v>
      </c>
      <c r="B60705" s="1">
        <v>0.23683279839850099</v>
      </c>
    </row>
    <row r="60706" spans="1:2">
      <c r="A60706" s="1">
        <v>2.5266404256521899</v>
      </c>
      <c r="B60706" s="1">
        <v>-2.5863788304428401E-2</v>
      </c>
    </row>
    <row r="60707" spans="1:2">
      <c r="A60707" s="1">
        <v>0.106918333258302</v>
      </c>
      <c r="B60707" s="1">
        <v>1.2062796336419901</v>
      </c>
    </row>
    <row r="60708" spans="1:2">
      <c r="A60708" s="1">
        <v>0.230802392104412</v>
      </c>
      <c r="B60708" s="1">
        <v>1.32033647720576</v>
      </c>
    </row>
    <row r="60709" spans="1:2">
      <c r="A60709" s="1">
        <v>0.77341152898728105</v>
      </c>
      <c r="B60709" s="1">
        <v>-1.0322258544610601</v>
      </c>
    </row>
    <row r="60710" spans="1:2">
      <c r="A60710" s="1">
        <v>0.82104576554064901</v>
      </c>
      <c r="B60710" s="1">
        <v>1.2008745299504799</v>
      </c>
    </row>
    <row r="60711" spans="1:2">
      <c r="A60711" s="1">
        <v>0.46573151214005698</v>
      </c>
      <c r="B60711" s="1">
        <v>2.0831454812288199</v>
      </c>
    </row>
    <row r="60712" spans="1:2">
      <c r="A60712" s="1">
        <v>2.1332978496211599</v>
      </c>
      <c r="B60712" s="1">
        <v>2.4127363908025301</v>
      </c>
    </row>
    <row r="60713" spans="1:2">
      <c r="A60713" s="1">
        <v>0.45116347135828</v>
      </c>
      <c r="B60713" s="1">
        <v>1.9234012525861</v>
      </c>
    </row>
    <row r="60714" spans="1:2">
      <c r="A60714" s="1">
        <v>0.94248319123039603</v>
      </c>
      <c r="B60714" s="1">
        <v>0.28185117668128001</v>
      </c>
    </row>
    <row r="60715" spans="1:2">
      <c r="A60715" s="1">
        <v>0.87330775519685</v>
      </c>
      <c r="B60715" s="1">
        <v>-0.13164700779770999</v>
      </c>
    </row>
    <row r="60716" spans="1:2">
      <c r="A60716" s="1">
        <v>0.93919981934648999</v>
      </c>
      <c r="B60716" s="1">
        <v>3.77614228206824E-3</v>
      </c>
    </row>
    <row r="60717" spans="1:2">
      <c r="A60717" s="1">
        <v>4.8376361677515698</v>
      </c>
      <c r="B60717" s="1">
        <v>0.32375475962069999</v>
      </c>
    </row>
    <row r="60718" spans="1:2">
      <c r="A60718" s="1">
        <v>2.1443348997321499</v>
      </c>
      <c r="B60718" s="1">
        <v>0.64392290808991803</v>
      </c>
    </row>
    <row r="60719" spans="1:2">
      <c r="A60719" s="1">
        <v>2.09771680257127</v>
      </c>
      <c r="B60719" s="1">
        <v>1.07299955142467</v>
      </c>
    </row>
    <row r="60720" spans="1:2">
      <c r="A60720" s="1">
        <v>0.24050380867198801</v>
      </c>
      <c r="B60720" s="1">
        <v>1.77964395903127</v>
      </c>
    </row>
    <row r="60721" spans="1:2">
      <c r="A60721" s="1">
        <v>2.5438147140821799</v>
      </c>
      <c r="B60721" s="1">
        <v>0.197341835431396</v>
      </c>
    </row>
    <row r="60722" spans="1:2">
      <c r="A60722" s="1">
        <v>4.3013536541204296</v>
      </c>
      <c r="B60722" s="1">
        <v>0.37311409248724198</v>
      </c>
    </row>
    <row r="60723" spans="1:2">
      <c r="A60723" s="1">
        <v>0.218642249572782</v>
      </c>
      <c r="B60723" s="1">
        <v>2.0691143131063598</v>
      </c>
    </row>
    <row r="60724" spans="1:2">
      <c r="A60724" s="1">
        <v>3.8828142011744902</v>
      </c>
      <c r="B60724" s="1">
        <v>-2.4455663510088502E-2</v>
      </c>
    </row>
    <row r="60725" spans="1:2">
      <c r="A60725" s="1">
        <v>1.96799562907282</v>
      </c>
      <c r="B60725" s="1">
        <v>1.43622756404689</v>
      </c>
    </row>
    <row r="60726" spans="1:2">
      <c r="A60726" s="1">
        <v>0.20063153834175701</v>
      </c>
      <c r="B60726" s="1">
        <v>3.4079359616682998</v>
      </c>
    </row>
    <row r="60727" spans="1:2">
      <c r="A60727" s="1">
        <v>0.70656502154614897</v>
      </c>
      <c r="B60727" s="1">
        <v>0.79521682541406402</v>
      </c>
    </row>
    <row r="60728" spans="1:2">
      <c r="A60728" s="1">
        <v>1.6535711117868801</v>
      </c>
      <c r="B60728" s="1">
        <v>0.556198531592901</v>
      </c>
    </row>
    <row r="60729" spans="1:2">
      <c r="A60729" s="1">
        <v>0.87062137429988895</v>
      </c>
      <c r="B60729" s="1">
        <v>0.12476885029786999</v>
      </c>
    </row>
    <row r="60730" spans="1:2">
      <c r="A60730" s="1">
        <v>0.41776134234029599</v>
      </c>
      <c r="B60730" s="1">
        <v>0.37225164898427898</v>
      </c>
    </row>
    <row r="60731" spans="1:2">
      <c r="A60731" s="1">
        <v>0.80030620922204299</v>
      </c>
      <c r="B60731" s="1">
        <v>0.93585161787946303</v>
      </c>
    </row>
    <row r="60732" spans="1:2">
      <c r="A60732" s="1">
        <v>0.43987527559487</v>
      </c>
      <c r="B60732" s="1">
        <v>1.6061046005238899</v>
      </c>
    </row>
    <row r="60733" spans="1:2">
      <c r="A60733" s="1">
        <v>1.6789535111279601</v>
      </c>
      <c r="B60733" s="1">
        <v>0.39407640512032499</v>
      </c>
    </row>
    <row r="60734" spans="1:2">
      <c r="A60734" s="1">
        <v>0.25662707560235298</v>
      </c>
      <c r="B60734" s="1">
        <v>0.15727413757293601</v>
      </c>
    </row>
    <row r="60735" spans="1:2">
      <c r="A60735" s="1">
        <v>0.79277620145781702</v>
      </c>
      <c r="B60735" s="1">
        <v>2.8244264508584802</v>
      </c>
    </row>
    <row r="60736" spans="1:2">
      <c r="A60736" s="1">
        <v>1.49505885597383</v>
      </c>
      <c r="B60736" s="1">
        <v>1.49744335273658</v>
      </c>
    </row>
    <row r="60737" spans="1:2">
      <c r="A60737" s="1">
        <v>1.0929594536381799</v>
      </c>
      <c r="B60737" s="1">
        <v>-0.18238788861550501</v>
      </c>
    </row>
    <row r="60738" spans="1:2">
      <c r="A60738" s="1">
        <v>0.46247470779474897</v>
      </c>
      <c r="B60738" s="1">
        <v>2.1739852761495801</v>
      </c>
    </row>
    <row r="60739" spans="1:2">
      <c r="A60739" s="1">
        <v>0.27620135040209398</v>
      </c>
      <c r="B60739" s="1">
        <v>0.45829155846880398</v>
      </c>
    </row>
    <row r="60740" spans="1:2">
      <c r="A60740" s="1">
        <v>0.60963717030317399</v>
      </c>
      <c r="B60740" s="1">
        <v>0.37732661486008301</v>
      </c>
    </row>
    <row r="60741" spans="1:2">
      <c r="A60741" s="1">
        <v>1.3442137791444499</v>
      </c>
      <c r="B60741" s="1">
        <v>2.21691224610103</v>
      </c>
    </row>
    <row r="60742" spans="1:2">
      <c r="A60742" s="1">
        <v>2.0634797080485301</v>
      </c>
      <c r="B60742" s="1">
        <v>1.6273823060356301</v>
      </c>
    </row>
    <row r="60743" spans="1:2">
      <c r="A60743" s="1">
        <v>5.0965034910087201</v>
      </c>
      <c r="B60743" s="1">
        <v>0.137570308083589</v>
      </c>
    </row>
    <row r="60744" spans="1:2">
      <c r="A60744" s="1">
        <v>0.83912610318266401</v>
      </c>
      <c r="B60744" s="1">
        <v>-0.51012728131382201</v>
      </c>
    </row>
    <row r="60745" spans="1:2">
      <c r="A60745" s="1">
        <v>0.52962344478816803</v>
      </c>
      <c r="B60745" s="1">
        <v>0.30036919510922</v>
      </c>
    </row>
    <row r="60746" spans="1:2">
      <c r="A60746" s="1">
        <v>0.47634803193992198</v>
      </c>
      <c r="B60746" s="1">
        <v>0.67759763071814405</v>
      </c>
    </row>
    <row r="60747" spans="1:2">
      <c r="A60747" s="1">
        <v>1.4341400703315801</v>
      </c>
      <c r="B60747" s="1">
        <v>-0.32854872541426899</v>
      </c>
    </row>
    <row r="60748" spans="1:2">
      <c r="A60748" s="1">
        <v>1.6935259149992901</v>
      </c>
      <c r="B60748" s="1">
        <v>1.22721095587994</v>
      </c>
    </row>
    <row r="60749" spans="1:2">
      <c r="A60749" s="1">
        <v>3.7249053747448202</v>
      </c>
      <c r="B60749" s="1">
        <v>0.39565218271990399</v>
      </c>
    </row>
    <row r="60750" spans="1:2">
      <c r="A60750" s="1">
        <v>1.2523702148911799</v>
      </c>
      <c r="B60750" s="1">
        <v>0.31273835239915099</v>
      </c>
    </row>
    <row r="60751" spans="1:2">
      <c r="A60751" s="1">
        <v>0.26346489768961301</v>
      </c>
      <c r="B60751" s="1">
        <v>-3.38870990794378E-2</v>
      </c>
    </row>
    <row r="60752" spans="1:2">
      <c r="A60752" s="1">
        <v>0.17207118664423801</v>
      </c>
      <c r="B60752" s="1">
        <v>0.46531931879370902</v>
      </c>
    </row>
    <row r="60753" spans="1:2">
      <c r="A60753" s="1">
        <v>0.54535577616491604</v>
      </c>
      <c r="B60753" s="1">
        <v>1.2680848060497101</v>
      </c>
    </row>
    <row r="60754" spans="1:2">
      <c r="A60754" s="1">
        <v>0.59245643371178502</v>
      </c>
      <c r="B60754" s="1">
        <v>1.4543564220302601</v>
      </c>
    </row>
    <row r="60755" spans="1:2">
      <c r="A60755" s="1">
        <v>1.7895902661662</v>
      </c>
      <c r="B60755" s="1">
        <v>1.22255563322976</v>
      </c>
    </row>
    <row r="60756" spans="1:2">
      <c r="A60756" s="1">
        <v>0.55724715976860995</v>
      </c>
      <c r="B60756" s="1">
        <v>-4.9293214693987703E-2</v>
      </c>
    </row>
    <row r="60757" spans="1:2">
      <c r="A60757" s="1">
        <v>1.8708456851031201</v>
      </c>
      <c r="B60757" s="1">
        <v>0.89533071872849301</v>
      </c>
    </row>
    <row r="60758" spans="1:2">
      <c r="A60758" s="1">
        <v>0.78253315493826503</v>
      </c>
      <c r="B60758" s="1">
        <v>1.80915978562371</v>
      </c>
    </row>
    <row r="60759" spans="1:2">
      <c r="A60759" s="1">
        <v>8.1677954370127301E-2</v>
      </c>
      <c r="B60759" s="1">
        <v>1.4874438864910899</v>
      </c>
    </row>
    <row r="60760" spans="1:2">
      <c r="A60760" s="1">
        <v>0.33161582917269899</v>
      </c>
      <c r="B60760" s="1">
        <v>1.4586018286534399</v>
      </c>
    </row>
    <row r="60761" spans="1:2">
      <c r="A60761" s="1">
        <v>0.10836422347595299</v>
      </c>
      <c r="B60761" s="1">
        <v>4.20840644696251E-2</v>
      </c>
    </row>
    <row r="60762" spans="1:2">
      <c r="A60762" s="1">
        <v>1.5957023675522799</v>
      </c>
      <c r="B60762" s="1">
        <v>0.52606546067996995</v>
      </c>
    </row>
    <row r="60763" spans="1:2">
      <c r="A60763" s="1">
        <v>0.26370689386922502</v>
      </c>
      <c r="B60763" s="1">
        <v>2.6421213349508901</v>
      </c>
    </row>
    <row r="60764" spans="1:2">
      <c r="A60764" s="1">
        <v>0.28879913390671103</v>
      </c>
      <c r="B60764" s="1">
        <v>0.90862913084812302</v>
      </c>
    </row>
    <row r="60765" spans="1:2">
      <c r="A60765" s="1">
        <v>0.53272602948313597</v>
      </c>
      <c r="B60765" s="1">
        <v>3.0131573172679098</v>
      </c>
    </row>
    <row r="60766" spans="1:2">
      <c r="A60766" s="1">
        <v>1.2861443090075</v>
      </c>
      <c r="B60766" s="1">
        <v>1.0323155888334901</v>
      </c>
    </row>
    <row r="60767" spans="1:2">
      <c r="A60767" s="1">
        <v>0.60032051667369402</v>
      </c>
      <c r="B60767" s="1">
        <v>2.8761003737247202</v>
      </c>
    </row>
    <row r="60768" spans="1:2">
      <c r="A60768" s="1">
        <v>1.7207584526078901</v>
      </c>
      <c r="B60768" s="1">
        <v>0.56925230895963497</v>
      </c>
    </row>
    <row r="60769" spans="1:2">
      <c r="A60769" s="1">
        <v>1.0350525896749001</v>
      </c>
      <c r="B60769" s="1">
        <v>2.1712814650232501</v>
      </c>
    </row>
    <row r="60770" spans="1:2">
      <c r="A60770" s="1">
        <v>1.0564289763666399</v>
      </c>
      <c r="B60770" s="1">
        <v>2.8855578294346599E-2</v>
      </c>
    </row>
    <row r="60771" spans="1:2">
      <c r="A60771" s="1">
        <v>1.81363908993572</v>
      </c>
      <c r="B60771" s="1">
        <v>1.3705821388602699</v>
      </c>
    </row>
    <row r="60772" spans="1:2">
      <c r="A60772" s="1">
        <v>0.220602151637695</v>
      </c>
      <c r="B60772" s="1">
        <v>0.78525608356670396</v>
      </c>
    </row>
    <row r="60773" spans="1:2">
      <c r="A60773" s="1">
        <v>0.97924842822978098</v>
      </c>
      <c r="B60773" s="1">
        <v>1.69709573836171</v>
      </c>
    </row>
    <row r="60774" spans="1:2">
      <c r="A60774" s="1">
        <v>0.46180487070186699</v>
      </c>
      <c r="B60774" s="1">
        <v>1.37142228197515</v>
      </c>
    </row>
    <row r="60775" spans="1:2">
      <c r="A60775" s="1">
        <v>0.53702013150681205</v>
      </c>
      <c r="B60775" s="1">
        <v>0.12593532713872799</v>
      </c>
    </row>
    <row r="60776" spans="1:2">
      <c r="A60776" s="1">
        <v>0.32623888582743499</v>
      </c>
      <c r="B60776" s="1">
        <v>2.7885328785151802</v>
      </c>
    </row>
    <row r="60777" spans="1:2">
      <c r="A60777" s="1">
        <v>0.15682915531064601</v>
      </c>
      <c r="B60777" s="1">
        <v>1.2241321895136299</v>
      </c>
    </row>
    <row r="60778" spans="1:2">
      <c r="A60778" s="1">
        <v>3.8585484742678602E-2</v>
      </c>
      <c r="B60778" s="1">
        <v>-0.28605441284979</v>
      </c>
    </row>
    <row r="60779" spans="1:2">
      <c r="A60779" s="1">
        <v>0.15222043756967801</v>
      </c>
      <c r="B60779" s="1">
        <v>-0.35907793679897998</v>
      </c>
    </row>
    <row r="60780" spans="1:2">
      <c r="A60780" s="1">
        <v>0.43231749121781199</v>
      </c>
      <c r="B60780" s="1">
        <v>1.3037660053676201</v>
      </c>
    </row>
    <row r="60781" spans="1:2">
      <c r="A60781" s="1">
        <v>0.19443022210969399</v>
      </c>
      <c r="B60781" s="1">
        <v>0.79108683257172996</v>
      </c>
    </row>
    <row r="60782" spans="1:2">
      <c r="A60782" s="1">
        <v>0.64270228988437295</v>
      </c>
      <c r="B60782" s="1">
        <v>0.615696747880491</v>
      </c>
    </row>
    <row r="60783" spans="1:2">
      <c r="A60783" s="1">
        <v>0.44065575903524401</v>
      </c>
      <c r="B60783" s="1">
        <v>1.21857255083733</v>
      </c>
    </row>
    <row r="60784" spans="1:2">
      <c r="A60784" s="1">
        <v>3.0261953845467402</v>
      </c>
      <c r="B60784" s="1">
        <v>1.7774905215275201</v>
      </c>
    </row>
    <row r="60785" spans="1:2">
      <c r="A60785" s="1">
        <v>1.6592299736185301</v>
      </c>
      <c r="B60785" s="1">
        <v>-0.64710111893478395</v>
      </c>
    </row>
    <row r="60786" spans="1:2">
      <c r="A60786" s="1">
        <v>0.49042039989939901</v>
      </c>
      <c r="B60786" s="1">
        <v>0.80993017270043199</v>
      </c>
    </row>
    <row r="60787" spans="1:2">
      <c r="A60787" s="1">
        <v>0.58537214827899098</v>
      </c>
      <c r="B60787" s="1">
        <v>-0.45812078597864803</v>
      </c>
    </row>
    <row r="60788" spans="1:2">
      <c r="A60788" s="1">
        <v>2.6067878959784898</v>
      </c>
      <c r="B60788" s="1">
        <v>3.4116747883290199</v>
      </c>
    </row>
    <row r="60789" spans="1:2">
      <c r="A60789" s="1">
        <v>1.39779238894736</v>
      </c>
      <c r="B60789" s="1">
        <v>-0.39194765145275001</v>
      </c>
    </row>
    <row r="60790" spans="1:2">
      <c r="A60790" s="1">
        <v>0.176281642427354</v>
      </c>
      <c r="B60790" s="1">
        <v>-9.5638182928523593E-2</v>
      </c>
    </row>
    <row r="60791" spans="1:2">
      <c r="A60791" s="1">
        <v>0.83072749407100499</v>
      </c>
      <c r="B60791" s="1">
        <v>1.4109549242786099</v>
      </c>
    </row>
    <row r="60792" spans="1:2">
      <c r="A60792" s="1">
        <v>1.71051246082306</v>
      </c>
      <c r="B60792" s="1">
        <v>0.172681105785262</v>
      </c>
    </row>
    <row r="60793" spans="1:2">
      <c r="A60793" s="1">
        <v>0.56609319003818404</v>
      </c>
      <c r="B60793" s="1">
        <v>1.6743536760369599</v>
      </c>
    </row>
    <row r="60794" spans="1:2">
      <c r="A60794" s="1">
        <v>2.4609976661476498</v>
      </c>
      <c r="B60794" s="1">
        <v>3.2125011920468598</v>
      </c>
    </row>
    <row r="60795" spans="1:2">
      <c r="A60795" s="1">
        <v>0.75813050294273598</v>
      </c>
      <c r="B60795" s="1">
        <v>4.7020916610144597E-2</v>
      </c>
    </row>
    <row r="60796" spans="1:2">
      <c r="A60796" s="1">
        <v>0.25226510705772098</v>
      </c>
      <c r="B60796" s="1">
        <v>1.1201805021818101</v>
      </c>
    </row>
    <row r="60797" spans="1:2">
      <c r="A60797" s="1">
        <v>4.6952409082852302E-2</v>
      </c>
      <c r="B60797" s="1">
        <v>0.62371740126993802</v>
      </c>
    </row>
    <row r="60798" spans="1:2">
      <c r="A60798" s="1">
        <v>7.6960680378680896E-2</v>
      </c>
      <c r="B60798" s="1">
        <v>0.24212933388427799</v>
      </c>
    </row>
    <row r="60799" spans="1:2">
      <c r="A60799" s="1">
        <v>2.2281190285352301</v>
      </c>
      <c r="B60799" s="1">
        <v>1.01230485091519</v>
      </c>
    </row>
    <row r="60800" spans="1:2">
      <c r="A60800" s="1">
        <v>0.20437324060041201</v>
      </c>
      <c r="B60800" s="1">
        <v>1.6756966589298401</v>
      </c>
    </row>
    <row r="60801" spans="1:2">
      <c r="A60801" s="1">
        <v>1.2263371496755E-2</v>
      </c>
      <c r="B60801" s="1">
        <v>0.72377191035654198</v>
      </c>
    </row>
    <row r="60802" spans="1:2">
      <c r="A60802" s="1">
        <v>0.363467227095782</v>
      </c>
      <c r="B60802" s="1">
        <v>1.36494572173625</v>
      </c>
    </row>
    <row r="60803" spans="1:2">
      <c r="A60803" s="1">
        <v>1.8799380581421501</v>
      </c>
      <c r="B60803" s="1">
        <v>0.79985681689208299</v>
      </c>
    </row>
    <row r="60804" spans="1:2">
      <c r="A60804" s="1">
        <v>3.0659017627814702</v>
      </c>
      <c r="B60804" s="1">
        <v>1.04841517984654</v>
      </c>
    </row>
    <row r="60805" spans="1:2">
      <c r="A60805" s="1">
        <v>0.105435191293626</v>
      </c>
      <c r="B60805" s="1">
        <v>0.94336541800023499</v>
      </c>
    </row>
    <row r="60806" spans="1:2">
      <c r="A60806" s="1">
        <v>0.307778440732212</v>
      </c>
      <c r="B60806" s="1">
        <v>2.89394669170317</v>
      </c>
    </row>
    <row r="60807" spans="1:2">
      <c r="A60807" s="1">
        <v>0.34487367877793601</v>
      </c>
      <c r="B60807" s="1">
        <v>-0.19626892314493799</v>
      </c>
    </row>
    <row r="60808" spans="1:2">
      <c r="A60808" s="1">
        <v>3.83793841632292</v>
      </c>
      <c r="B60808" s="1">
        <v>1.76900860575873</v>
      </c>
    </row>
    <row r="60809" spans="1:2">
      <c r="A60809" s="1">
        <v>0.87939201984750004</v>
      </c>
      <c r="B60809" s="1">
        <v>0.39391462861646698</v>
      </c>
    </row>
    <row r="60810" spans="1:2">
      <c r="A60810" s="1">
        <v>0.549182018750353</v>
      </c>
      <c r="B60810" s="1">
        <v>1.84761553786322</v>
      </c>
    </row>
    <row r="60811" spans="1:2">
      <c r="A60811" s="1">
        <v>1.4562023061299301</v>
      </c>
      <c r="B60811" s="1">
        <v>1.7784867169824801</v>
      </c>
    </row>
    <row r="60812" spans="1:2">
      <c r="A60812" s="1">
        <v>0.41040672903827202</v>
      </c>
      <c r="B60812" s="1">
        <v>1.3083222920733899</v>
      </c>
    </row>
    <row r="60813" spans="1:2">
      <c r="A60813" s="1">
        <v>2.39674553808196</v>
      </c>
      <c r="B60813" s="1">
        <v>1.4925144806672399</v>
      </c>
    </row>
    <row r="60814" spans="1:2">
      <c r="A60814" s="1">
        <v>4.3914926123546296</v>
      </c>
      <c r="B60814" s="1">
        <v>1.96362909175155</v>
      </c>
    </row>
    <row r="60815" spans="1:2">
      <c r="A60815" s="1">
        <v>5.4742650774139701E-2</v>
      </c>
      <c r="B60815" s="1">
        <v>0.95043182699775697</v>
      </c>
    </row>
    <row r="60816" spans="1:2">
      <c r="A60816" s="1">
        <v>0.81042782380939504</v>
      </c>
      <c r="B60816" s="1">
        <v>1.6521930625575401</v>
      </c>
    </row>
    <row r="60817" spans="1:2">
      <c r="A60817" s="1">
        <v>2.0690096831600302</v>
      </c>
      <c r="B60817" s="1">
        <v>0.97251475346278904</v>
      </c>
    </row>
    <row r="60818" spans="1:2">
      <c r="A60818" s="1">
        <v>3.01213308507739</v>
      </c>
      <c r="B60818" s="1">
        <v>0.90844860041291398</v>
      </c>
    </row>
    <row r="60819" spans="1:2">
      <c r="A60819" s="1">
        <v>1.07415899767428</v>
      </c>
      <c r="B60819" s="1">
        <v>1.3671214020759499</v>
      </c>
    </row>
    <row r="60820" spans="1:2">
      <c r="A60820" s="1">
        <v>0.11151930461467301</v>
      </c>
      <c r="B60820" s="1">
        <v>2.4821443334233102</v>
      </c>
    </row>
    <row r="60821" spans="1:2">
      <c r="A60821" s="1">
        <v>0.35718458518535001</v>
      </c>
      <c r="B60821" s="1">
        <v>0.83838445588594201</v>
      </c>
    </row>
    <row r="60822" spans="1:2">
      <c r="A60822" s="1">
        <v>0.62453051679282401</v>
      </c>
      <c r="B60822" s="1">
        <v>2.09309417802005</v>
      </c>
    </row>
    <row r="60823" spans="1:2">
      <c r="A60823" s="1">
        <v>1.3589809328350599</v>
      </c>
      <c r="B60823" s="1">
        <v>-0.35834836891190203</v>
      </c>
    </row>
    <row r="60824" spans="1:2">
      <c r="A60824" s="1">
        <v>0.95772004380783005</v>
      </c>
      <c r="B60824" s="1">
        <v>2.10621521942352</v>
      </c>
    </row>
    <row r="60825" spans="1:2">
      <c r="A60825" s="1">
        <v>0.60301701973069399</v>
      </c>
      <c r="B60825" s="1">
        <v>0.76296244214971398</v>
      </c>
    </row>
    <row r="60826" spans="1:2">
      <c r="A60826" s="1">
        <v>1.27427036629853</v>
      </c>
      <c r="B60826" s="1">
        <v>0.55527659611797497</v>
      </c>
    </row>
    <row r="60827" spans="1:2">
      <c r="A60827" s="1">
        <v>0.99606821237778898</v>
      </c>
      <c r="B60827" s="1">
        <v>1.43166143411888</v>
      </c>
    </row>
    <row r="60828" spans="1:2">
      <c r="A60828" s="1">
        <v>0.39931723950798098</v>
      </c>
      <c r="B60828" s="1">
        <v>2.8775177746352401</v>
      </c>
    </row>
    <row r="60829" spans="1:2">
      <c r="A60829" s="1">
        <v>1.68461531868604</v>
      </c>
      <c r="B60829" s="1">
        <v>1.0653050181955901</v>
      </c>
    </row>
    <row r="60830" spans="1:2">
      <c r="A60830" s="1">
        <v>2.0705067555347401</v>
      </c>
      <c r="B60830" s="1">
        <v>-4.2077139856671102E-2</v>
      </c>
    </row>
    <row r="60831" spans="1:2">
      <c r="A60831" s="1">
        <v>0.44082796850477501</v>
      </c>
      <c r="B60831" s="1">
        <v>1.5544824864539299</v>
      </c>
    </row>
    <row r="60832" spans="1:2">
      <c r="A60832" s="1">
        <v>1.8744792605640599</v>
      </c>
      <c r="B60832" s="1">
        <v>2.4415825220728</v>
      </c>
    </row>
    <row r="60833" spans="1:2">
      <c r="A60833" s="1">
        <v>0.56494222795658</v>
      </c>
      <c r="B60833" s="1">
        <v>0.31848980279140399</v>
      </c>
    </row>
    <row r="60834" spans="1:2">
      <c r="A60834" s="1">
        <v>3.0739457605996098E-2</v>
      </c>
      <c r="B60834" s="1">
        <v>0.72228959936172998</v>
      </c>
    </row>
    <row r="60835" spans="1:2">
      <c r="A60835" s="1">
        <v>1.78044951444878</v>
      </c>
      <c r="B60835" s="1">
        <v>1.0601602117270701</v>
      </c>
    </row>
    <row r="60836" spans="1:2">
      <c r="A60836" s="1">
        <v>2.4243441462882598</v>
      </c>
      <c r="B60836" s="1">
        <v>1.0187922055747201</v>
      </c>
    </row>
    <row r="60837" spans="1:2">
      <c r="A60837" s="1">
        <v>0.362059670947598</v>
      </c>
      <c r="B60837" s="1">
        <v>0.72500963689625197</v>
      </c>
    </row>
    <row r="60838" spans="1:2">
      <c r="A60838" s="1">
        <v>0.24487475071984899</v>
      </c>
      <c r="B60838" s="1">
        <v>-0.48608108196862398</v>
      </c>
    </row>
    <row r="60839" spans="1:2">
      <c r="A60839" s="1">
        <v>7.0230019904218594E-2</v>
      </c>
      <c r="B60839" s="1">
        <v>0.43465344136780099</v>
      </c>
    </row>
    <row r="60840" spans="1:2">
      <c r="A60840" s="1">
        <v>0.60470962834526798</v>
      </c>
      <c r="B60840" s="1">
        <v>0.45039400309067201</v>
      </c>
    </row>
    <row r="60841" spans="1:2">
      <c r="A60841" s="1">
        <v>0.114740117167732</v>
      </c>
      <c r="B60841" s="1">
        <v>1.5330979852970299</v>
      </c>
    </row>
    <row r="60842" spans="1:2">
      <c r="A60842" s="1">
        <v>1.3205299933441401E-2</v>
      </c>
      <c r="B60842" s="1">
        <v>2.48000147534689</v>
      </c>
    </row>
    <row r="60843" spans="1:2">
      <c r="A60843" s="1">
        <v>0.68022122133627405</v>
      </c>
      <c r="B60843" s="1">
        <v>1.78970379316904</v>
      </c>
    </row>
    <row r="60844" spans="1:2">
      <c r="A60844" s="1">
        <v>2.14673394449468</v>
      </c>
      <c r="B60844" s="1">
        <v>1.0014901234128999</v>
      </c>
    </row>
    <row r="60845" spans="1:2">
      <c r="A60845" s="1">
        <v>0.19562611451693601</v>
      </c>
      <c r="B60845" s="1">
        <v>1.43741729763325</v>
      </c>
    </row>
    <row r="60846" spans="1:2">
      <c r="A60846" s="1">
        <v>1.64245624504246</v>
      </c>
      <c r="B60846" s="1">
        <v>1.63690799811294</v>
      </c>
    </row>
    <row r="60847" spans="1:2">
      <c r="A60847" s="1">
        <v>0.32992015111268902</v>
      </c>
      <c r="B60847" s="1">
        <v>1.32828636993675</v>
      </c>
    </row>
    <row r="60848" spans="1:2">
      <c r="A60848" s="1">
        <v>0.47368328521582298</v>
      </c>
      <c r="B60848" s="1">
        <v>0.67810126300071405</v>
      </c>
    </row>
    <row r="60849" spans="1:2">
      <c r="A60849" s="1">
        <v>0.39359934037067301</v>
      </c>
      <c r="B60849" s="1">
        <v>-0.17887941221775</v>
      </c>
    </row>
    <row r="60850" spans="1:2">
      <c r="A60850" s="1">
        <v>1.2671596466445201</v>
      </c>
      <c r="B60850" s="1">
        <v>0.22153114919601899</v>
      </c>
    </row>
    <row r="60851" spans="1:2">
      <c r="A60851" s="1">
        <v>1.9729633217723499</v>
      </c>
      <c r="B60851" s="1">
        <v>0.42842512624585599</v>
      </c>
    </row>
    <row r="60852" spans="1:2">
      <c r="A60852" s="1">
        <v>1.31597489519624</v>
      </c>
      <c r="B60852" s="1">
        <v>0.40183458488367002</v>
      </c>
    </row>
    <row r="60853" spans="1:2">
      <c r="A60853" s="1">
        <v>2.1357926533301299</v>
      </c>
      <c r="B60853" s="1">
        <v>-7.2736275897334196E-2</v>
      </c>
    </row>
    <row r="60854" spans="1:2">
      <c r="A60854" s="1">
        <v>0.566787260881772</v>
      </c>
      <c r="B60854" s="1">
        <v>0.40899162329625899</v>
      </c>
    </row>
    <row r="60855" spans="1:2">
      <c r="A60855" s="1">
        <v>0.28672097771973898</v>
      </c>
      <c r="B60855" s="1">
        <v>1.4492953606074801</v>
      </c>
    </row>
    <row r="60856" spans="1:2">
      <c r="A60856" s="1">
        <v>0.74054017232123703</v>
      </c>
      <c r="B60856" s="1">
        <v>1.2584465730091701</v>
      </c>
    </row>
    <row r="60857" spans="1:2">
      <c r="A60857" s="1">
        <v>0.23583591316598901</v>
      </c>
      <c r="B60857" s="1">
        <v>1.1385606618386499</v>
      </c>
    </row>
    <row r="60858" spans="1:2">
      <c r="A60858" s="1">
        <v>0.43371521158751603</v>
      </c>
      <c r="B60858" s="1">
        <v>1.5394064134735701</v>
      </c>
    </row>
    <row r="60859" spans="1:2">
      <c r="A60859" s="1">
        <v>0.76836747182710396</v>
      </c>
      <c r="B60859" s="1">
        <v>0.85503220484111297</v>
      </c>
    </row>
    <row r="60860" spans="1:2">
      <c r="A60860" s="1">
        <v>0.588836112134555</v>
      </c>
      <c r="B60860" s="1">
        <v>0.843580610094261</v>
      </c>
    </row>
    <row r="60861" spans="1:2">
      <c r="A60861" s="1">
        <v>0.29336289544370697</v>
      </c>
      <c r="B60861" s="1">
        <v>0.308182284307153</v>
      </c>
    </row>
    <row r="60862" spans="1:2">
      <c r="A60862" s="1">
        <v>3.60731041119318</v>
      </c>
      <c r="B60862" s="1">
        <v>0.55907278066132104</v>
      </c>
    </row>
    <row r="60863" spans="1:2">
      <c r="A60863" s="1">
        <v>0.75176740972144696</v>
      </c>
      <c r="B60863" s="1">
        <v>1.99508104802566</v>
      </c>
    </row>
    <row r="60864" spans="1:2">
      <c r="A60864" s="1">
        <v>0.68398256205841002</v>
      </c>
      <c r="B60864" s="1">
        <v>1.4021468340327401</v>
      </c>
    </row>
    <row r="60865" spans="1:2">
      <c r="A60865" s="1">
        <v>1.1495196740043701</v>
      </c>
      <c r="B60865" s="1">
        <v>1.57865520077149</v>
      </c>
    </row>
    <row r="60866" spans="1:2">
      <c r="A60866" s="1">
        <v>1.28040280773338</v>
      </c>
      <c r="B60866" s="1">
        <v>0.64735767804057098</v>
      </c>
    </row>
    <row r="60867" spans="1:2">
      <c r="A60867" s="1">
        <v>6.3501025112492004E-2</v>
      </c>
      <c r="B60867" s="1">
        <v>0.31044982149925499</v>
      </c>
    </row>
    <row r="60868" spans="1:2">
      <c r="A60868" s="1">
        <v>0.107905719412771</v>
      </c>
      <c r="B60868" s="1">
        <v>2.5446982262590199</v>
      </c>
    </row>
    <row r="60869" spans="1:2">
      <c r="A60869" s="1">
        <v>0.65819764090129995</v>
      </c>
      <c r="B60869" s="1">
        <v>0.28232161173895698</v>
      </c>
    </row>
    <row r="60870" spans="1:2">
      <c r="A60870" s="1">
        <v>0.47489649277194901</v>
      </c>
      <c r="B60870" s="1">
        <v>0.876179002406693</v>
      </c>
    </row>
    <row r="60871" spans="1:2">
      <c r="A60871" s="1">
        <v>1.01713414507138E-2</v>
      </c>
      <c r="B60871" s="1">
        <v>1.55365327112048</v>
      </c>
    </row>
    <row r="60872" spans="1:2">
      <c r="A60872" s="1">
        <v>5.5371249194750401E-2</v>
      </c>
      <c r="B60872" s="1">
        <v>-0.674361671035698</v>
      </c>
    </row>
    <row r="60873" spans="1:2">
      <c r="A60873" s="1">
        <v>1.23290010406013</v>
      </c>
      <c r="B60873" s="1">
        <v>0.38302150729173501</v>
      </c>
    </row>
    <row r="60874" spans="1:2">
      <c r="A60874" s="1">
        <v>0.48041912209411503</v>
      </c>
      <c r="B60874" s="1">
        <v>-0.26872024168479802</v>
      </c>
    </row>
    <row r="60875" spans="1:2">
      <c r="A60875" s="1">
        <v>0.65691575650102896</v>
      </c>
      <c r="B60875" s="1">
        <v>0.35946033555554302</v>
      </c>
    </row>
    <row r="60876" spans="1:2">
      <c r="A60876" s="1">
        <v>2.4518838150340398</v>
      </c>
      <c r="B60876" s="1">
        <v>1.80216818470072</v>
      </c>
    </row>
    <row r="60877" spans="1:2">
      <c r="A60877" s="1">
        <v>2.4623513927428098</v>
      </c>
      <c r="B60877" s="1">
        <v>0.62850175198838298</v>
      </c>
    </row>
    <row r="60878" spans="1:2">
      <c r="A60878" s="1">
        <v>2.5976043644969402</v>
      </c>
      <c r="B60878" s="1">
        <v>1.5149151371362</v>
      </c>
    </row>
    <row r="60879" spans="1:2">
      <c r="A60879" s="1">
        <v>2.2312415123519802</v>
      </c>
      <c r="B60879" s="1">
        <v>0.20832608487603499</v>
      </c>
    </row>
    <row r="60880" spans="1:2">
      <c r="A60880" s="1">
        <v>0.36647929892285702</v>
      </c>
      <c r="B60880" s="1">
        <v>1.6759461521964001</v>
      </c>
    </row>
    <row r="60881" spans="1:2">
      <c r="A60881" s="1">
        <v>0.468913320628144</v>
      </c>
      <c r="B60881" s="1">
        <v>0.90140664969876105</v>
      </c>
    </row>
    <row r="60882" spans="1:2">
      <c r="A60882" s="1">
        <v>1.7495435460303601</v>
      </c>
      <c r="B60882" s="1">
        <v>-0.25915239668772699</v>
      </c>
    </row>
    <row r="60883" spans="1:2">
      <c r="A60883" s="1">
        <v>0.15057291720587701</v>
      </c>
      <c r="B60883" s="1">
        <v>0.93949124078204305</v>
      </c>
    </row>
    <row r="60884" spans="1:2">
      <c r="A60884" s="1">
        <v>0.116701594555444</v>
      </c>
      <c r="B60884" s="1">
        <v>1.3053953061363901</v>
      </c>
    </row>
    <row r="60885" spans="1:2">
      <c r="A60885" s="1">
        <v>2.0117037384376801</v>
      </c>
      <c r="B60885" s="1">
        <v>1.4237927760106599</v>
      </c>
    </row>
    <row r="60886" spans="1:2">
      <c r="A60886" s="1">
        <v>0.345247582745624</v>
      </c>
      <c r="B60886" s="1">
        <v>0.80802098131779598</v>
      </c>
    </row>
    <row r="60887" spans="1:2">
      <c r="A60887" s="1">
        <v>2.1568699531342999</v>
      </c>
      <c r="B60887" s="1">
        <v>-0.41779098525524799</v>
      </c>
    </row>
    <row r="60888" spans="1:2">
      <c r="A60888" s="1">
        <v>0.67922406456712003</v>
      </c>
      <c r="B60888" s="1">
        <v>-0.92152563744120497</v>
      </c>
    </row>
    <row r="60889" spans="1:2">
      <c r="A60889" s="1">
        <v>1.9882493307097799</v>
      </c>
      <c r="B60889" s="1">
        <v>1.35314477707448</v>
      </c>
    </row>
    <row r="60890" spans="1:2">
      <c r="A60890" s="1">
        <v>0.42592644686167902</v>
      </c>
      <c r="B60890" s="1">
        <v>1.83892611348761</v>
      </c>
    </row>
    <row r="60891" spans="1:2">
      <c r="A60891" s="1">
        <v>1.51859121866965</v>
      </c>
      <c r="B60891" s="1">
        <v>2.3312618497899602</v>
      </c>
    </row>
    <row r="60892" spans="1:2">
      <c r="A60892" s="1">
        <v>0.65716912522618398</v>
      </c>
      <c r="B60892" s="1">
        <v>0.68432987257784195</v>
      </c>
    </row>
    <row r="60893" spans="1:2">
      <c r="A60893" s="1">
        <v>0.87474330100370401</v>
      </c>
      <c r="B60893" s="1">
        <v>1.8427741693111399</v>
      </c>
    </row>
    <row r="60894" spans="1:2">
      <c r="A60894" s="1">
        <v>0.518900535901475</v>
      </c>
      <c r="B60894" s="1">
        <v>3.20730220576643</v>
      </c>
    </row>
    <row r="60895" spans="1:2">
      <c r="A60895" s="1">
        <v>0.92765739551155102</v>
      </c>
      <c r="B60895" s="1">
        <v>2.5557955124845302</v>
      </c>
    </row>
    <row r="60896" spans="1:2">
      <c r="A60896" s="1">
        <v>4.0856046464909902E-2</v>
      </c>
      <c r="B60896" s="1">
        <v>1.48957808105542</v>
      </c>
    </row>
    <row r="60897" spans="1:2">
      <c r="A60897" s="1">
        <v>0.80266731258503599</v>
      </c>
      <c r="B60897" s="1">
        <v>0.89815456513173997</v>
      </c>
    </row>
    <row r="60898" spans="1:2">
      <c r="A60898" s="1">
        <v>1.28416371112332</v>
      </c>
      <c r="B60898" s="1">
        <v>0.77861703064159005</v>
      </c>
    </row>
    <row r="60899" spans="1:2">
      <c r="A60899" s="1">
        <v>0.75410964792670199</v>
      </c>
      <c r="B60899" s="1">
        <v>0.35435068917517598</v>
      </c>
    </row>
    <row r="60900" spans="1:2">
      <c r="A60900" s="1">
        <v>0.41102701562414301</v>
      </c>
      <c r="B60900" s="1">
        <v>2.4178056861852402</v>
      </c>
    </row>
    <row r="60901" spans="1:2">
      <c r="A60901" s="1">
        <v>0.85376522051473602</v>
      </c>
      <c r="B60901" s="1">
        <v>1.4064982609274199</v>
      </c>
    </row>
    <row r="60902" spans="1:2">
      <c r="A60902" s="1">
        <v>0.87627467648697599</v>
      </c>
      <c r="B60902" s="1">
        <v>0.52517886000902603</v>
      </c>
    </row>
    <row r="60903" spans="1:2">
      <c r="A60903" s="1">
        <v>1.48476218803132</v>
      </c>
      <c r="B60903" s="1">
        <v>1.26205790800289</v>
      </c>
    </row>
    <row r="60904" spans="1:2">
      <c r="A60904" s="1">
        <v>2.0732492650838501</v>
      </c>
      <c r="B60904" s="1">
        <v>0.76127338460909599</v>
      </c>
    </row>
    <row r="60905" spans="1:2">
      <c r="A60905" s="1">
        <v>2.4612296044360602</v>
      </c>
      <c r="B60905" s="1">
        <v>1.55445516663995</v>
      </c>
    </row>
    <row r="60906" spans="1:2">
      <c r="A60906" s="1">
        <v>0.302765901570406</v>
      </c>
      <c r="B60906" s="1">
        <v>1.5087012681313601</v>
      </c>
    </row>
    <row r="60907" spans="1:2">
      <c r="A60907" s="1">
        <v>1.22200188313855</v>
      </c>
      <c r="B60907" s="1">
        <v>2.63119409671928</v>
      </c>
    </row>
    <row r="60908" spans="1:2">
      <c r="A60908" s="1">
        <v>0.234689435559718</v>
      </c>
      <c r="B60908" s="1">
        <v>0.68972759497596403</v>
      </c>
    </row>
    <row r="60909" spans="1:2">
      <c r="A60909" s="1">
        <v>0.182730480899299</v>
      </c>
      <c r="B60909" s="1">
        <v>0.305406517228902</v>
      </c>
    </row>
    <row r="60910" spans="1:2">
      <c r="A60910" s="1">
        <v>2.72242079236743</v>
      </c>
      <c r="B60910" s="1">
        <v>1.05486110313576</v>
      </c>
    </row>
    <row r="60911" spans="1:2">
      <c r="A60911" s="1">
        <v>0.13527651922234599</v>
      </c>
      <c r="B60911" s="1">
        <v>1.0861352511968101</v>
      </c>
    </row>
    <row r="60912" spans="1:2">
      <c r="A60912" s="1">
        <v>1.13375353287883</v>
      </c>
      <c r="B60912" s="1">
        <v>1.2161729631735101</v>
      </c>
    </row>
    <row r="60913" spans="1:2">
      <c r="A60913" s="1">
        <v>0.55247236058400995</v>
      </c>
      <c r="B60913" s="1">
        <v>2.6384810676059698</v>
      </c>
    </row>
    <row r="60914" spans="1:2">
      <c r="A60914" s="1">
        <v>0.835872452048672</v>
      </c>
      <c r="B60914" s="1">
        <v>0.14068760370104699</v>
      </c>
    </row>
    <row r="60915" spans="1:2">
      <c r="A60915" s="1">
        <v>1.8408775087523199</v>
      </c>
      <c r="B60915" s="1">
        <v>1.2034951608773099</v>
      </c>
    </row>
    <row r="60916" spans="1:2">
      <c r="A60916" s="1">
        <v>1.6149232957384201</v>
      </c>
      <c r="B60916" s="1">
        <v>2.5404589719289699</v>
      </c>
    </row>
    <row r="60917" spans="1:2">
      <c r="A60917" s="1">
        <v>0.72114093544423696</v>
      </c>
      <c r="B60917" s="1">
        <v>0.81963593462175699</v>
      </c>
    </row>
    <row r="60918" spans="1:2">
      <c r="A60918" s="1">
        <v>0.806664597777774</v>
      </c>
      <c r="B60918" s="1">
        <v>-0.16859016163239501</v>
      </c>
    </row>
    <row r="60919" spans="1:2">
      <c r="A60919" s="1">
        <v>8.29442826523938E-2</v>
      </c>
      <c r="B60919" s="1">
        <v>0.18815058300579901</v>
      </c>
    </row>
    <row r="60920" spans="1:2">
      <c r="A60920" s="1">
        <v>8.3550255851249394E-2</v>
      </c>
      <c r="B60920" s="1">
        <v>2.63354923948663</v>
      </c>
    </row>
    <row r="60921" spans="1:2">
      <c r="A60921" s="1">
        <v>0.81039560924925802</v>
      </c>
      <c r="B60921" s="1">
        <v>1.88589916530792</v>
      </c>
    </row>
    <row r="60922" spans="1:2">
      <c r="A60922" s="1">
        <v>1.8957469766856601</v>
      </c>
      <c r="B60922" s="1">
        <v>2.0762800140930802</v>
      </c>
    </row>
    <row r="60923" spans="1:2">
      <c r="A60923" s="1">
        <v>1.2813879348574799</v>
      </c>
      <c r="B60923" s="1">
        <v>1.7163908704049598E-2</v>
      </c>
    </row>
    <row r="60924" spans="1:2">
      <c r="A60924" s="1">
        <v>2.42215931829183</v>
      </c>
      <c r="B60924" s="1">
        <v>1.4007578948078101</v>
      </c>
    </row>
    <row r="60925" spans="1:2">
      <c r="A60925" s="1">
        <v>0.18231396918666101</v>
      </c>
      <c r="B60925" s="1">
        <v>1.7899891960535099</v>
      </c>
    </row>
    <row r="60926" spans="1:2">
      <c r="A60926" s="1">
        <v>2.7798978983067002</v>
      </c>
      <c r="B60926" s="1">
        <v>2.9098891573465799</v>
      </c>
    </row>
    <row r="60927" spans="1:2">
      <c r="A60927" s="1">
        <v>2.7340575431880398</v>
      </c>
      <c r="B60927" s="1">
        <v>2.80682555560261</v>
      </c>
    </row>
    <row r="60928" spans="1:2">
      <c r="A60928" s="1">
        <v>0.27685071014699097</v>
      </c>
      <c r="B60928" s="1">
        <v>0.637909234229464</v>
      </c>
    </row>
    <row r="60929" spans="1:2">
      <c r="A60929" s="1">
        <v>6.0499840417838699</v>
      </c>
      <c r="B60929" s="1">
        <v>0.73499671629959495</v>
      </c>
    </row>
    <row r="60930" spans="1:2">
      <c r="A60930" s="1">
        <v>0.26534248742818101</v>
      </c>
      <c r="B60930" s="1">
        <v>1.3579400108930599</v>
      </c>
    </row>
    <row r="60931" spans="1:2">
      <c r="A60931" s="1">
        <v>2.2559475461398399</v>
      </c>
      <c r="B60931" s="1">
        <v>0.96048007506347199</v>
      </c>
    </row>
    <row r="60932" spans="1:2">
      <c r="A60932" s="1">
        <v>1.621148732645</v>
      </c>
      <c r="B60932" s="1">
        <v>0.79080449234120698</v>
      </c>
    </row>
    <row r="60933" spans="1:2">
      <c r="A60933" s="1">
        <v>0.88267864700733401</v>
      </c>
      <c r="B60933" s="1">
        <v>2.1894053338600199</v>
      </c>
    </row>
    <row r="60934" spans="1:2">
      <c r="A60934" s="1">
        <v>1.1035108974187899</v>
      </c>
      <c r="B60934" s="1">
        <v>0.58828255135696605</v>
      </c>
    </row>
    <row r="60935" spans="1:2">
      <c r="A60935" s="1">
        <v>5.8017798851730804</v>
      </c>
      <c r="B60935" s="1">
        <v>1.0353225261143699</v>
      </c>
    </row>
    <row r="60936" spans="1:2">
      <c r="A60936" s="1">
        <v>0.52495795325204597</v>
      </c>
      <c r="B60936" s="1">
        <v>0.36199129559339699</v>
      </c>
    </row>
    <row r="60937" spans="1:2">
      <c r="A60937" s="1">
        <v>0.27052723401769402</v>
      </c>
      <c r="B60937" s="1">
        <v>2.5799303998607299</v>
      </c>
    </row>
    <row r="60938" spans="1:2">
      <c r="A60938" s="1">
        <v>0.74173332387091895</v>
      </c>
      <c r="B60938" s="1">
        <v>3.11056267507966</v>
      </c>
    </row>
    <row r="60939" spans="1:2">
      <c r="A60939" s="1">
        <v>1.4130782777856701</v>
      </c>
      <c r="B60939" s="1">
        <v>-0.32398746048060201</v>
      </c>
    </row>
    <row r="60940" spans="1:2">
      <c r="A60940" s="1">
        <v>1.00842072493401</v>
      </c>
      <c r="B60940" s="1">
        <v>0.47994338649722801</v>
      </c>
    </row>
    <row r="60941" spans="1:2">
      <c r="A60941" s="1">
        <v>0.20485490493969999</v>
      </c>
      <c r="B60941" s="1">
        <v>0.18896350428602099</v>
      </c>
    </row>
    <row r="60942" spans="1:2">
      <c r="A60942" s="1">
        <v>0.49359091011961298</v>
      </c>
      <c r="B60942" s="1">
        <v>-0.128530643466508</v>
      </c>
    </row>
    <row r="60943" spans="1:2">
      <c r="A60943" s="1">
        <v>1.6649697641927099</v>
      </c>
      <c r="B60943" s="1">
        <v>2.17534310653889</v>
      </c>
    </row>
    <row r="60944" spans="1:2">
      <c r="A60944" s="1">
        <v>1.39376543784603</v>
      </c>
      <c r="B60944" s="1">
        <v>1.52163932313789</v>
      </c>
    </row>
    <row r="60945" spans="1:2">
      <c r="A60945" s="1">
        <v>2.0154714067941</v>
      </c>
      <c r="B60945" s="1">
        <v>-0.64387937044140997</v>
      </c>
    </row>
    <row r="60946" spans="1:2">
      <c r="A60946" s="1">
        <v>0.103364146981428</v>
      </c>
      <c r="B60946" s="1">
        <v>1.3484095407346199</v>
      </c>
    </row>
    <row r="60947" spans="1:2">
      <c r="A60947" s="1">
        <v>0.218904027670482</v>
      </c>
      <c r="B60947" s="1">
        <v>-0.44632045461789899</v>
      </c>
    </row>
    <row r="60948" spans="1:2">
      <c r="A60948" s="1">
        <v>2.9458138763008002</v>
      </c>
      <c r="B60948" s="1">
        <v>2.4908080957269298</v>
      </c>
    </row>
    <row r="60949" spans="1:2">
      <c r="A60949" s="1">
        <v>2.4994114753708199</v>
      </c>
      <c r="B60949" s="1">
        <v>0.98965794803260199</v>
      </c>
    </row>
    <row r="60950" spans="1:2">
      <c r="A60950" s="1">
        <v>1.9238013577853299</v>
      </c>
      <c r="B60950" s="1">
        <v>1.84137552651003</v>
      </c>
    </row>
    <row r="60951" spans="1:2">
      <c r="A60951" s="1">
        <v>0.95419145611246903</v>
      </c>
      <c r="B60951" s="1">
        <v>1.5791418744399599</v>
      </c>
    </row>
    <row r="60952" spans="1:2">
      <c r="A60952" s="1">
        <v>4.7411002184642698E-2</v>
      </c>
      <c r="B60952" s="1">
        <v>0.57264100998240597</v>
      </c>
    </row>
    <row r="60953" spans="1:2">
      <c r="A60953" s="1">
        <v>2.8349613235917701</v>
      </c>
      <c r="B60953" s="1">
        <v>0.53376270849339402</v>
      </c>
    </row>
    <row r="60954" spans="1:2">
      <c r="A60954" s="1">
        <v>1.9426605358796101</v>
      </c>
      <c r="B60954" s="1">
        <v>0.94315667380028201</v>
      </c>
    </row>
    <row r="60955" spans="1:2">
      <c r="A60955" s="1">
        <v>0.234253418606956</v>
      </c>
      <c r="B60955" s="1">
        <v>1.58781610945175</v>
      </c>
    </row>
    <row r="60956" spans="1:2">
      <c r="A60956" s="1">
        <v>0.68760217091326004</v>
      </c>
      <c r="B60956" s="1">
        <v>-0.78364856419865203</v>
      </c>
    </row>
    <row r="60957" spans="1:2">
      <c r="A60957" s="1">
        <v>0.32513856508427902</v>
      </c>
      <c r="B60957" s="1">
        <v>2.7181078219302499</v>
      </c>
    </row>
    <row r="60958" spans="1:2">
      <c r="A60958" s="1">
        <v>1.5621888500174199</v>
      </c>
      <c r="B60958" s="1">
        <v>0.91001368688056095</v>
      </c>
    </row>
    <row r="60959" spans="1:2">
      <c r="A60959" s="1">
        <v>0.61481653734555697</v>
      </c>
      <c r="B60959" s="1">
        <v>0.440151917272181</v>
      </c>
    </row>
    <row r="60960" spans="1:2">
      <c r="A60960" s="1">
        <v>1.11975242055246</v>
      </c>
      <c r="B60960" s="1">
        <v>2.1892220490894601</v>
      </c>
    </row>
    <row r="60961" spans="1:2">
      <c r="A60961" s="1">
        <v>3.67937664039321</v>
      </c>
      <c r="B60961" s="1">
        <v>0.72782618802569898</v>
      </c>
    </row>
    <row r="60962" spans="1:2">
      <c r="A60962" s="1">
        <v>0.28404867958396501</v>
      </c>
      <c r="B60962" s="1">
        <v>1.43716943657346</v>
      </c>
    </row>
    <row r="60963" spans="1:2">
      <c r="A60963" s="1">
        <v>0.40847636085190198</v>
      </c>
      <c r="B60963" s="1">
        <v>1.59233781176496</v>
      </c>
    </row>
    <row r="60964" spans="1:2">
      <c r="A60964" s="1">
        <v>3.32795577411963</v>
      </c>
      <c r="B60964" s="1">
        <v>1.3038568052883099</v>
      </c>
    </row>
    <row r="60965" spans="1:2">
      <c r="A60965" s="1">
        <v>2.2300279898217899E-2</v>
      </c>
      <c r="B60965" s="1">
        <v>0.85218015135956204</v>
      </c>
    </row>
    <row r="60966" spans="1:2">
      <c r="A60966" s="1">
        <v>0.100861293030612</v>
      </c>
      <c r="B60966" s="1">
        <v>2.3794295449893599</v>
      </c>
    </row>
    <row r="60967" spans="1:2">
      <c r="A60967" s="1">
        <v>0.69371487671439502</v>
      </c>
      <c r="B60967" s="1">
        <v>-7.0608007836284695E-2</v>
      </c>
    </row>
    <row r="60968" spans="1:2">
      <c r="A60968" s="1">
        <v>2.2145783421399399</v>
      </c>
      <c r="B60968" s="1">
        <v>3.1216370542615701</v>
      </c>
    </row>
    <row r="60969" spans="1:2">
      <c r="A60969" s="1">
        <v>1.1006876231648199</v>
      </c>
      <c r="B60969" s="1">
        <v>-8.4720377764855304E-2</v>
      </c>
    </row>
    <row r="60970" spans="1:2">
      <c r="A60970" s="1">
        <v>2.3405125971930101</v>
      </c>
      <c r="B60970" s="1">
        <v>0.88113094286037097</v>
      </c>
    </row>
    <row r="60971" spans="1:2">
      <c r="A60971" s="1">
        <v>1.56227979170217</v>
      </c>
      <c r="B60971" s="1">
        <v>0.76880342581874594</v>
      </c>
    </row>
    <row r="60972" spans="1:2">
      <c r="A60972" s="1">
        <v>1.0441383108764399</v>
      </c>
      <c r="B60972" s="1">
        <v>2.2858730483608301</v>
      </c>
    </row>
    <row r="60973" spans="1:2">
      <c r="A60973" s="1">
        <v>0.71442559423597696</v>
      </c>
      <c r="B60973" s="1">
        <v>1.3232683661442799</v>
      </c>
    </row>
    <row r="60974" spans="1:2">
      <c r="A60974" s="1">
        <v>1.7160023255967001</v>
      </c>
      <c r="B60974" s="1">
        <v>7.5833732904941706E-2</v>
      </c>
    </row>
    <row r="60975" spans="1:2">
      <c r="A60975" s="1">
        <v>0.269457568716439</v>
      </c>
      <c r="B60975" s="1">
        <v>2.5918275999490099</v>
      </c>
    </row>
    <row r="60976" spans="1:2">
      <c r="A60976" s="1">
        <v>8.2589059238831003E-2</v>
      </c>
      <c r="B60976" s="1">
        <v>0.98183497305772505</v>
      </c>
    </row>
    <row r="60977" spans="1:2">
      <c r="A60977" s="1">
        <v>2.65772280810452E-2</v>
      </c>
      <c r="B60977" s="1">
        <v>2.25163773556651</v>
      </c>
    </row>
    <row r="60978" spans="1:2">
      <c r="A60978" s="1">
        <v>0.56635827832715802</v>
      </c>
      <c r="B60978" s="1">
        <v>4.1706213021638403</v>
      </c>
    </row>
    <row r="60979" spans="1:2">
      <c r="A60979" s="1">
        <v>0.27985118118365498</v>
      </c>
      <c r="B60979" s="1">
        <v>2.5131191029825901</v>
      </c>
    </row>
    <row r="60980" spans="1:2">
      <c r="A60980" s="1">
        <v>3.8077123598961399E-2</v>
      </c>
      <c r="B60980" s="1">
        <v>2.5472139859151999</v>
      </c>
    </row>
    <row r="60981" spans="1:2">
      <c r="A60981" s="1">
        <v>1.04098054116523</v>
      </c>
      <c r="B60981" s="1">
        <v>0.93143583924436701</v>
      </c>
    </row>
    <row r="60982" spans="1:2">
      <c r="A60982" s="1">
        <v>1.2111223712024899</v>
      </c>
      <c r="B60982" s="1">
        <v>1.4213434696005101</v>
      </c>
    </row>
    <row r="60983" spans="1:2">
      <c r="A60983" s="1">
        <v>0.555032880514847</v>
      </c>
      <c r="B60983" s="1">
        <v>2.8533666293698801</v>
      </c>
    </row>
    <row r="60984" spans="1:2">
      <c r="A60984" s="1">
        <v>1.0062352134950101</v>
      </c>
      <c r="B60984" s="1">
        <v>0.87474736277426202</v>
      </c>
    </row>
    <row r="60985" spans="1:2">
      <c r="A60985" s="1">
        <v>0.174015440171923</v>
      </c>
      <c r="B60985" s="1">
        <v>0.42208347269979901</v>
      </c>
    </row>
    <row r="60986" spans="1:2">
      <c r="A60986" s="1">
        <v>6.9107249679174906E-2</v>
      </c>
      <c r="B60986" s="1">
        <v>-2.9314581101829201E-3</v>
      </c>
    </row>
    <row r="60987" spans="1:2">
      <c r="A60987" s="1">
        <v>2.5422331961019</v>
      </c>
      <c r="B60987" s="1">
        <v>0.566679855459848</v>
      </c>
    </row>
    <row r="60988" spans="1:2">
      <c r="A60988" s="1">
        <v>1.64721495438101</v>
      </c>
      <c r="B60988" s="1">
        <v>1.60926416014333</v>
      </c>
    </row>
    <row r="60989" spans="1:2">
      <c r="A60989" s="1">
        <v>1.09344457221128</v>
      </c>
      <c r="B60989" s="1">
        <v>0.74882580388533004</v>
      </c>
    </row>
    <row r="60990" spans="1:2">
      <c r="A60990" s="1">
        <v>3.1884833814561699</v>
      </c>
      <c r="B60990" s="1">
        <v>-7.9246568775711804E-2</v>
      </c>
    </row>
    <row r="60991" spans="1:2">
      <c r="A60991" s="1">
        <v>0.17366794992401799</v>
      </c>
      <c r="B60991" s="1">
        <v>2.1602713310199002</v>
      </c>
    </row>
    <row r="60992" spans="1:2">
      <c r="A60992" s="1">
        <v>0.98727023498851496</v>
      </c>
      <c r="B60992" s="1">
        <v>-0.31791110947479201</v>
      </c>
    </row>
    <row r="60993" spans="1:2">
      <c r="A60993" s="1">
        <v>3.12882861062503</v>
      </c>
      <c r="B60993" s="1">
        <v>-0.17404396504007999</v>
      </c>
    </row>
    <row r="60994" spans="1:2">
      <c r="A60994" s="1">
        <v>3.7803554393907102</v>
      </c>
      <c r="B60994" s="1">
        <v>1.6937478244555999</v>
      </c>
    </row>
    <row r="60995" spans="1:2">
      <c r="A60995" s="1">
        <v>1.1536153901159301</v>
      </c>
      <c r="B60995" s="1">
        <v>0.67249980344474602</v>
      </c>
    </row>
    <row r="60996" spans="1:2">
      <c r="A60996" s="1">
        <v>1.8037094831523801</v>
      </c>
      <c r="B60996" s="1">
        <v>1.67691447323183</v>
      </c>
    </row>
    <row r="60997" spans="1:2">
      <c r="A60997" s="1">
        <v>2.4963535558480601</v>
      </c>
      <c r="B60997" s="1">
        <v>1.4703235985691201</v>
      </c>
    </row>
    <row r="60998" spans="1:2">
      <c r="A60998" s="1">
        <v>7.09098054725183E-3</v>
      </c>
      <c r="B60998" s="1">
        <v>-1.01276113782213</v>
      </c>
    </row>
    <row r="60999" spans="1:2">
      <c r="A60999" s="1">
        <v>0.33448549698022201</v>
      </c>
      <c r="B60999" s="1">
        <v>0.67518119445574898</v>
      </c>
    </row>
    <row r="61000" spans="1:2">
      <c r="A61000" s="1">
        <v>0.73578570558606604</v>
      </c>
      <c r="B61000" s="1">
        <v>1.17001202049077</v>
      </c>
    </row>
    <row r="61001" spans="1:2">
      <c r="A61001" s="1">
        <v>8.2130575929169294E-2</v>
      </c>
      <c r="B61001" s="1">
        <v>0.58859785255489006</v>
      </c>
    </row>
    <row r="61002" spans="1:2">
      <c r="A61002" s="1">
        <v>0.14313620588059101</v>
      </c>
      <c r="B61002" s="1">
        <v>0.92142641023433902</v>
      </c>
    </row>
    <row r="61003" spans="1:2">
      <c r="A61003" s="1">
        <v>0.591677101399254</v>
      </c>
      <c r="B61003" s="1">
        <v>9.7112186185511901E-2</v>
      </c>
    </row>
    <row r="61004" spans="1:2">
      <c r="A61004" s="1">
        <v>0.10502844219120799</v>
      </c>
      <c r="B61004" s="1">
        <v>1.28204276922559</v>
      </c>
    </row>
    <row r="61005" spans="1:2">
      <c r="A61005" s="1">
        <v>1.46923532345379</v>
      </c>
      <c r="B61005" s="1">
        <v>0.93608922639547099</v>
      </c>
    </row>
    <row r="61006" spans="1:2">
      <c r="A61006" s="1">
        <v>3.5449214268214201E-2</v>
      </c>
      <c r="B61006" s="1">
        <v>-0.60459432696143001</v>
      </c>
    </row>
    <row r="61007" spans="1:2">
      <c r="A61007" s="1">
        <v>0.87604915268864103</v>
      </c>
      <c r="B61007" s="1">
        <v>2.86140840997375</v>
      </c>
    </row>
    <row r="61008" spans="1:2">
      <c r="A61008" s="1">
        <v>0.46183749964420701</v>
      </c>
      <c r="B61008" s="1">
        <v>-0.25160019291492502</v>
      </c>
    </row>
    <row r="61009" spans="1:2">
      <c r="A61009" s="1">
        <v>0.43711787266387903</v>
      </c>
      <c r="B61009" s="1">
        <v>1.1540826083804201</v>
      </c>
    </row>
    <row r="61010" spans="1:2">
      <c r="A61010" s="1">
        <v>4.3362530779812296</v>
      </c>
      <c r="B61010" s="1">
        <v>-0.130131552329394</v>
      </c>
    </row>
    <row r="61011" spans="1:2">
      <c r="A61011" s="1">
        <v>6.0466805808629003</v>
      </c>
      <c r="B61011" s="1">
        <v>1.21157438957557</v>
      </c>
    </row>
    <row r="61012" spans="1:2">
      <c r="A61012" s="1">
        <v>7.9281915308152498E-2</v>
      </c>
      <c r="B61012" s="1">
        <v>1.6449450792648099</v>
      </c>
    </row>
    <row r="61013" spans="1:2">
      <c r="A61013" s="1">
        <v>2.5908260271273198</v>
      </c>
      <c r="B61013" s="1">
        <v>1.69393839293001</v>
      </c>
    </row>
    <row r="61014" spans="1:2">
      <c r="A61014" s="1">
        <v>0.433976194854933</v>
      </c>
      <c r="B61014" s="1">
        <v>2.2028820678952701</v>
      </c>
    </row>
    <row r="61015" spans="1:2">
      <c r="A61015" s="1">
        <v>0.98691661173288503</v>
      </c>
      <c r="B61015" s="1">
        <v>0.95361226334039095</v>
      </c>
    </row>
    <row r="61016" spans="1:2">
      <c r="A61016" s="1">
        <v>0.15065865360494199</v>
      </c>
      <c r="B61016" s="1">
        <v>1.8591911089513899</v>
      </c>
    </row>
    <row r="61017" spans="1:2">
      <c r="A61017" s="1">
        <v>1.5660268291125301</v>
      </c>
      <c r="B61017" s="1">
        <v>0.36548028340164301</v>
      </c>
    </row>
    <row r="61018" spans="1:2">
      <c r="A61018" s="1">
        <v>0.32214815166587402</v>
      </c>
      <c r="B61018" s="1">
        <v>1.58622386383853</v>
      </c>
    </row>
    <row r="61019" spans="1:2">
      <c r="A61019" s="1">
        <v>0.75036738781523105</v>
      </c>
      <c r="B61019" s="1">
        <v>0.96623400720910102</v>
      </c>
    </row>
    <row r="61020" spans="1:2">
      <c r="A61020" s="1">
        <v>0.87487586970981401</v>
      </c>
      <c r="B61020" s="1">
        <v>-0.738167770065977</v>
      </c>
    </row>
    <row r="61021" spans="1:2">
      <c r="A61021" s="1">
        <v>0.186775587043289</v>
      </c>
      <c r="B61021" s="1">
        <v>1.1139264421777799</v>
      </c>
    </row>
    <row r="61022" spans="1:2">
      <c r="A61022" s="1">
        <v>0.96380365936407097</v>
      </c>
      <c r="B61022" s="1">
        <v>1.3529518542811401E-2</v>
      </c>
    </row>
    <row r="61023" spans="1:2">
      <c r="A61023" s="1">
        <v>1.0033145730536699</v>
      </c>
      <c r="B61023" s="1">
        <v>-0.217255261870516</v>
      </c>
    </row>
    <row r="61024" spans="1:2">
      <c r="A61024" s="1">
        <v>0.117692883864687</v>
      </c>
      <c r="B61024" s="1">
        <v>0.69097976818929396</v>
      </c>
    </row>
    <row r="61025" spans="1:2">
      <c r="A61025" s="1">
        <v>1.36196449258146</v>
      </c>
      <c r="B61025" s="1">
        <v>3.3035751685686199</v>
      </c>
    </row>
    <row r="61026" spans="1:2">
      <c r="A61026" s="1">
        <v>0.121762560336047</v>
      </c>
      <c r="B61026" s="1">
        <v>1.10741789369263</v>
      </c>
    </row>
    <row r="61027" spans="1:2">
      <c r="A61027" s="1">
        <v>0.73238904071911304</v>
      </c>
      <c r="B61027" s="1">
        <v>0.57904353002311404</v>
      </c>
    </row>
    <row r="61028" spans="1:2">
      <c r="A61028" s="1">
        <v>1.5084680781014299</v>
      </c>
      <c r="B61028" s="1">
        <v>1.3326351293288099</v>
      </c>
    </row>
    <row r="61029" spans="1:2">
      <c r="A61029" s="1">
        <v>0.22223751298087699</v>
      </c>
      <c r="B61029" s="1">
        <v>0.772658401547203</v>
      </c>
    </row>
    <row r="61030" spans="1:2">
      <c r="A61030" s="1">
        <v>1.0516275167413001</v>
      </c>
      <c r="B61030" s="1">
        <v>-9.1284097768445496E-2</v>
      </c>
    </row>
    <row r="61031" spans="1:2">
      <c r="A61031" s="1">
        <v>0.73901574582992802</v>
      </c>
      <c r="B61031" s="1">
        <v>0.349869191954575</v>
      </c>
    </row>
    <row r="61032" spans="1:2">
      <c r="A61032" s="1">
        <v>0.29921221263671299</v>
      </c>
      <c r="B61032" s="1">
        <v>2.14322634958351</v>
      </c>
    </row>
    <row r="61033" spans="1:2">
      <c r="A61033" s="1">
        <v>0.28896865357373702</v>
      </c>
      <c r="B61033" s="1">
        <v>0.686498216185225</v>
      </c>
    </row>
    <row r="61034" spans="1:2">
      <c r="A61034" s="1">
        <v>1.13874099394692</v>
      </c>
      <c r="B61034" s="1">
        <v>1.8184207138025199</v>
      </c>
    </row>
    <row r="61035" spans="1:2">
      <c r="A61035" s="1">
        <v>0.107549478051382</v>
      </c>
      <c r="B61035" s="1">
        <v>1.8383890854464</v>
      </c>
    </row>
    <row r="61036" spans="1:2">
      <c r="A61036" s="1">
        <v>1.03034100096447</v>
      </c>
      <c r="B61036" s="1">
        <v>2.4906349152277301</v>
      </c>
    </row>
    <row r="61037" spans="1:2">
      <c r="A61037" s="1">
        <v>0.43484208224093901</v>
      </c>
      <c r="B61037" s="1">
        <v>0.77079998786800197</v>
      </c>
    </row>
    <row r="61038" spans="1:2">
      <c r="A61038" s="1">
        <v>0.69670192744245196</v>
      </c>
      <c r="B61038" s="1">
        <v>2.1420561318880198</v>
      </c>
    </row>
    <row r="61039" spans="1:2">
      <c r="A61039" s="1">
        <v>0.53860402533483498</v>
      </c>
      <c r="B61039" s="1">
        <v>0.50711340621201295</v>
      </c>
    </row>
    <row r="61040" spans="1:2">
      <c r="A61040" s="1">
        <v>3.0252629225697798</v>
      </c>
      <c r="B61040" s="1">
        <v>-0.381742817218852</v>
      </c>
    </row>
    <row r="61041" spans="1:2">
      <c r="A61041" s="1">
        <v>1.71724356672177</v>
      </c>
      <c r="B61041" s="1">
        <v>0.98510671920900394</v>
      </c>
    </row>
    <row r="61042" spans="1:2">
      <c r="A61042" s="1">
        <v>0.12683767152181499</v>
      </c>
      <c r="B61042" s="1">
        <v>-1.43711312789415</v>
      </c>
    </row>
    <row r="61043" spans="1:2">
      <c r="A61043" s="1">
        <v>0.272688013887259</v>
      </c>
      <c r="B61043" s="1">
        <v>0.201012986609056</v>
      </c>
    </row>
    <row r="61044" spans="1:2">
      <c r="A61044" s="1">
        <v>0.48759192226234599</v>
      </c>
      <c r="B61044" s="1">
        <v>1.09966009189519</v>
      </c>
    </row>
    <row r="61045" spans="1:2">
      <c r="A61045" s="1">
        <v>0.31007726636416599</v>
      </c>
      <c r="B61045" s="1">
        <v>1.6845768106852099</v>
      </c>
    </row>
    <row r="61046" spans="1:2">
      <c r="A61046" s="1">
        <v>0.20457035045623001</v>
      </c>
      <c r="B61046" s="1">
        <v>1.3345112411107201</v>
      </c>
    </row>
    <row r="61047" spans="1:2">
      <c r="A61047" s="1">
        <v>0.115667332309754</v>
      </c>
      <c r="B61047" s="1">
        <v>-6.1254642912775603E-2</v>
      </c>
    </row>
    <row r="61048" spans="1:2">
      <c r="A61048" s="1">
        <v>0.25635228610352301</v>
      </c>
      <c r="B61048" s="1">
        <v>1.3306202872111501</v>
      </c>
    </row>
    <row r="61049" spans="1:2">
      <c r="A61049" s="1">
        <v>1.87693913887032</v>
      </c>
      <c r="B61049" s="1">
        <v>2.05718878152791</v>
      </c>
    </row>
    <row r="61050" spans="1:2">
      <c r="A61050" s="1">
        <v>1.7464374718643501</v>
      </c>
      <c r="B61050" s="1">
        <v>1.4544839589676799</v>
      </c>
    </row>
    <row r="61051" spans="1:2">
      <c r="A61051" s="1">
        <v>0.21765648586105099</v>
      </c>
      <c r="B61051" s="1">
        <v>1.4650342437144399</v>
      </c>
    </row>
    <row r="61052" spans="1:2">
      <c r="A61052" s="1">
        <v>1.8626375442588301</v>
      </c>
      <c r="B61052" s="1">
        <v>2.3541997431587798</v>
      </c>
    </row>
    <row r="61053" spans="1:2">
      <c r="A61053" s="1">
        <v>1.14649707023214</v>
      </c>
      <c r="B61053" s="1">
        <v>0.154067693719945</v>
      </c>
    </row>
    <row r="61054" spans="1:2">
      <c r="A61054" s="1">
        <v>0.52872470394266902</v>
      </c>
      <c r="B61054" s="1">
        <v>1.2111264853305099</v>
      </c>
    </row>
    <row r="61055" spans="1:2">
      <c r="A61055" s="1">
        <v>1.2059133199947301</v>
      </c>
      <c r="B61055" s="1">
        <v>2.48584213622122</v>
      </c>
    </row>
    <row r="61056" spans="1:2">
      <c r="A61056" s="1">
        <v>0.14856087981414601</v>
      </c>
      <c r="B61056" s="1">
        <v>1.4480985995984801</v>
      </c>
    </row>
    <row r="61057" spans="1:2">
      <c r="A61057" s="1">
        <v>0.71645385724512001</v>
      </c>
      <c r="B61057" s="1">
        <v>1.45117280186598</v>
      </c>
    </row>
    <row r="61058" spans="1:2">
      <c r="A61058" s="1">
        <v>2.25253698346553</v>
      </c>
      <c r="B61058" s="1">
        <v>2.3149123679337702</v>
      </c>
    </row>
    <row r="61059" spans="1:2">
      <c r="A61059" s="1">
        <v>0.46138843339416802</v>
      </c>
      <c r="B61059" s="1">
        <v>1.81655436638214</v>
      </c>
    </row>
    <row r="61060" spans="1:2">
      <c r="A61060" s="1">
        <v>4.6014858059974104</v>
      </c>
      <c r="B61060" s="1">
        <v>2.00087955205142</v>
      </c>
    </row>
    <row r="61061" spans="1:2">
      <c r="A61061" s="1">
        <v>0.21707485607201801</v>
      </c>
      <c r="B61061" s="1">
        <v>1.30809315232983</v>
      </c>
    </row>
    <row r="61062" spans="1:2">
      <c r="A61062" s="1">
        <v>1.35365084724408</v>
      </c>
      <c r="B61062" s="1">
        <v>1.82991022610307</v>
      </c>
    </row>
    <row r="61063" spans="1:2">
      <c r="A61063" s="1">
        <v>1.5944332644453201E-2</v>
      </c>
      <c r="B61063" s="1">
        <v>2.2474147866421101</v>
      </c>
    </row>
    <row r="61064" spans="1:2">
      <c r="A61064" s="1">
        <v>0.63170064031497297</v>
      </c>
      <c r="B61064" s="1">
        <v>1.4341760746235599</v>
      </c>
    </row>
    <row r="61065" spans="1:2">
      <c r="A61065" s="1">
        <v>3.8876975544164902E-2</v>
      </c>
      <c r="B61065" s="1">
        <v>2.9801366630026198</v>
      </c>
    </row>
    <row r="61066" spans="1:2">
      <c r="A61066" s="1">
        <v>0.99185854542231</v>
      </c>
      <c r="B61066" s="1">
        <v>2.1754248671613801</v>
      </c>
    </row>
    <row r="61067" spans="1:2">
      <c r="A61067" s="1">
        <v>0.71937957215136095</v>
      </c>
      <c r="B61067" s="1">
        <v>-0.24932488988939799</v>
      </c>
    </row>
    <row r="61068" spans="1:2">
      <c r="A61068" s="1">
        <v>1.08992318206301</v>
      </c>
      <c r="B61068" s="1">
        <v>1.13259747441922</v>
      </c>
    </row>
    <row r="61069" spans="1:2">
      <c r="A61069" s="1">
        <v>1.8039004590877299</v>
      </c>
      <c r="B61069" s="1">
        <v>0.32545212219001801</v>
      </c>
    </row>
    <row r="61070" spans="1:2">
      <c r="A61070" s="1">
        <v>0.79650013065079395</v>
      </c>
      <c r="B61070" s="1">
        <v>0.94487686068445698</v>
      </c>
    </row>
    <row r="61071" spans="1:2">
      <c r="A61071" s="1">
        <v>0.29965334237866098</v>
      </c>
      <c r="B61071" s="1">
        <v>-0.187759614449102</v>
      </c>
    </row>
    <row r="61072" spans="1:2">
      <c r="A61072" s="1">
        <v>3.5073799199880303E-2</v>
      </c>
      <c r="B61072" s="1">
        <v>1.2912256302295899</v>
      </c>
    </row>
    <row r="61073" spans="1:2">
      <c r="A61073" s="1">
        <v>1.02043881547514</v>
      </c>
      <c r="B61073" s="1">
        <v>2.3093614068931698</v>
      </c>
    </row>
    <row r="61074" spans="1:2">
      <c r="A61074" s="1">
        <v>0.17995556994206999</v>
      </c>
      <c r="B61074" s="1">
        <v>0.85707581381306497</v>
      </c>
    </row>
    <row r="61075" spans="1:2">
      <c r="A61075" s="1">
        <v>2.5690268751649499</v>
      </c>
      <c r="B61075" s="1">
        <v>-0.83308302513022603</v>
      </c>
    </row>
    <row r="61076" spans="1:2">
      <c r="A61076" s="1">
        <v>0.36140649811048597</v>
      </c>
      <c r="B61076" s="1">
        <v>1.2693815011156699</v>
      </c>
    </row>
    <row r="61077" spans="1:2">
      <c r="A61077" s="1">
        <v>0.20770060584434899</v>
      </c>
      <c r="B61077" s="1">
        <v>-0.41155034240482902</v>
      </c>
    </row>
    <row r="61078" spans="1:2">
      <c r="A61078" s="1">
        <v>8.8693380585591203E-2</v>
      </c>
      <c r="B61078" s="1">
        <v>1.5824868283928999</v>
      </c>
    </row>
    <row r="61079" spans="1:2">
      <c r="A61079" s="1">
        <v>3.9713795509113199</v>
      </c>
      <c r="B61079" s="1">
        <v>0.18597305716960499</v>
      </c>
    </row>
    <row r="61080" spans="1:2">
      <c r="A61080" s="1">
        <v>1.1415853879287401</v>
      </c>
      <c r="B61080" s="1">
        <v>0.19392513253127</v>
      </c>
    </row>
    <row r="61081" spans="1:2">
      <c r="A61081" s="1">
        <v>0.309899768537305</v>
      </c>
      <c r="B61081" s="1">
        <v>-0.55934137759295399</v>
      </c>
    </row>
    <row r="61082" spans="1:2">
      <c r="A61082" s="1">
        <v>0.74566655248476799</v>
      </c>
      <c r="B61082" s="1">
        <v>0.95966530890288204</v>
      </c>
    </row>
    <row r="61083" spans="1:2">
      <c r="A61083" s="1">
        <v>1.0555751380678999</v>
      </c>
      <c r="B61083" s="1">
        <v>3.1983095601571301</v>
      </c>
    </row>
    <row r="61084" spans="1:2">
      <c r="A61084" s="1">
        <v>0.77299782778800596</v>
      </c>
      <c r="B61084" s="1">
        <v>1.00015730261074</v>
      </c>
    </row>
    <row r="61085" spans="1:2">
      <c r="A61085" s="1">
        <v>9.9086777684855201E-2</v>
      </c>
      <c r="B61085" s="1">
        <v>1.62405638360433</v>
      </c>
    </row>
    <row r="61086" spans="1:2">
      <c r="A61086" s="1">
        <v>0.96034457205770596</v>
      </c>
      <c r="B61086" s="1">
        <v>1.9399133352792099</v>
      </c>
    </row>
    <row r="61087" spans="1:2">
      <c r="A61087" s="1">
        <v>0.45392529290561101</v>
      </c>
      <c r="B61087" s="1">
        <v>2.3824433657464801</v>
      </c>
    </row>
    <row r="61088" spans="1:2">
      <c r="A61088" s="1">
        <v>0.30404470936518302</v>
      </c>
      <c r="B61088" s="1">
        <v>0.588585825451859</v>
      </c>
    </row>
    <row r="61089" spans="1:2">
      <c r="A61089" s="1">
        <v>1.8620099367506</v>
      </c>
      <c r="B61089" s="1">
        <v>2.5868965320025801</v>
      </c>
    </row>
    <row r="61090" spans="1:2">
      <c r="A61090" s="1">
        <v>0.79739574653367595</v>
      </c>
      <c r="B61090" s="1">
        <v>0.66851224180920699</v>
      </c>
    </row>
    <row r="61091" spans="1:2">
      <c r="A61091" s="1">
        <v>0.159312365976469</v>
      </c>
      <c r="B61091" s="1">
        <v>1.0748219358692399</v>
      </c>
    </row>
    <row r="61092" spans="1:2">
      <c r="A61092" s="1">
        <v>0.60805508011086695</v>
      </c>
      <c r="B61092" s="1">
        <v>0.77469871596291495</v>
      </c>
    </row>
    <row r="61093" spans="1:2">
      <c r="A61093" s="1">
        <v>0.65886013234117902</v>
      </c>
      <c r="B61093" s="1">
        <v>1.7149277278986299</v>
      </c>
    </row>
    <row r="61094" spans="1:2">
      <c r="A61094" s="1">
        <v>0.31360717167998198</v>
      </c>
      <c r="B61094" s="1">
        <v>1.0981652725228701</v>
      </c>
    </row>
    <row r="61095" spans="1:2">
      <c r="A61095" s="1">
        <v>0.345473320280486</v>
      </c>
      <c r="B61095" s="1">
        <v>2.64280885260554</v>
      </c>
    </row>
    <row r="61096" spans="1:2">
      <c r="A61096" s="1">
        <v>0.39350875469475399</v>
      </c>
      <c r="B61096" s="1">
        <v>1.70190597480058</v>
      </c>
    </row>
    <row r="61097" spans="1:2">
      <c r="A61097" s="1">
        <v>0.99795759108716497</v>
      </c>
      <c r="B61097" s="1">
        <v>0.83905993311610505</v>
      </c>
    </row>
    <row r="61098" spans="1:2">
      <c r="A61098" s="1">
        <v>2.90540885796635</v>
      </c>
      <c r="B61098" s="1">
        <v>0.31938376623366099</v>
      </c>
    </row>
    <row r="61099" spans="1:2">
      <c r="A61099" s="1">
        <v>2.4399420273448298</v>
      </c>
      <c r="B61099" s="1">
        <v>1.26117148721712</v>
      </c>
    </row>
    <row r="61100" spans="1:2">
      <c r="A61100" s="1">
        <v>0.26073954748428002</v>
      </c>
      <c r="B61100" s="1">
        <v>2.51762116157775</v>
      </c>
    </row>
    <row r="61101" spans="1:2">
      <c r="A61101" s="1">
        <v>0.62199572838184702</v>
      </c>
      <c r="B61101" s="1">
        <v>2.3006793524197899</v>
      </c>
    </row>
    <row r="61102" spans="1:2">
      <c r="A61102" s="1">
        <v>0.73342566181829205</v>
      </c>
      <c r="B61102" s="1">
        <v>1.3362881676887399</v>
      </c>
    </row>
    <row r="61103" spans="1:2">
      <c r="A61103" s="1">
        <v>1.0740893517646399</v>
      </c>
      <c r="B61103" s="1">
        <v>1.7332847279468</v>
      </c>
    </row>
    <row r="61104" spans="1:2">
      <c r="A61104" s="1">
        <v>0.50046566838038498</v>
      </c>
      <c r="B61104" s="1">
        <v>1.9619580432950099</v>
      </c>
    </row>
    <row r="61105" spans="1:2">
      <c r="A61105" s="1">
        <v>0.10820484287255699</v>
      </c>
      <c r="B61105" s="1">
        <v>0.22044510646912599</v>
      </c>
    </row>
    <row r="61106" spans="1:2">
      <c r="A61106" s="1">
        <v>0.745720868083392</v>
      </c>
      <c r="B61106" s="1">
        <v>2.3783747168290699</v>
      </c>
    </row>
    <row r="61107" spans="1:2">
      <c r="A61107" s="1">
        <v>0.19640115277637099</v>
      </c>
      <c r="B61107" s="1">
        <v>2.2124938873374398</v>
      </c>
    </row>
    <row r="61108" spans="1:2">
      <c r="A61108" s="1">
        <v>1.4495587370699199</v>
      </c>
      <c r="B61108" s="1">
        <v>-0.18683568927486799</v>
      </c>
    </row>
    <row r="61109" spans="1:2">
      <c r="A61109" s="1">
        <v>2.9192905895045498</v>
      </c>
      <c r="B61109" s="1">
        <v>1.7356319501855799</v>
      </c>
    </row>
    <row r="61110" spans="1:2">
      <c r="A61110" s="1">
        <v>0.31725037174722798</v>
      </c>
      <c r="B61110" s="1">
        <v>4.7643126056937199E-2</v>
      </c>
    </row>
    <row r="61111" spans="1:2">
      <c r="A61111" s="1">
        <v>0.37132632206600202</v>
      </c>
      <c r="B61111" s="1">
        <v>0.504658548114433</v>
      </c>
    </row>
    <row r="61112" spans="1:2">
      <c r="A61112" s="1">
        <v>0.82601736110215496</v>
      </c>
      <c r="B61112" s="1">
        <v>2.7771568706990899</v>
      </c>
    </row>
    <row r="61113" spans="1:2">
      <c r="A61113" s="1">
        <v>1.7881699565817899</v>
      </c>
      <c r="B61113" s="1">
        <v>0.91574556021980402</v>
      </c>
    </row>
    <row r="61114" spans="1:2">
      <c r="A61114" s="1">
        <v>1.4633057639742399</v>
      </c>
      <c r="B61114" s="1">
        <v>0.800804502167068</v>
      </c>
    </row>
    <row r="61115" spans="1:2">
      <c r="A61115" s="1">
        <v>0.77952973566180195</v>
      </c>
      <c r="B61115" s="1">
        <v>1.50841425017304</v>
      </c>
    </row>
    <row r="61116" spans="1:2">
      <c r="A61116" s="1">
        <v>0.35763153183233498</v>
      </c>
      <c r="B61116" s="1">
        <v>1.50857755666855</v>
      </c>
    </row>
    <row r="61117" spans="1:2">
      <c r="A61117" s="1">
        <v>1.3692982098809401</v>
      </c>
      <c r="B61117" s="1">
        <v>2.1175914350071898</v>
      </c>
    </row>
    <row r="61118" spans="1:2">
      <c r="A61118" s="1">
        <v>2.0380694700903601</v>
      </c>
      <c r="B61118" s="1">
        <v>0.77803342231324601</v>
      </c>
    </row>
    <row r="61119" spans="1:2">
      <c r="A61119" s="1">
        <v>2.83818530115356</v>
      </c>
      <c r="B61119" s="1">
        <v>3.5680871668521102E-2</v>
      </c>
    </row>
    <row r="61120" spans="1:2">
      <c r="A61120" s="1">
        <v>0.37225350845003302</v>
      </c>
      <c r="B61120" s="1">
        <v>2.1705967627217602</v>
      </c>
    </row>
    <row r="61121" spans="1:2">
      <c r="A61121" s="1">
        <v>4.2478933971104998E-3</v>
      </c>
      <c r="B61121" s="1">
        <v>1.24935296403371</v>
      </c>
    </row>
    <row r="61122" spans="1:2">
      <c r="A61122" s="1">
        <v>1.6331980655929002E-2</v>
      </c>
      <c r="B61122" s="1">
        <v>-0.58784338620762799</v>
      </c>
    </row>
    <row r="61123" spans="1:2">
      <c r="A61123" s="1">
        <v>0.23104115366797401</v>
      </c>
      <c r="B61123" s="1">
        <v>2.4312662354935601</v>
      </c>
    </row>
    <row r="61124" spans="1:2">
      <c r="A61124" s="1">
        <v>2.4288997320513102</v>
      </c>
      <c r="B61124" s="1">
        <v>2.00828901191263</v>
      </c>
    </row>
    <row r="61125" spans="1:2">
      <c r="A61125" s="1">
        <v>1.7589496541941301</v>
      </c>
      <c r="B61125" s="1">
        <v>0.98733960402326804</v>
      </c>
    </row>
    <row r="61126" spans="1:2">
      <c r="A61126" s="1">
        <v>1.5020232458442999</v>
      </c>
      <c r="B61126" s="1">
        <v>0.103794506657737</v>
      </c>
    </row>
    <row r="61127" spans="1:2">
      <c r="A61127" s="1">
        <v>1.78494497299326</v>
      </c>
      <c r="B61127" s="1">
        <v>1.83215725362078</v>
      </c>
    </row>
    <row r="61128" spans="1:2">
      <c r="A61128" s="1">
        <v>0.25724334206893001</v>
      </c>
      <c r="B61128" s="1">
        <v>1.65949817220047</v>
      </c>
    </row>
    <row r="61129" spans="1:2">
      <c r="A61129" s="1">
        <v>1.47364336607238</v>
      </c>
      <c r="B61129" s="1">
        <v>-0.72994057810439394</v>
      </c>
    </row>
    <row r="61130" spans="1:2">
      <c r="A61130" s="1">
        <v>0.887378967563349</v>
      </c>
      <c r="B61130" s="1">
        <v>2.55037518078661</v>
      </c>
    </row>
    <row r="61131" spans="1:2">
      <c r="A61131" s="1">
        <v>0.18644885573859099</v>
      </c>
      <c r="B61131" s="1">
        <v>2.2874944814759002</v>
      </c>
    </row>
    <row r="61132" spans="1:2">
      <c r="A61132" s="1">
        <v>0.221509556247447</v>
      </c>
      <c r="B61132" s="1">
        <v>0.56994766554433296</v>
      </c>
    </row>
    <row r="61133" spans="1:2">
      <c r="A61133" s="1">
        <v>1.65215365402629</v>
      </c>
      <c r="B61133" s="1">
        <v>-0.270987462221917</v>
      </c>
    </row>
    <row r="61134" spans="1:2">
      <c r="A61134" s="1">
        <v>0.627272012460383</v>
      </c>
      <c r="B61134" s="1">
        <v>1.10918463689613</v>
      </c>
    </row>
    <row r="61135" spans="1:2">
      <c r="A61135" s="1">
        <v>3.35459593610905</v>
      </c>
      <c r="B61135" s="1">
        <v>0.89755202087471997</v>
      </c>
    </row>
    <row r="61136" spans="1:2">
      <c r="A61136" s="1">
        <v>3.7345896273247701</v>
      </c>
      <c r="B61136" s="1">
        <v>0.85789750274813004</v>
      </c>
    </row>
    <row r="61137" spans="1:2">
      <c r="A61137" s="1">
        <v>0.48713102608707098</v>
      </c>
      <c r="B61137" s="1">
        <v>-0.91784701310976702</v>
      </c>
    </row>
    <row r="61138" spans="1:2">
      <c r="A61138" s="1">
        <v>0.89829971532876296</v>
      </c>
      <c r="B61138" s="1">
        <v>2.1036694619829701</v>
      </c>
    </row>
    <row r="61139" spans="1:2">
      <c r="A61139" s="1">
        <v>0.19004639227881201</v>
      </c>
      <c r="B61139" s="1">
        <v>1.97792497779267</v>
      </c>
    </row>
    <row r="61140" spans="1:2">
      <c r="A61140" s="1">
        <v>3.12133593948835</v>
      </c>
      <c r="B61140" s="1">
        <v>-0.370033464882222</v>
      </c>
    </row>
    <row r="61141" spans="1:2">
      <c r="A61141" s="1">
        <v>0.57347671780962906</v>
      </c>
      <c r="B61141" s="1">
        <v>-0.241873545888632</v>
      </c>
    </row>
    <row r="61142" spans="1:2">
      <c r="A61142" s="1">
        <v>0.803552665925512</v>
      </c>
      <c r="B61142" s="1">
        <v>0.54926309341462898</v>
      </c>
    </row>
    <row r="61143" spans="1:2">
      <c r="A61143" s="1">
        <v>4.0339547853871203</v>
      </c>
      <c r="B61143" s="1">
        <v>1.4807426769359999</v>
      </c>
    </row>
    <row r="61144" spans="1:2">
      <c r="A61144" s="1">
        <v>0.26720860113144002</v>
      </c>
      <c r="B61144" s="1">
        <v>-0.21090174813785301</v>
      </c>
    </row>
    <row r="61145" spans="1:2">
      <c r="A61145" s="1">
        <v>5.2306082896203003</v>
      </c>
      <c r="B61145" s="1">
        <v>-1.5107599860524099</v>
      </c>
    </row>
    <row r="61146" spans="1:2">
      <c r="A61146" s="1">
        <v>1.39013871632198E-2</v>
      </c>
      <c r="B61146" s="1">
        <v>-1.0107471534486001</v>
      </c>
    </row>
    <row r="61147" spans="1:2">
      <c r="A61147" s="1">
        <v>1.2380196931190599</v>
      </c>
      <c r="B61147" s="1">
        <v>0.95403091947792995</v>
      </c>
    </row>
    <row r="61148" spans="1:2">
      <c r="A61148" s="1">
        <v>0.61080392487234603</v>
      </c>
      <c r="B61148" s="1">
        <v>-0.77182820413938502</v>
      </c>
    </row>
    <row r="61149" spans="1:2">
      <c r="A61149" s="1">
        <v>2.5314115166534399</v>
      </c>
      <c r="B61149" s="1">
        <v>-0.22297464955785001</v>
      </c>
    </row>
    <row r="61150" spans="1:2">
      <c r="A61150" s="1">
        <v>6.1557886222111703E-2</v>
      </c>
      <c r="B61150" s="1">
        <v>1.2139472186035301</v>
      </c>
    </row>
    <row r="61151" spans="1:2">
      <c r="A61151" s="1">
        <v>2.0470607570356898</v>
      </c>
      <c r="B61151" s="1">
        <v>0.43307803622021801</v>
      </c>
    </row>
    <row r="61152" spans="1:2">
      <c r="A61152" s="1">
        <v>0.403435351773271</v>
      </c>
      <c r="B61152" s="1">
        <v>1.5755354524868701</v>
      </c>
    </row>
    <row r="61153" spans="1:2">
      <c r="A61153" s="1">
        <v>2.4335781036188102</v>
      </c>
      <c r="B61153" s="1">
        <v>2.0442598797214302</v>
      </c>
    </row>
    <row r="61154" spans="1:2">
      <c r="A61154" s="1">
        <v>0.191616666613248</v>
      </c>
      <c r="B61154" s="1">
        <v>-0.229644423801702</v>
      </c>
    </row>
    <row r="61155" spans="1:2">
      <c r="A61155" s="1">
        <v>0.22323178241557001</v>
      </c>
      <c r="B61155" s="1">
        <v>1.9036669143029601</v>
      </c>
    </row>
    <row r="61156" spans="1:2">
      <c r="A61156" s="1">
        <v>0.45514697184578901</v>
      </c>
      <c r="B61156" s="1">
        <v>2.4234546743804999</v>
      </c>
    </row>
    <row r="61157" spans="1:2">
      <c r="A61157" s="1">
        <v>1.12454371521934</v>
      </c>
      <c r="B61157" s="1">
        <v>0.73646487578932296</v>
      </c>
    </row>
    <row r="61158" spans="1:2">
      <c r="A61158" s="1">
        <v>1.87939709792367</v>
      </c>
      <c r="B61158" s="1">
        <v>0.32185665961207099</v>
      </c>
    </row>
    <row r="61159" spans="1:2">
      <c r="A61159" s="1">
        <v>0.67739437842630301</v>
      </c>
      <c r="B61159" s="1">
        <v>0.53109213743550698</v>
      </c>
    </row>
    <row r="61160" spans="1:2">
      <c r="A61160" s="1">
        <v>5.2091185342436797</v>
      </c>
      <c r="B61160" s="1">
        <v>0.18454912896518899</v>
      </c>
    </row>
    <row r="61161" spans="1:2">
      <c r="A61161" s="1">
        <v>1.11894636691153</v>
      </c>
      <c r="B61161" s="1">
        <v>0.90233302499773804</v>
      </c>
    </row>
    <row r="61162" spans="1:2">
      <c r="A61162" s="1">
        <v>0.32141968856991898</v>
      </c>
      <c r="B61162" s="1">
        <v>0.72052394117264995</v>
      </c>
    </row>
    <row r="61163" spans="1:2">
      <c r="A61163" s="1">
        <v>0.21229325557027101</v>
      </c>
      <c r="B61163" s="1">
        <v>1.83114049725008</v>
      </c>
    </row>
    <row r="61164" spans="1:2">
      <c r="A61164" s="1">
        <v>1.2710926508664899</v>
      </c>
      <c r="B61164" s="1">
        <v>1.42008201461465</v>
      </c>
    </row>
    <row r="61165" spans="1:2">
      <c r="A61165" s="1">
        <v>0.71764675364641906</v>
      </c>
      <c r="B61165" s="1">
        <v>-0.20557275600406599</v>
      </c>
    </row>
    <row r="61166" spans="1:2">
      <c r="A61166" s="1">
        <v>1.8338148659790301</v>
      </c>
      <c r="B61166" s="1">
        <v>0.52080651146391099</v>
      </c>
    </row>
    <row r="61167" spans="1:2">
      <c r="A61167" s="1">
        <v>0.62480389211212195</v>
      </c>
      <c r="B61167" s="1">
        <v>-0.74075835022514203</v>
      </c>
    </row>
    <row r="61168" spans="1:2">
      <c r="A61168" s="1">
        <v>0.39025238974175303</v>
      </c>
      <c r="B61168" s="1">
        <v>0.64480549731214398</v>
      </c>
    </row>
    <row r="61169" spans="1:2">
      <c r="A61169" s="1">
        <v>1.1905731373716699</v>
      </c>
      <c r="B61169" s="1">
        <v>0.654269203462847</v>
      </c>
    </row>
    <row r="61170" spans="1:2">
      <c r="A61170" s="1">
        <v>0.71381986648543205</v>
      </c>
      <c r="B61170" s="1">
        <v>-0.31026344596086203</v>
      </c>
    </row>
    <row r="61171" spans="1:2">
      <c r="A61171" s="1">
        <v>3.9290899536677002</v>
      </c>
      <c r="B61171" s="1">
        <v>1.26111463744243</v>
      </c>
    </row>
    <row r="61172" spans="1:2">
      <c r="A61172" s="1">
        <v>2.3176640487701801</v>
      </c>
      <c r="B61172" s="1">
        <v>1.8599703244910499</v>
      </c>
    </row>
    <row r="61173" spans="1:2">
      <c r="A61173" s="1">
        <v>0.14977803505487899</v>
      </c>
      <c r="B61173" s="1">
        <v>0.18073094673391099</v>
      </c>
    </row>
    <row r="61174" spans="1:2">
      <c r="A61174" s="1">
        <v>1.44162389887127</v>
      </c>
      <c r="B61174" s="1">
        <v>-0.33764876917287101</v>
      </c>
    </row>
    <row r="61175" spans="1:2">
      <c r="A61175" s="1">
        <v>1.1191866628282101</v>
      </c>
      <c r="B61175" s="1">
        <v>2.1178231842451098</v>
      </c>
    </row>
    <row r="61176" spans="1:2">
      <c r="A61176" s="1">
        <v>0.33014293296173303</v>
      </c>
      <c r="B61176" s="1">
        <v>1.7255762906165399</v>
      </c>
    </row>
    <row r="61177" spans="1:2">
      <c r="A61177" s="1">
        <v>0.37199573604292502</v>
      </c>
      <c r="B61177" s="1">
        <v>1.4211227656360501E-2</v>
      </c>
    </row>
    <row r="61178" spans="1:2">
      <c r="A61178" s="1">
        <v>2.6101172799093599</v>
      </c>
      <c r="B61178" s="1">
        <v>1.1807772950009301</v>
      </c>
    </row>
    <row r="61179" spans="1:2">
      <c r="A61179" s="1">
        <v>0.23657032523997401</v>
      </c>
      <c r="B61179" s="1">
        <v>0.92773721173710799</v>
      </c>
    </row>
    <row r="61180" spans="1:2">
      <c r="A61180" s="1">
        <v>2.0733795269770701</v>
      </c>
      <c r="B61180" s="1">
        <v>-4.2201794472470897E-2</v>
      </c>
    </row>
    <row r="61181" spans="1:2">
      <c r="A61181" s="1">
        <v>0.49116223211972498</v>
      </c>
      <c r="B61181" s="1">
        <v>1.3192786603892701</v>
      </c>
    </row>
    <row r="61182" spans="1:2">
      <c r="A61182" s="1">
        <v>0.62242240110098002</v>
      </c>
      <c r="B61182" s="1">
        <v>1.1001200651051</v>
      </c>
    </row>
    <row r="61183" spans="1:2">
      <c r="A61183" s="1">
        <v>0.1166381035618</v>
      </c>
      <c r="B61183" s="1">
        <v>1.54764321523957</v>
      </c>
    </row>
    <row r="61184" spans="1:2">
      <c r="A61184" s="1">
        <v>0.791522322146891</v>
      </c>
      <c r="B61184" s="1">
        <v>0.55448428320458498</v>
      </c>
    </row>
    <row r="61185" spans="1:2">
      <c r="A61185" s="1">
        <v>0.98554155803644805</v>
      </c>
      <c r="B61185" s="1">
        <v>1.73082264640451</v>
      </c>
    </row>
    <row r="61186" spans="1:2">
      <c r="A61186" s="1">
        <v>1.00015041971694</v>
      </c>
      <c r="B61186" s="1">
        <v>0.77373579325717501</v>
      </c>
    </row>
    <row r="61187" spans="1:2">
      <c r="A61187" s="1">
        <v>3.6606713564876603E-2</v>
      </c>
      <c r="B61187" s="1">
        <v>-0.23339870200817001</v>
      </c>
    </row>
    <row r="61188" spans="1:2">
      <c r="A61188" s="1">
        <v>8.3220384289016697E-3</v>
      </c>
      <c r="B61188" s="1">
        <v>1.8223467525471999</v>
      </c>
    </row>
    <row r="61189" spans="1:2">
      <c r="A61189" s="1">
        <v>3.3021581927186301E-2</v>
      </c>
      <c r="B61189" s="1">
        <v>1.03584006939814</v>
      </c>
    </row>
    <row r="61190" spans="1:2">
      <c r="A61190" s="1">
        <v>4.8234308747711099</v>
      </c>
      <c r="B61190" s="1">
        <v>0.76115571464117704</v>
      </c>
    </row>
    <row r="61191" spans="1:2">
      <c r="A61191" s="1">
        <v>0.17465884329752701</v>
      </c>
      <c r="B61191" s="1">
        <v>2.3273153486565898</v>
      </c>
    </row>
    <row r="61192" spans="1:2">
      <c r="A61192" s="1">
        <v>5.1401036699791298E-2</v>
      </c>
      <c r="B61192" s="1">
        <v>1.0882300992366101</v>
      </c>
    </row>
    <row r="61193" spans="1:2">
      <c r="A61193" s="1">
        <v>2.3360946762898198</v>
      </c>
      <c r="B61193" s="1">
        <v>0.18628966963768301</v>
      </c>
    </row>
    <row r="61194" spans="1:2">
      <c r="A61194" s="1">
        <v>0.77194578205063702</v>
      </c>
      <c r="B61194" s="1">
        <v>-0.66006614562751198</v>
      </c>
    </row>
    <row r="61195" spans="1:2">
      <c r="A61195" s="1">
        <v>8.86474709776012E-2</v>
      </c>
      <c r="B61195" s="1">
        <v>1.9222630622308601</v>
      </c>
    </row>
    <row r="61196" spans="1:2">
      <c r="A61196" s="1">
        <v>8.35820265655597E-2</v>
      </c>
      <c r="B61196" s="1">
        <v>-0.43949747081173002</v>
      </c>
    </row>
    <row r="61197" spans="1:2">
      <c r="A61197" s="1">
        <v>0.14361326579137601</v>
      </c>
      <c r="B61197" s="1">
        <v>1.6186558100595301</v>
      </c>
    </row>
    <row r="61198" spans="1:2">
      <c r="A61198" s="1">
        <v>1.03159193084425</v>
      </c>
      <c r="B61198" s="1">
        <v>3.3158692735961601</v>
      </c>
    </row>
    <row r="61199" spans="1:2">
      <c r="A61199" s="1">
        <v>2.1593559225463199</v>
      </c>
      <c r="B61199" s="1">
        <v>2.5390001833025102</v>
      </c>
    </row>
    <row r="61200" spans="1:2">
      <c r="A61200" s="1">
        <v>1.1520752200358899</v>
      </c>
      <c r="B61200" s="1">
        <v>2.1145074280857998</v>
      </c>
    </row>
    <row r="61201" spans="1:2">
      <c r="A61201" s="1">
        <v>0.24132527444695501</v>
      </c>
      <c r="B61201" s="1">
        <v>0.96403418677221997</v>
      </c>
    </row>
    <row r="61202" spans="1:2">
      <c r="A61202" s="1">
        <v>0.34588959508330103</v>
      </c>
      <c r="B61202" s="1">
        <v>1.7506069788912799</v>
      </c>
    </row>
    <row r="61203" spans="1:2">
      <c r="A61203" s="1">
        <v>1.47549362297634</v>
      </c>
      <c r="B61203" s="1">
        <v>1.0735432710041399</v>
      </c>
    </row>
    <row r="61204" spans="1:2">
      <c r="A61204" s="1">
        <v>2.1893346501424098</v>
      </c>
      <c r="B61204" s="1">
        <v>0.55162545055404899</v>
      </c>
    </row>
    <row r="61205" spans="1:2">
      <c r="A61205" s="1">
        <v>1.7000388004304301</v>
      </c>
      <c r="B61205" s="1">
        <v>-0.41591311243477203</v>
      </c>
    </row>
    <row r="61206" spans="1:2">
      <c r="A61206" s="1">
        <v>1.19966030235988</v>
      </c>
      <c r="B61206" s="1">
        <v>0.15339273194674799</v>
      </c>
    </row>
    <row r="61207" spans="1:2">
      <c r="A61207" s="1">
        <v>0.882920301190665</v>
      </c>
      <c r="B61207" s="1">
        <v>1.8453309833296501</v>
      </c>
    </row>
    <row r="61208" spans="1:2">
      <c r="A61208" s="1">
        <v>1.0201081059311901</v>
      </c>
      <c r="B61208" s="1">
        <v>1.8198034572037101</v>
      </c>
    </row>
    <row r="61209" spans="1:2">
      <c r="A61209" s="1">
        <v>0.204289155687565</v>
      </c>
      <c r="B61209" s="1">
        <v>1.7940065762711399</v>
      </c>
    </row>
    <row r="61210" spans="1:2">
      <c r="A61210" s="1">
        <v>0.33569102823852498</v>
      </c>
      <c r="B61210" s="1">
        <v>1.2222940928489101</v>
      </c>
    </row>
    <row r="61211" spans="1:2">
      <c r="A61211" s="1">
        <v>0.90970405730451498</v>
      </c>
      <c r="B61211" s="1">
        <v>0.759149085658681</v>
      </c>
    </row>
    <row r="61212" spans="1:2">
      <c r="A61212" s="1">
        <v>1.1721768598812401</v>
      </c>
      <c r="B61212" s="1">
        <v>3.4989758323060101</v>
      </c>
    </row>
    <row r="61213" spans="1:2">
      <c r="A61213" s="1">
        <v>1.75587062559087</v>
      </c>
      <c r="B61213" s="1">
        <v>-0.55739368267638201</v>
      </c>
    </row>
    <row r="61214" spans="1:2">
      <c r="A61214" s="1">
        <v>1.32192172493162</v>
      </c>
      <c r="B61214" s="1">
        <v>2.0220849790175599</v>
      </c>
    </row>
    <row r="61215" spans="1:2">
      <c r="A61215" s="1">
        <v>2.2019866542908901</v>
      </c>
      <c r="B61215" s="1">
        <v>0.92289530878778203</v>
      </c>
    </row>
    <row r="61216" spans="1:2">
      <c r="A61216" s="1">
        <v>1.0984175426610401</v>
      </c>
      <c r="B61216" s="1">
        <v>0.63042224423791504</v>
      </c>
    </row>
    <row r="61217" spans="1:2">
      <c r="A61217" s="1">
        <v>2.0523810872457799</v>
      </c>
      <c r="B61217" s="1">
        <v>0.84789366589048099</v>
      </c>
    </row>
    <row r="61218" spans="1:2">
      <c r="A61218" s="1">
        <v>8.29149929183437E-2</v>
      </c>
      <c r="B61218" s="1">
        <v>-0.26756829211947802</v>
      </c>
    </row>
    <row r="61219" spans="1:2">
      <c r="A61219" s="1">
        <v>0.10682796288195499</v>
      </c>
      <c r="B61219" s="1">
        <v>0.39282508555176598</v>
      </c>
    </row>
    <row r="61220" spans="1:2">
      <c r="A61220" s="1">
        <v>0.92764765101873203</v>
      </c>
      <c r="B61220" s="1">
        <v>2.79997073264973E-2</v>
      </c>
    </row>
    <row r="61221" spans="1:2">
      <c r="A61221" s="1">
        <v>0.95448861059016699</v>
      </c>
      <c r="B61221" s="1">
        <v>2.7367028488757899</v>
      </c>
    </row>
    <row r="61222" spans="1:2">
      <c r="A61222" s="1">
        <v>0.28977411662365499</v>
      </c>
      <c r="B61222" s="1">
        <v>0.76504786954450099</v>
      </c>
    </row>
    <row r="61223" spans="1:2">
      <c r="A61223" s="1">
        <v>0.6806190410106</v>
      </c>
      <c r="B61223" s="1">
        <v>0.946395771885857</v>
      </c>
    </row>
    <row r="61224" spans="1:2">
      <c r="A61224" s="1">
        <v>1.41704175801621</v>
      </c>
      <c r="B61224" s="1">
        <v>1.72376536328532</v>
      </c>
    </row>
    <row r="61225" spans="1:2">
      <c r="A61225" s="1">
        <v>0.310206333502071</v>
      </c>
      <c r="B61225" s="1">
        <v>0.88249300042210999</v>
      </c>
    </row>
    <row r="61226" spans="1:2">
      <c r="A61226" s="1">
        <v>0.16987789885766799</v>
      </c>
      <c r="B61226" s="1">
        <v>1.39360040635777</v>
      </c>
    </row>
    <row r="61227" spans="1:2">
      <c r="A61227" s="1">
        <v>0.82055295095403402</v>
      </c>
      <c r="B61227" s="1">
        <v>0.591923694195578</v>
      </c>
    </row>
    <row r="61228" spans="1:2">
      <c r="A61228" s="1">
        <v>0.101629699927496</v>
      </c>
      <c r="B61228" s="1">
        <v>0.34956149770126199</v>
      </c>
    </row>
    <row r="61229" spans="1:2">
      <c r="A61229" s="1">
        <v>2.3355317600954</v>
      </c>
      <c r="B61229" s="1">
        <v>0.42578237815193798</v>
      </c>
    </row>
    <row r="61230" spans="1:2">
      <c r="A61230" s="1">
        <v>1.8680609998025299</v>
      </c>
      <c r="B61230" s="1">
        <v>1.57068221351391</v>
      </c>
    </row>
    <row r="61231" spans="1:2">
      <c r="A61231" s="1">
        <v>7.9319917942828992E-3</v>
      </c>
      <c r="B61231" s="1">
        <v>0.82895760382460904</v>
      </c>
    </row>
    <row r="61232" spans="1:2">
      <c r="A61232" s="1">
        <v>0.17411639295289</v>
      </c>
      <c r="B61232" s="1">
        <v>7.7951511758588304E-2</v>
      </c>
    </row>
    <row r="61233" spans="1:2">
      <c r="A61233" s="1">
        <v>1.1946849948225799</v>
      </c>
      <c r="B61233" s="1">
        <v>1.3653423598988601</v>
      </c>
    </row>
    <row r="61234" spans="1:2">
      <c r="A61234" s="1">
        <v>0.29676964111118098</v>
      </c>
      <c r="B61234" s="1">
        <v>-0.80391540013852303</v>
      </c>
    </row>
    <row r="61235" spans="1:2">
      <c r="A61235" s="1">
        <v>0.84430454878084904</v>
      </c>
      <c r="B61235" s="1">
        <v>0.13253055677247499</v>
      </c>
    </row>
    <row r="61236" spans="1:2">
      <c r="A61236" s="1">
        <v>0.25250407670366898</v>
      </c>
      <c r="B61236" s="1">
        <v>-0.67337384284268498</v>
      </c>
    </row>
    <row r="61237" spans="1:2">
      <c r="A61237" s="1">
        <v>1.5630581315742901E-3</v>
      </c>
      <c r="B61237" s="1">
        <v>1.08844632021847</v>
      </c>
    </row>
    <row r="61238" spans="1:2">
      <c r="A61238" s="1">
        <v>0.65163811143179995</v>
      </c>
      <c r="B61238" s="1">
        <v>1.5842430984106199</v>
      </c>
    </row>
    <row r="61239" spans="1:2">
      <c r="A61239" s="1">
        <v>1.54104157166925</v>
      </c>
      <c r="B61239" s="1">
        <v>0.545457487528758</v>
      </c>
    </row>
    <row r="61240" spans="1:2">
      <c r="A61240" s="1">
        <v>0.80445618218362502</v>
      </c>
      <c r="B61240" s="1">
        <v>1.89954392742988</v>
      </c>
    </row>
    <row r="61241" spans="1:2">
      <c r="A61241" s="1">
        <v>1.65065844620199</v>
      </c>
      <c r="B61241" s="1">
        <v>2.1558714196910098</v>
      </c>
    </row>
    <row r="61242" spans="1:2">
      <c r="A61242" s="1">
        <v>2.8372921336708101</v>
      </c>
      <c r="B61242" s="1">
        <v>1.7800634055376601</v>
      </c>
    </row>
    <row r="61243" spans="1:2">
      <c r="A61243" s="1">
        <v>0.46543677988357002</v>
      </c>
      <c r="B61243" s="1">
        <v>-0.21594967853567601</v>
      </c>
    </row>
    <row r="61244" spans="1:2">
      <c r="A61244" s="1">
        <v>0.49818878280936901</v>
      </c>
      <c r="B61244" s="1">
        <v>0.75196127570104299</v>
      </c>
    </row>
    <row r="61245" spans="1:2">
      <c r="A61245" s="1">
        <v>0.89552857242980699</v>
      </c>
      <c r="B61245" s="1">
        <v>1.70909887330044</v>
      </c>
    </row>
    <row r="61246" spans="1:2">
      <c r="A61246" s="1">
        <v>0.27057617572784798</v>
      </c>
      <c r="B61246" s="1">
        <v>1.8944147608489601</v>
      </c>
    </row>
    <row r="61247" spans="1:2">
      <c r="A61247" s="1">
        <v>0.93123015545295096</v>
      </c>
      <c r="B61247" s="1">
        <v>-1.6393842603141</v>
      </c>
    </row>
    <row r="61248" spans="1:2">
      <c r="A61248" s="1">
        <v>0.52562836733793294</v>
      </c>
      <c r="B61248" s="1">
        <v>-0.63509697264507003</v>
      </c>
    </row>
    <row r="61249" spans="1:2">
      <c r="A61249" s="1">
        <v>1.0043966447197901</v>
      </c>
      <c r="B61249" s="1">
        <v>0.48689791143667099</v>
      </c>
    </row>
    <row r="61250" spans="1:2">
      <c r="A61250" s="1">
        <v>0.95476749701332397</v>
      </c>
      <c r="B61250" s="1">
        <v>0.82252201515438395</v>
      </c>
    </row>
    <row r="61251" spans="1:2">
      <c r="A61251" s="1">
        <v>0.29351375715498701</v>
      </c>
      <c r="B61251" s="1">
        <v>2.38487984157269</v>
      </c>
    </row>
    <row r="61252" spans="1:2">
      <c r="A61252" s="1">
        <v>0.42362652535242801</v>
      </c>
      <c r="B61252" s="1">
        <v>0.867412978355665</v>
      </c>
    </row>
    <row r="61253" spans="1:2">
      <c r="A61253" s="1">
        <v>1.21857697351258</v>
      </c>
      <c r="B61253" s="1">
        <v>0.36446610240673</v>
      </c>
    </row>
    <row r="61254" spans="1:2">
      <c r="A61254" s="1">
        <v>1.2415881351011</v>
      </c>
      <c r="B61254" s="1">
        <v>-7.0626224624885702E-3</v>
      </c>
    </row>
    <row r="61255" spans="1:2">
      <c r="A61255" s="1">
        <v>1.31676830243565</v>
      </c>
      <c r="B61255" s="1">
        <v>1.85561825654178</v>
      </c>
    </row>
    <row r="61256" spans="1:2">
      <c r="A61256" s="1">
        <v>0.15765240413696799</v>
      </c>
      <c r="B61256" s="1">
        <v>1.9556576595883699</v>
      </c>
    </row>
    <row r="61257" spans="1:2">
      <c r="A61257" s="1">
        <v>0.44965681057585899</v>
      </c>
      <c r="B61257" s="1">
        <v>-0.80330598790609797</v>
      </c>
    </row>
    <row r="61258" spans="1:2">
      <c r="A61258" s="1">
        <v>3.8810463979850598E-3</v>
      </c>
      <c r="B61258" s="1">
        <v>2.75159472484623</v>
      </c>
    </row>
    <row r="61259" spans="1:2">
      <c r="A61259" s="1">
        <v>3.3246104258531699</v>
      </c>
      <c r="B61259" s="1">
        <v>1.4149123593620501</v>
      </c>
    </row>
    <row r="61260" spans="1:2">
      <c r="A61260" s="1">
        <v>0.48308698614252699</v>
      </c>
      <c r="B61260" s="1">
        <v>0.67585289327570097</v>
      </c>
    </row>
    <row r="61261" spans="1:2">
      <c r="A61261" s="1">
        <v>4.3075895489892098</v>
      </c>
      <c r="B61261" s="1">
        <v>1.62493593075223</v>
      </c>
    </row>
    <row r="61262" spans="1:2">
      <c r="A61262" s="1">
        <v>0.316091881798302</v>
      </c>
      <c r="B61262" s="1">
        <v>2.5208559474344501</v>
      </c>
    </row>
    <row r="61263" spans="1:2">
      <c r="A61263" s="1">
        <v>0.62637289799387197</v>
      </c>
      <c r="B61263" s="1">
        <v>2.4968935084672499E-2</v>
      </c>
    </row>
    <row r="61264" spans="1:2">
      <c r="A61264" s="1">
        <v>0.81818876912920901</v>
      </c>
      <c r="B61264" s="1">
        <v>3.6573941988357103E-2</v>
      </c>
    </row>
    <row r="61265" spans="1:2">
      <c r="A61265" s="1">
        <v>1.19805284878719</v>
      </c>
      <c r="B61265" s="1">
        <v>1.0044994175536299</v>
      </c>
    </row>
    <row r="61266" spans="1:2">
      <c r="A61266" s="1">
        <v>1.06365866894622</v>
      </c>
      <c r="B61266" s="1">
        <v>-0.28141209404133499</v>
      </c>
    </row>
    <row r="61267" spans="1:2">
      <c r="A61267" s="1">
        <v>1.10276346979523</v>
      </c>
      <c r="B61267" s="1">
        <v>1.6872210205808</v>
      </c>
    </row>
    <row r="61268" spans="1:2">
      <c r="A61268" s="1">
        <v>0.207785582537723</v>
      </c>
      <c r="B61268" s="1">
        <v>2.4623560085392202</v>
      </c>
    </row>
    <row r="61269" spans="1:2">
      <c r="A61269" s="1">
        <v>1.70182971024965</v>
      </c>
      <c r="B61269" s="1">
        <v>3.4529997639665702</v>
      </c>
    </row>
    <row r="61270" spans="1:2">
      <c r="A61270" s="1">
        <v>1.31238377856929</v>
      </c>
      <c r="B61270" s="1">
        <v>1.1656607929620999</v>
      </c>
    </row>
    <row r="61271" spans="1:2">
      <c r="A61271" s="1">
        <v>1.0316923076128699</v>
      </c>
      <c r="B61271" s="1">
        <v>0.70494444042229498</v>
      </c>
    </row>
    <row r="61272" spans="1:2">
      <c r="A61272" s="1">
        <v>0.35061815572587901</v>
      </c>
      <c r="B61272" s="1">
        <v>2.0883404856327599</v>
      </c>
    </row>
    <row r="61273" spans="1:2">
      <c r="A61273" s="1">
        <v>1.1020533044454099</v>
      </c>
      <c r="B61273" s="1">
        <v>4.8195722448696701E-2</v>
      </c>
    </row>
    <row r="61274" spans="1:2">
      <c r="A61274" s="1">
        <v>0.62919262043481095</v>
      </c>
      <c r="B61274" s="1">
        <v>0.73970354082549905</v>
      </c>
    </row>
    <row r="61275" spans="1:2">
      <c r="A61275" s="1">
        <v>8.1792710770276403E-2</v>
      </c>
      <c r="B61275" s="1">
        <v>-0.31389783422672302</v>
      </c>
    </row>
    <row r="61276" spans="1:2">
      <c r="A61276" s="1">
        <v>1.09781641679411</v>
      </c>
      <c r="B61276" s="1">
        <v>2.80213094398915</v>
      </c>
    </row>
    <row r="61277" spans="1:2">
      <c r="A61277" s="1">
        <v>2.01570523896565</v>
      </c>
      <c r="B61277" s="1">
        <v>0.28780995924265301</v>
      </c>
    </row>
    <row r="61278" spans="1:2">
      <c r="A61278" s="1">
        <v>8.1811078795173298E-2</v>
      </c>
      <c r="B61278" s="1">
        <v>0.202552008004767</v>
      </c>
    </row>
    <row r="61279" spans="1:2">
      <c r="A61279" s="1">
        <v>0.32638836034986601</v>
      </c>
      <c r="B61279" s="1">
        <v>0.13639647240235001</v>
      </c>
    </row>
    <row r="61280" spans="1:2">
      <c r="A61280" s="1">
        <v>0.426450304353648</v>
      </c>
      <c r="B61280" s="1">
        <v>0.233111807487246</v>
      </c>
    </row>
    <row r="61281" spans="1:2">
      <c r="A61281" s="1">
        <v>0.53042378236538301</v>
      </c>
      <c r="B61281" s="1">
        <v>0.32608785220251701</v>
      </c>
    </row>
    <row r="61282" spans="1:2">
      <c r="A61282" s="1">
        <v>1.5354453560949E-2</v>
      </c>
      <c r="B61282" s="1">
        <v>-0.16064192406443301</v>
      </c>
    </row>
    <row r="61283" spans="1:2">
      <c r="A61283" s="1">
        <v>0.23529588151480399</v>
      </c>
      <c r="B61283" s="1">
        <v>-0.68298432499842299</v>
      </c>
    </row>
    <row r="61284" spans="1:2">
      <c r="A61284" s="1">
        <v>0.27829903209930501</v>
      </c>
      <c r="B61284" s="1">
        <v>2.5747479984841801</v>
      </c>
    </row>
    <row r="61285" spans="1:2">
      <c r="A61285" s="1">
        <v>5.9086053650667901E-2</v>
      </c>
      <c r="B61285" s="1">
        <v>0.124706536254616</v>
      </c>
    </row>
    <row r="61286" spans="1:2">
      <c r="A61286" s="1">
        <v>5.2027653006146798E-2</v>
      </c>
      <c r="B61286" s="1">
        <v>2.96175670988859</v>
      </c>
    </row>
    <row r="61287" spans="1:2">
      <c r="A61287" s="1">
        <v>0.69828924140747795</v>
      </c>
      <c r="B61287" s="1">
        <v>2.6918158919107098</v>
      </c>
    </row>
    <row r="61288" spans="1:2">
      <c r="A61288" s="1">
        <v>1.16974022082593</v>
      </c>
      <c r="B61288" s="1">
        <v>0.473741548744191</v>
      </c>
    </row>
    <row r="61289" spans="1:2">
      <c r="A61289" s="1">
        <v>0.78736592305513697</v>
      </c>
      <c r="B61289" s="1">
        <v>-0.47321220449276502</v>
      </c>
    </row>
    <row r="61290" spans="1:2">
      <c r="A61290" s="1">
        <v>0.17168238067896899</v>
      </c>
      <c r="B61290" s="1">
        <v>1.2518785858241599</v>
      </c>
    </row>
    <row r="61291" spans="1:2">
      <c r="A61291" s="1">
        <v>1.2207303579522599</v>
      </c>
      <c r="B61291" s="1">
        <v>-0.186834411968515</v>
      </c>
    </row>
    <row r="61292" spans="1:2">
      <c r="A61292" s="1">
        <v>0.299496249251272</v>
      </c>
      <c r="B61292" s="1">
        <v>1.42127367870273</v>
      </c>
    </row>
    <row r="61293" spans="1:2">
      <c r="A61293" s="1">
        <v>0.114017718464232</v>
      </c>
      <c r="B61293" s="1">
        <v>1.50318887887587</v>
      </c>
    </row>
    <row r="61294" spans="1:2">
      <c r="A61294" s="1">
        <v>1.69866702272335</v>
      </c>
      <c r="B61294" s="1">
        <v>-0.141018141211011</v>
      </c>
    </row>
    <row r="61295" spans="1:2">
      <c r="A61295" s="1">
        <v>0.17140751102799401</v>
      </c>
      <c r="B61295" s="1">
        <v>1.9627337827992499</v>
      </c>
    </row>
    <row r="61296" spans="1:2">
      <c r="A61296" s="1">
        <v>0.61781632746487802</v>
      </c>
      <c r="B61296" s="1">
        <v>1.9060943863067299</v>
      </c>
    </row>
    <row r="61297" spans="1:2">
      <c r="A61297" s="1">
        <v>0.23392363634435001</v>
      </c>
      <c r="B61297" s="1">
        <v>1.75142216043301</v>
      </c>
    </row>
    <row r="61298" spans="1:2">
      <c r="A61298" s="1">
        <v>0.63231815071494002</v>
      </c>
      <c r="B61298" s="1">
        <v>0.90216139421927899</v>
      </c>
    </row>
    <row r="61299" spans="1:2">
      <c r="A61299" s="1">
        <v>1.48100183231141</v>
      </c>
      <c r="B61299" s="1">
        <v>0.250522804853965</v>
      </c>
    </row>
    <row r="61300" spans="1:2">
      <c r="A61300" s="1">
        <v>1.7249176707173699</v>
      </c>
      <c r="B61300" s="1">
        <v>-0.720801427504838</v>
      </c>
    </row>
    <row r="61301" spans="1:2">
      <c r="A61301" s="1">
        <v>0.758210269177645</v>
      </c>
      <c r="B61301" s="1">
        <v>0.555440084489214</v>
      </c>
    </row>
    <row r="61302" spans="1:2">
      <c r="A61302" s="1">
        <v>0.34180672129732698</v>
      </c>
      <c r="B61302" s="1">
        <v>0.816526778354418</v>
      </c>
    </row>
    <row r="61303" spans="1:2">
      <c r="A61303" s="1">
        <v>1.0262333780967201</v>
      </c>
      <c r="B61303" s="1">
        <v>-1.74767424791504</v>
      </c>
    </row>
    <row r="61304" spans="1:2">
      <c r="A61304" s="1">
        <v>0.21178317606053701</v>
      </c>
      <c r="B61304" s="1">
        <v>1.2267700956099701</v>
      </c>
    </row>
    <row r="61305" spans="1:2">
      <c r="A61305" s="1">
        <v>0.60518112525325496</v>
      </c>
      <c r="B61305" s="1">
        <v>1.4028231387413399</v>
      </c>
    </row>
    <row r="61306" spans="1:2">
      <c r="A61306" s="1">
        <v>0.27602882786828797</v>
      </c>
      <c r="B61306" s="1">
        <v>-0.80751248194340497</v>
      </c>
    </row>
    <row r="61307" spans="1:2">
      <c r="A61307" s="1">
        <v>0.18558405101501799</v>
      </c>
      <c r="B61307" s="1">
        <v>0.26765751088547901</v>
      </c>
    </row>
    <row r="61308" spans="1:2">
      <c r="A61308" s="1">
        <v>0.37557035881988599</v>
      </c>
      <c r="B61308" s="1">
        <v>6.8547984176345306E-2</v>
      </c>
    </row>
    <row r="61309" spans="1:2">
      <c r="A61309" s="1">
        <v>0.38561326259311501</v>
      </c>
      <c r="B61309" s="1">
        <v>2.6184802819448798</v>
      </c>
    </row>
    <row r="61310" spans="1:2">
      <c r="A61310" s="1">
        <v>0.68874369066295804</v>
      </c>
      <c r="B61310" s="1">
        <v>2.1160739725114799</v>
      </c>
    </row>
    <row r="61311" spans="1:2">
      <c r="A61311" s="1">
        <v>0.22059543852986599</v>
      </c>
      <c r="B61311" s="1">
        <v>0.536359570819126</v>
      </c>
    </row>
    <row r="61312" spans="1:2">
      <c r="A61312" s="1">
        <v>3.9640463718679002</v>
      </c>
      <c r="B61312" s="1">
        <v>0.12789915307782099</v>
      </c>
    </row>
    <row r="61313" spans="1:2">
      <c r="A61313" s="1">
        <v>1.63774807824751</v>
      </c>
      <c r="B61313" s="1">
        <v>3.1681296239817698</v>
      </c>
    </row>
    <row r="61314" spans="1:2">
      <c r="A61314" s="1">
        <v>0.32061965512469398</v>
      </c>
      <c r="B61314" s="1">
        <v>1.10294069868964</v>
      </c>
    </row>
    <row r="61315" spans="1:2">
      <c r="A61315" s="1">
        <v>0.74082073696714601</v>
      </c>
      <c r="B61315" s="1">
        <v>1.11019369871347</v>
      </c>
    </row>
    <row r="61316" spans="1:2">
      <c r="A61316" s="1">
        <v>0.34521275386894401</v>
      </c>
      <c r="B61316" s="1">
        <v>0.84582537038327499</v>
      </c>
    </row>
    <row r="61317" spans="1:2">
      <c r="A61317" s="1">
        <v>1.8084426792966899</v>
      </c>
      <c r="B61317" s="1">
        <v>2.3336561334255599</v>
      </c>
    </row>
    <row r="61318" spans="1:2">
      <c r="A61318" s="1">
        <v>1.45165886129035</v>
      </c>
      <c r="B61318" s="1">
        <v>1.8467540217321901</v>
      </c>
    </row>
    <row r="61319" spans="1:2">
      <c r="A61319" s="1">
        <v>1.11099498162606</v>
      </c>
      <c r="B61319" s="1">
        <v>1.47950467089959</v>
      </c>
    </row>
    <row r="61320" spans="1:2">
      <c r="A61320" s="1">
        <v>0.66260521485608803</v>
      </c>
      <c r="B61320" s="1">
        <v>0.82975736772425901</v>
      </c>
    </row>
    <row r="61321" spans="1:2">
      <c r="A61321" s="1">
        <v>0.54108349192192795</v>
      </c>
      <c r="B61321" s="1">
        <v>1.3296508465696699</v>
      </c>
    </row>
    <row r="61322" spans="1:2">
      <c r="A61322" s="1">
        <v>0.77835989519503701</v>
      </c>
      <c r="B61322" s="1">
        <v>0.90700313121395904</v>
      </c>
    </row>
    <row r="61323" spans="1:2">
      <c r="A61323" s="1">
        <v>0.34420057695276601</v>
      </c>
      <c r="B61323" s="1">
        <v>2.5558231358431098</v>
      </c>
    </row>
    <row r="61324" spans="1:2">
      <c r="A61324" s="1">
        <v>1.48866069454145</v>
      </c>
      <c r="B61324" s="1">
        <v>2.3275876217668601</v>
      </c>
    </row>
    <row r="61325" spans="1:2">
      <c r="A61325" s="1">
        <v>1.27581715822159</v>
      </c>
      <c r="B61325" s="1">
        <v>1.53953017656758</v>
      </c>
    </row>
    <row r="61326" spans="1:2">
      <c r="A61326" s="1">
        <v>1.9309863285445701</v>
      </c>
      <c r="B61326" s="1">
        <v>1.2417999955507599</v>
      </c>
    </row>
    <row r="61327" spans="1:2">
      <c r="A61327" s="1">
        <v>1.60435270551807</v>
      </c>
      <c r="B61327" s="1">
        <v>0.98034226190107598</v>
      </c>
    </row>
    <row r="61328" spans="1:2">
      <c r="A61328" s="1">
        <v>0.32771379528026801</v>
      </c>
      <c r="B61328" s="1">
        <v>1.866517367338</v>
      </c>
    </row>
    <row r="61329" spans="1:2">
      <c r="A61329" s="1">
        <v>0.111829031686285</v>
      </c>
      <c r="B61329" s="1">
        <v>2.5340824364152801</v>
      </c>
    </row>
    <row r="61330" spans="1:2">
      <c r="A61330" s="1">
        <v>2.2016980698962798</v>
      </c>
      <c r="B61330" s="1">
        <v>1.11533943364634</v>
      </c>
    </row>
    <row r="61331" spans="1:2">
      <c r="A61331" s="1">
        <v>1.26350161009152</v>
      </c>
      <c r="B61331" s="1">
        <v>1.2732463080013099</v>
      </c>
    </row>
    <row r="61332" spans="1:2">
      <c r="A61332" s="1">
        <v>0.61292211149036302</v>
      </c>
      <c r="B61332" s="1">
        <v>-0.66999261697859902</v>
      </c>
    </row>
    <row r="61333" spans="1:2">
      <c r="A61333" s="1">
        <v>1.0645300490926</v>
      </c>
      <c r="B61333" s="1">
        <v>0.42735627357685801</v>
      </c>
    </row>
    <row r="61334" spans="1:2">
      <c r="A61334" s="1">
        <v>8.7303695087027705E-2</v>
      </c>
      <c r="B61334" s="1">
        <v>2.9500468522251402</v>
      </c>
    </row>
    <row r="61335" spans="1:2">
      <c r="A61335" s="1">
        <v>0.93746064432981102</v>
      </c>
      <c r="B61335" s="1">
        <v>2.0075759948440299</v>
      </c>
    </row>
    <row r="61336" spans="1:2">
      <c r="A61336" s="1">
        <v>8.0610670099328999E-2</v>
      </c>
      <c r="B61336" s="1">
        <v>0.75052807264756705</v>
      </c>
    </row>
    <row r="61337" spans="1:2">
      <c r="A61337" s="1">
        <v>5.64794083296567</v>
      </c>
      <c r="B61337" s="1">
        <v>0.55274328844378096</v>
      </c>
    </row>
    <row r="61338" spans="1:2">
      <c r="A61338" s="1">
        <v>3.81716209616018</v>
      </c>
      <c r="B61338" s="1">
        <v>1.43669204422279</v>
      </c>
    </row>
    <row r="61339" spans="1:2">
      <c r="A61339" s="1">
        <v>1.11677843650529</v>
      </c>
      <c r="B61339" s="1">
        <v>0.63167374033767898</v>
      </c>
    </row>
    <row r="61340" spans="1:2">
      <c r="A61340" s="1">
        <v>0.513366562233454</v>
      </c>
      <c r="B61340" s="1">
        <v>-0.81332295212987804</v>
      </c>
    </row>
    <row r="61341" spans="1:2">
      <c r="A61341" s="1">
        <v>0.41280917334926298</v>
      </c>
      <c r="B61341" s="1">
        <v>1.6134283156949201</v>
      </c>
    </row>
    <row r="61342" spans="1:2">
      <c r="A61342" s="1">
        <v>0.173935927469064</v>
      </c>
      <c r="B61342" s="1">
        <v>0.51542179465409299</v>
      </c>
    </row>
    <row r="61343" spans="1:2">
      <c r="A61343" s="1">
        <v>0.59570315901618098</v>
      </c>
      <c r="B61343" s="1">
        <v>1.9254948088064401</v>
      </c>
    </row>
    <row r="61344" spans="1:2">
      <c r="A61344" s="1">
        <v>4.2413568639453003E-2</v>
      </c>
      <c r="B61344" s="1">
        <v>1.91747369204989</v>
      </c>
    </row>
    <row r="61345" spans="1:2">
      <c r="A61345" s="1">
        <v>1.65856830629284</v>
      </c>
      <c r="B61345" s="1">
        <v>2.8036857576132999</v>
      </c>
    </row>
    <row r="61346" spans="1:2">
      <c r="A61346" s="1">
        <v>0.26129297437968801</v>
      </c>
      <c r="B61346" s="1">
        <v>1.4146871237341601</v>
      </c>
    </row>
    <row r="61347" spans="1:2">
      <c r="A61347" s="1">
        <v>0.65948290823436095</v>
      </c>
      <c r="B61347" s="1">
        <v>1.04308852135485</v>
      </c>
    </row>
    <row r="61348" spans="1:2">
      <c r="A61348" s="1">
        <v>2.4129629962888801</v>
      </c>
      <c r="B61348" s="1">
        <v>9.36769957109371E-2</v>
      </c>
    </row>
    <row r="61349" spans="1:2">
      <c r="A61349" s="1">
        <v>7.6292389347883002E-2</v>
      </c>
      <c r="B61349" s="1">
        <v>0.63294483315928496</v>
      </c>
    </row>
    <row r="61350" spans="1:2">
      <c r="A61350" s="1">
        <v>1.5225341733842801</v>
      </c>
      <c r="B61350" s="1">
        <v>1.4316770608353999</v>
      </c>
    </row>
    <row r="61351" spans="1:2">
      <c r="A61351" s="1">
        <v>2.3957382824724802</v>
      </c>
      <c r="B61351" s="1">
        <v>2.5480478864128502</v>
      </c>
    </row>
    <row r="61352" spans="1:2">
      <c r="A61352" s="1">
        <v>1.309783847174</v>
      </c>
      <c r="B61352" s="1">
        <v>1.92485961816798</v>
      </c>
    </row>
    <row r="61353" spans="1:2">
      <c r="A61353" s="1">
        <v>0.172125149746814</v>
      </c>
      <c r="B61353" s="1">
        <v>-0.15178999841312099</v>
      </c>
    </row>
    <row r="61354" spans="1:2">
      <c r="A61354" s="1">
        <v>0.21586793387429801</v>
      </c>
      <c r="B61354" s="1">
        <v>0.39552388986631898</v>
      </c>
    </row>
    <row r="61355" spans="1:2">
      <c r="A61355" s="1">
        <v>0.174175225612757</v>
      </c>
      <c r="B61355" s="1">
        <v>1.3620452321573799</v>
      </c>
    </row>
    <row r="61356" spans="1:2">
      <c r="A61356" s="1">
        <v>0.132145382349733</v>
      </c>
      <c r="B61356" s="1">
        <v>2.06550087760038</v>
      </c>
    </row>
    <row r="61357" spans="1:2">
      <c r="A61357" s="1">
        <v>1.1045818712689099</v>
      </c>
      <c r="B61357" s="1">
        <v>2.2882946858162199</v>
      </c>
    </row>
    <row r="61358" spans="1:2">
      <c r="A61358" s="1">
        <v>1.9709890839053399</v>
      </c>
      <c r="B61358" s="1">
        <v>1.38208654022938</v>
      </c>
    </row>
    <row r="61359" spans="1:2">
      <c r="A61359" s="1">
        <v>0.88547875648768304</v>
      </c>
      <c r="B61359" s="1">
        <v>0.66865645517924599</v>
      </c>
    </row>
    <row r="61360" spans="1:2">
      <c r="A61360" s="1">
        <v>0.35542806157791701</v>
      </c>
      <c r="B61360" s="1">
        <v>0.67072403387366997</v>
      </c>
    </row>
    <row r="61361" spans="1:2">
      <c r="A61361" s="1">
        <v>0.35943591895205701</v>
      </c>
      <c r="B61361" s="1">
        <v>1.8210304667755399</v>
      </c>
    </row>
    <row r="61362" spans="1:2">
      <c r="A61362" s="1">
        <v>0.79683566367976399</v>
      </c>
      <c r="B61362" s="1">
        <v>0.10075600624949101</v>
      </c>
    </row>
    <row r="61363" spans="1:2">
      <c r="A61363" s="1">
        <v>0.85717590843649005</v>
      </c>
      <c r="B61363" s="1">
        <v>3.1705842842305998</v>
      </c>
    </row>
    <row r="61364" spans="1:2">
      <c r="A61364" s="1">
        <v>0.385894590823471</v>
      </c>
      <c r="B61364" s="1">
        <v>-1.27221936017814E-2</v>
      </c>
    </row>
    <row r="61365" spans="1:2">
      <c r="A61365" s="1">
        <v>0.21924077661496999</v>
      </c>
      <c r="B61365" s="1">
        <v>1.3904421006743299</v>
      </c>
    </row>
    <row r="61366" spans="1:2">
      <c r="A61366" s="1">
        <v>0.638155330462854</v>
      </c>
      <c r="B61366" s="1">
        <v>0.59646386389934403</v>
      </c>
    </row>
    <row r="61367" spans="1:2">
      <c r="A61367" s="1">
        <v>1.58346825142973</v>
      </c>
      <c r="B61367" s="1">
        <v>0.69645053290539605</v>
      </c>
    </row>
    <row r="61368" spans="1:2">
      <c r="A61368" s="1">
        <v>0.74862559041107501</v>
      </c>
      <c r="B61368" s="1">
        <v>1.90984063316825</v>
      </c>
    </row>
    <row r="61369" spans="1:2">
      <c r="A61369" s="1">
        <v>0.346707293762688</v>
      </c>
      <c r="B61369" s="1">
        <v>-0.24521716895481999</v>
      </c>
    </row>
    <row r="61370" spans="1:2">
      <c r="A61370" s="1">
        <v>3.01493980738252</v>
      </c>
      <c r="B61370" s="1">
        <v>-0.49147127011360697</v>
      </c>
    </row>
    <row r="61371" spans="1:2">
      <c r="A61371" s="1">
        <v>1.56466785687711</v>
      </c>
      <c r="B61371" s="1">
        <v>0.368520163469997</v>
      </c>
    </row>
    <row r="61372" spans="1:2">
      <c r="A61372" s="1">
        <v>3.0897786211237102</v>
      </c>
      <c r="B61372" s="1">
        <v>0.81673417250399505</v>
      </c>
    </row>
    <row r="61373" spans="1:2">
      <c r="A61373" s="1">
        <v>1.21789008495871</v>
      </c>
      <c r="B61373" s="1">
        <v>1.2634128794730799</v>
      </c>
    </row>
    <row r="61374" spans="1:2">
      <c r="A61374" s="1">
        <v>0.22669989055895901</v>
      </c>
      <c r="B61374" s="1">
        <v>2.3057990417783398</v>
      </c>
    </row>
    <row r="61375" spans="1:2">
      <c r="A61375" s="1">
        <v>0.28853784045846698</v>
      </c>
      <c r="B61375" s="1">
        <v>1.5172481721147999</v>
      </c>
    </row>
    <row r="61376" spans="1:2">
      <c r="A61376" s="1">
        <v>0.150228773634318</v>
      </c>
      <c r="B61376" s="1">
        <v>1.4269519031546101</v>
      </c>
    </row>
    <row r="61377" spans="1:2">
      <c r="A61377" s="1">
        <v>6.9758228173393597E-2</v>
      </c>
      <c r="B61377" s="1">
        <v>2.2615232661221598</v>
      </c>
    </row>
    <row r="61378" spans="1:2">
      <c r="A61378" s="1">
        <v>0.52297061733196704</v>
      </c>
      <c r="B61378" s="1">
        <v>2.1676194317500301</v>
      </c>
    </row>
    <row r="61379" spans="1:2">
      <c r="A61379" s="1">
        <v>1.6139930321417999</v>
      </c>
      <c r="B61379" s="1">
        <v>2.0858281183166101</v>
      </c>
    </row>
    <row r="61380" spans="1:2">
      <c r="A61380" s="1">
        <v>8.6896013386814006E-2</v>
      </c>
      <c r="B61380" s="1">
        <v>1.42492609632926</v>
      </c>
    </row>
    <row r="61381" spans="1:2">
      <c r="A61381" s="1">
        <v>0.53870926336873204</v>
      </c>
      <c r="B61381" s="1">
        <v>0.67300718845331398</v>
      </c>
    </row>
    <row r="61382" spans="1:2">
      <c r="A61382" s="1">
        <v>0.75494770684935297</v>
      </c>
      <c r="B61382" s="1">
        <v>0.37946881172047697</v>
      </c>
    </row>
    <row r="61383" spans="1:2">
      <c r="A61383" s="1">
        <v>2.4562898303131</v>
      </c>
      <c r="B61383" s="1">
        <v>0.40821756996013198</v>
      </c>
    </row>
    <row r="61384" spans="1:2">
      <c r="A61384" s="1">
        <v>0.61340315370425202</v>
      </c>
      <c r="B61384" s="1">
        <v>3.1443694957594701</v>
      </c>
    </row>
    <row r="61385" spans="1:2">
      <c r="A61385" s="1">
        <v>1.02928971531358</v>
      </c>
      <c r="B61385" s="1">
        <v>-0.52043525716498495</v>
      </c>
    </row>
    <row r="61386" spans="1:2">
      <c r="A61386" s="1">
        <v>1.19406196103066</v>
      </c>
      <c r="B61386" s="1">
        <v>-7.5934905589963006E-2</v>
      </c>
    </row>
    <row r="61387" spans="1:2">
      <c r="A61387" s="1">
        <v>3.3429725297626001</v>
      </c>
      <c r="B61387" s="1">
        <v>0.42396303328499102</v>
      </c>
    </row>
    <row r="61388" spans="1:2">
      <c r="A61388" s="1">
        <v>1.99002731770592</v>
      </c>
      <c r="B61388" s="1">
        <v>0.16078951820426399</v>
      </c>
    </row>
    <row r="61389" spans="1:2">
      <c r="A61389" s="1">
        <v>2.9488184351695601</v>
      </c>
      <c r="B61389" s="1">
        <v>1.65485854047091</v>
      </c>
    </row>
    <row r="61390" spans="1:2">
      <c r="A61390" s="1">
        <v>0.141887727028048</v>
      </c>
      <c r="B61390" s="1">
        <v>0.81289135221853404</v>
      </c>
    </row>
    <row r="61391" spans="1:2">
      <c r="A61391" s="1">
        <v>2.31296533200039</v>
      </c>
      <c r="B61391" s="1">
        <v>-6.8708511407303802E-2</v>
      </c>
    </row>
    <row r="61392" spans="1:2">
      <c r="A61392" s="1">
        <v>1.6941077374901199</v>
      </c>
      <c r="B61392" s="1">
        <v>1.08437377614568</v>
      </c>
    </row>
    <row r="61393" spans="1:2">
      <c r="A61393" s="1">
        <v>0.17053116503794499</v>
      </c>
      <c r="B61393" s="1">
        <v>-0.20044686634402101</v>
      </c>
    </row>
    <row r="61394" spans="1:2">
      <c r="A61394" s="1">
        <v>0.44126937526734999</v>
      </c>
      <c r="B61394" s="1">
        <v>0.343430919750567</v>
      </c>
    </row>
    <row r="61395" spans="1:2">
      <c r="A61395" s="1">
        <v>1.9314795454529501</v>
      </c>
      <c r="B61395" s="1">
        <v>1.2715171588673899</v>
      </c>
    </row>
    <row r="61396" spans="1:2">
      <c r="A61396" s="1">
        <v>1.88553664049592</v>
      </c>
      <c r="B61396" s="1">
        <v>0.89794698693939601</v>
      </c>
    </row>
    <row r="61397" spans="1:2">
      <c r="A61397" s="1">
        <v>1.4363656368064901</v>
      </c>
      <c r="B61397" s="1">
        <v>0.90355143886691403</v>
      </c>
    </row>
    <row r="61398" spans="1:2">
      <c r="A61398" s="1">
        <v>1.27170528559684</v>
      </c>
      <c r="B61398" s="1">
        <v>0.95520479072999798</v>
      </c>
    </row>
    <row r="61399" spans="1:2">
      <c r="A61399" s="1">
        <v>0.99245455115209302</v>
      </c>
      <c r="B61399" s="1">
        <v>-6.8749162190691299E-2</v>
      </c>
    </row>
    <row r="61400" spans="1:2">
      <c r="A61400" s="1">
        <v>2.4547552816869498</v>
      </c>
      <c r="B61400" s="1">
        <v>1.6777842768745701</v>
      </c>
    </row>
    <row r="61401" spans="1:2">
      <c r="A61401" s="1">
        <v>1.45586801198317</v>
      </c>
      <c r="B61401" s="1">
        <v>-1.67585976789031</v>
      </c>
    </row>
    <row r="61402" spans="1:2">
      <c r="A61402" s="1">
        <v>0.44934384415308998</v>
      </c>
      <c r="B61402" s="1">
        <v>6.15255574176828E-2</v>
      </c>
    </row>
    <row r="61403" spans="1:2">
      <c r="A61403" s="1">
        <v>0.592080382745659</v>
      </c>
      <c r="B61403" s="1">
        <v>-0.23667537673736799</v>
      </c>
    </row>
    <row r="61404" spans="1:2">
      <c r="A61404" s="1">
        <v>0.30603331070126899</v>
      </c>
      <c r="B61404" s="1">
        <v>1.7210717897535499</v>
      </c>
    </row>
    <row r="61405" spans="1:2">
      <c r="A61405" s="1">
        <v>3.64472162086227E-2</v>
      </c>
      <c r="B61405" s="1">
        <v>0.65023251937909898</v>
      </c>
    </row>
    <row r="61406" spans="1:2">
      <c r="A61406" s="1">
        <v>7.8078172245901703E-2</v>
      </c>
      <c r="B61406" s="1">
        <v>0.93245376580189099</v>
      </c>
    </row>
    <row r="61407" spans="1:2">
      <c r="A61407" s="1">
        <v>1.4861153451270299</v>
      </c>
      <c r="B61407" s="1">
        <v>1.90779029110468</v>
      </c>
    </row>
    <row r="61408" spans="1:2">
      <c r="A61408" s="1">
        <v>0.55020343113534098</v>
      </c>
      <c r="B61408" s="1">
        <v>0.58109827856465801</v>
      </c>
    </row>
    <row r="61409" spans="1:2">
      <c r="A61409" s="1">
        <v>1.19281805450691</v>
      </c>
      <c r="B61409" s="1">
        <v>1.6900097920056401</v>
      </c>
    </row>
    <row r="61410" spans="1:2">
      <c r="A61410" s="1">
        <v>1.4444629525760899</v>
      </c>
      <c r="B61410" s="1">
        <v>1.0444123745813001</v>
      </c>
    </row>
    <row r="61411" spans="1:2">
      <c r="A61411" s="1">
        <v>1.1006069530451701</v>
      </c>
      <c r="B61411" s="1">
        <v>0.42982035439266197</v>
      </c>
    </row>
    <row r="61412" spans="1:2">
      <c r="A61412" s="1">
        <v>0.62561127501836</v>
      </c>
      <c r="B61412" s="1">
        <v>1.7285573860171</v>
      </c>
    </row>
    <row r="61413" spans="1:2">
      <c r="A61413" s="1">
        <v>0.212772431250556</v>
      </c>
      <c r="B61413" s="1">
        <v>1.29381914627489</v>
      </c>
    </row>
    <row r="61414" spans="1:2">
      <c r="A61414" s="1">
        <v>0.22577878701658</v>
      </c>
      <c r="B61414" s="1">
        <v>1.3404594406410899</v>
      </c>
    </row>
    <row r="61415" spans="1:2">
      <c r="A61415" s="1">
        <v>2.0794456041016001</v>
      </c>
      <c r="B61415" s="1">
        <v>2.3255968807223599</v>
      </c>
    </row>
    <row r="61416" spans="1:2">
      <c r="A61416" s="1">
        <v>0.56228983600752902</v>
      </c>
      <c r="B61416" s="1">
        <v>1.3166818019850199</v>
      </c>
    </row>
    <row r="61417" spans="1:2">
      <c r="A61417" s="1">
        <v>0.27400782661740303</v>
      </c>
      <c r="B61417" s="1">
        <v>0.76131918276314403</v>
      </c>
    </row>
    <row r="61418" spans="1:2">
      <c r="A61418" s="1">
        <v>1.39891213343319</v>
      </c>
      <c r="B61418" s="1">
        <v>0.211231682682927</v>
      </c>
    </row>
    <row r="61419" spans="1:2">
      <c r="A61419" s="1">
        <v>0.51993605745708404</v>
      </c>
      <c r="B61419" s="1">
        <v>-1.51588942978924</v>
      </c>
    </row>
    <row r="61420" spans="1:2">
      <c r="A61420" s="1">
        <v>2.5385116089568002E-2</v>
      </c>
      <c r="B61420" s="1">
        <v>0.10781516491153501</v>
      </c>
    </row>
    <row r="61421" spans="1:2">
      <c r="A61421" s="1">
        <v>3.8032134109293998</v>
      </c>
      <c r="B61421" s="1">
        <v>3.03836899401951</v>
      </c>
    </row>
    <row r="61422" spans="1:2">
      <c r="A61422" s="1">
        <v>0.84919793666061105</v>
      </c>
      <c r="B61422" s="1">
        <v>1.9172993055687699</v>
      </c>
    </row>
    <row r="61423" spans="1:2">
      <c r="A61423" s="1">
        <v>0.14537546994991599</v>
      </c>
      <c r="B61423" s="1">
        <v>0.88396540216270802</v>
      </c>
    </row>
    <row r="61424" spans="1:2">
      <c r="A61424" s="1">
        <v>2.2590543094451001</v>
      </c>
      <c r="B61424" s="1">
        <v>0.11825003576689699</v>
      </c>
    </row>
    <row r="61425" spans="1:2">
      <c r="A61425" s="1">
        <v>0.61593498875753605</v>
      </c>
      <c r="B61425" s="1">
        <v>-8.7985055387858294E-2</v>
      </c>
    </row>
    <row r="61426" spans="1:2">
      <c r="A61426" s="1">
        <v>1.5156559105834999</v>
      </c>
      <c r="B61426" s="1">
        <v>0.323804040440621</v>
      </c>
    </row>
    <row r="61427" spans="1:2">
      <c r="A61427" s="1">
        <v>0.84482473042446804</v>
      </c>
      <c r="B61427" s="1">
        <v>-0.936486581030473</v>
      </c>
    </row>
    <row r="61428" spans="1:2">
      <c r="A61428" s="1">
        <v>1.06751915888747</v>
      </c>
      <c r="B61428" s="1">
        <v>0.86611126298980001</v>
      </c>
    </row>
    <row r="61429" spans="1:2">
      <c r="A61429" s="1">
        <v>0.68928655679139905</v>
      </c>
      <c r="B61429" s="1">
        <v>1.3533904484949999</v>
      </c>
    </row>
    <row r="61430" spans="1:2">
      <c r="A61430" s="1">
        <v>0.77648959370281001</v>
      </c>
      <c r="B61430" s="1">
        <v>0.34544580530825503</v>
      </c>
    </row>
    <row r="61431" spans="1:2">
      <c r="A61431" s="1">
        <v>2.28073768038821</v>
      </c>
      <c r="B61431" s="1">
        <v>1.3293653625173401</v>
      </c>
    </row>
    <row r="61432" spans="1:2">
      <c r="A61432" s="1">
        <v>1.44088822243293</v>
      </c>
      <c r="B61432" s="1">
        <v>1.27598057258308</v>
      </c>
    </row>
    <row r="61433" spans="1:2">
      <c r="A61433" s="1">
        <v>0.447068011254803</v>
      </c>
      <c r="B61433" s="1">
        <v>1.8085086839407001</v>
      </c>
    </row>
    <row r="61434" spans="1:2">
      <c r="A61434" s="1">
        <v>0.259742911407918</v>
      </c>
      <c r="B61434" s="1">
        <v>2.0295644547836398</v>
      </c>
    </row>
    <row r="61435" spans="1:2">
      <c r="A61435" s="1">
        <v>1.77626876101927</v>
      </c>
      <c r="B61435" s="1">
        <v>0.20517369975812499</v>
      </c>
    </row>
    <row r="61436" spans="1:2">
      <c r="A61436" s="1">
        <v>8.6435644819806604E-2</v>
      </c>
      <c r="B61436" s="1">
        <v>-0.18940286171227799</v>
      </c>
    </row>
    <row r="61437" spans="1:2">
      <c r="A61437" s="1">
        <v>0.866681738360078</v>
      </c>
      <c r="B61437" s="1">
        <v>-0.65025948231001096</v>
      </c>
    </row>
    <row r="61438" spans="1:2">
      <c r="A61438" s="1">
        <v>0.99553416765667702</v>
      </c>
      <c r="B61438" s="1">
        <v>2.97851798163749</v>
      </c>
    </row>
    <row r="61439" spans="1:2">
      <c r="A61439" s="1">
        <v>0.42054660465072602</v>
      </c>
      <c r="B61439" s="1">
        <v>1.7096133617354901</v>
      </c>
    </row>
    <row r="61440" spans="1:2">
      <c r="A61440" s="1">
        <v>0.32198885531883997</v>
      </c>
      <c r="B61440" s="1">
        <v>2.9262466694035298</v>
      </c>
    </row>
    <row r="61441" spans="1:2">
      <c r="A61441" s="1">
        <v>2.4813031147537501</v>
      </c>
      <c r="B61441" s="1">
        <v>-0.19593055078104499</v>
      </c>
    </row>
    <row r="61442" spans="1:2">
      <c r="A61442" s="1">
        <v>2.85089988271909E-2</v>
      </c>
      <c r="B61442" s="1">
        <v>1.3992006977531299</v>
      </c>
    </row>
    <row r="61443" spans="1:2">
      <c r="A61443" s="1">
        <v>0.99550043979624903</v>
      </c>
      <c r="B61443" s="1">
        <v>2.8727251828354698</v>
      </c>
    </row>
    <row r="61444" spans="1:2">
      <c r="A61444" s="1">
        <v>0.163845901627169</v>
      </c>
      <c r="B61444" s="1">
        <v>-6.9629492781106805E-2</v>
      </c>
    </row>
    <row r="61445" spans="1:2">
      <c r="A61445" s="1">
        <v>1.1189439451691301</v>
      </c>
      <c r="B61445" s="1">
        <v>-0.22472460217003501</v>
      </c>
    </row>
    <row r="61446" spans="1:2">
      <c r="A61446" s="1">
        <v>1.1331653805675799E-2</v>
      </c>
      <c r="B61446" s="1">
        <v>0.75349391258374399</v>
      </c>
    </row>
    <row r="61447" spans="1:2">
      <c r="A61447" s="1">
        <v>0.68144858402608899</v>
      </c>
      <c r="B61447" s="1">
        <v>3.3774709538146399</v>
      </c>
    </row>
    <row r="61448" spans="1:2">
      <c r="A61448" s="1">
        <v>0.43390447882493099</v>
      </c>
      <c r="B61448" s="1">
        <v>1.2600327947174199</v>
      </c>
    </row>
    <row r="61449" spans="1:2">
      <c r="A61449" s="1">
        <v>0.67468562138672705</v>
      </c>
      <c r="B61449" s="1">
        <v>4.2259461115618704</v>
      </c>
    </row>
    <row r="61450" spans="1:2">
      <c r="A61450" s="1">
        <v>1.48814685449513</v>
      </c>
      <c r="B61450" s="1">
        <v>1.2592181681152701</v>
      </c>
    </row>
    <row r="61451" spans="1:2">
      <c r="A61451" s="1">
        <v>1.47031375885553</v>
      </c>
      <c r="B61451" s="1">
        <v>2.5142514445712698</v>
      </c>
    </row>
    <row r="61452" spans="1:2">
      <c r="A61452" s="1">
        <v>0.33933948183526003</v>
      </c>
      <c r="B61452" s="1">
        <v>2.9213403922327101</v>
      </c>
    </row>
    <row r="61453" spans="1:2">
      <c r="A61453" s="1">
        <v>0.20042974038970901</v>
      </c>
      <c r="B61453" s="1">
        <v>1.9835604295501099</v>
      </c>
    </row>
    <row r="61454" spans="1:2">
      <c r="A61454" s="1">
        <v>0.39627666087121699</v>
      </c>
      <c r="B61454" s="1">
        <v>1.17028190595806</v>
      </c>
    </row>
    <row r="61455" spans="1:2">
      <c r="A61455" s="1">
        <v>2.3952915501084799</v>
      </c>
      <c r="B61455" s="1">
        <v>1.3139389846162499</v>
      </c>
    </row>
    <row r="61456" spans="1:2">
      <c r="A61456" s="1">
        <v>0.86646486964576996</v>
      </c>
      <c r="B61456" s="1">
        <v>0.39370659540950798</v>
      </c>
    </row>
    <row r="61457" spans="1:2">
      <c r="A61457" s="1">
        <v>2.11096409130288</v>
      </c>
      <c r="B61457" s="1">
        <v>1.15345356583811</v>
      </c>
    </row>
    <row r="61458" spans="1:2">
      <c r="A61458" s="1">
        <v>4.1920161112562202E-3</v>
      </c>
      <c r="B61458" s="1">
        <v>-0.58683911057011695</v>
      </c>
    </row>
    <row r="61459" spans="1:2">
      <c r="A61459" s="1">
        <v>1.4157004655596099</v>
      </c>
      <c r="B61459" s="1">
        <v>2.4979007412849099</v>
      </c>
    </row>
    <row r="61460" spans="1:2">
      <c r="A61460" s="1">
        <v>0.80675596330369803</v>
      </c>
      <c r="B61460" s="1">
        <v>-0.288176682655432</v>
      </c>
    </row>
    <row r="61461" spans="1:2">
      <c r="A61461" s="1">
        <v>2.3689777977095798</v>
      </c>
      <c r="B61461" s="1">
        <v>1.79647991824636</v>
      </c>
    </row>
    <row r="61462" spans="1:2">
      <c r="A61462" s="1">
        <v>4.6234361118597897E-2</v>
      </c>
      <c r="B61462" s="1">
        <v>2.0041489249065298</v>
      </c>
    </row>
    <row r="61463" spans="1:2">
      <c r="A61463" s="1">
        <v>5.4926024839453802E-2</v>
      </c>
      <c r="B61463" s="1">
        <v>0.48488573026034698</v>
      </c>
    </row>
    <row r="61464" spans="1:2">
      <c r="A61464" s="1">
        <v>2.6923430365119301</v>
      </c>
      <c r="B61464" s="1">
        <v>-0.49202981285844599</v>
      </c>
    </row>
    <row r="61465" spans="1:2">
      <c r="A61465" s="1">
        <v>5.8293708497713101E-3</v>
      </c>
      <c r="B61465" s="1">
        <v>-0.12520541688641401</v>
      </c>
    </row>
    <row r="61466" spans="1:2">
      <c r="A61466" s="1">
        <v>0.35019405422948302</v>
      </c>
      <c r="B61466" s="1">
        <v>1.04679926024174</v>
      </c>
    </row>
    <row r="61467" spans="1:2">
      <c r="A61467" s="1">
        <v>0.422358210165723</v>
      </c>
      <c r="B61467" s="1">
        <v>0.788358208050284</v>
      </c>
    </row>
    <row r="61468" spans="1:2">
      <c r="A61468" s="1">
        <v>1.2417285797867099</v>
      </c>
      <c r="B61468" s="1">
        <v>1.2371004932571801</v>
      </c>
    </row>
    <row r="61469" spans="1:2">
      <c r="A61469" s="1">
        <v>1.50368602591664</v>
      </c>
      <c r="B61469" s="1">
        <v>-1.08583014610693</v>
      </c>
    </row>
    <row r="61470" spans="1:2">
      <c r="A61470" s="1">
        <v>2.9368316249700501</v>
      </c>
      <c r="B61470" s="1">
        <v>1.2067905349016801</v>
      </c>
    </row>
    <row r="61471" spans="1:2">
      <c r="A61471" s="1">
        <v>1.6648432117530401</v>
      </c>
      <c r="B61471" s="1">
        <v>1.00196935017505</v>
      </c>
    </row>
    <row r="61472" spans="1:2">
      <c r="A61472" s="1">
        <v>1.2770099727759101</v>
      </c>
      <c r="B61472" s="1">
        <v>0.81710036587822799</v>
      </c>
    </row>
    <row r="61473" spans="1:2">
      <c r="A61473" s="1">
        <v>0.32808564012263702</v>
      </c>
      <c r="B61473" s="1">
        <v>1.1833936588017899</v>
      </c>
    </row>
    <row r="61474" spans="1:2">
      <c r="A61474" s="1">
        <v>2.1195648947104202E-2</v>
      </c>
      <c r="B61474" s="1">
        <v>1.31005348506537</v>
      </c>
    </row>
    <row r="61475" spans="1:2">
      <c r="A61475" s="1">
        <v>1.30088589999659</v>
      </c>
      <c r="B61475" s="1">
        <v>1.8720708235708901</v>
      </c>
    </row>
    <row r="61476" spans="1:2">
      <c r="A61476" s="1">
        <v>0.21364429884281799</v>
      </c>
      <c r="B61476" s="1">
        <v>1.7507869300141301</v>
      </c>
    </row>
    <row r="61477" spans="1:2">
      <c r="A61477" s="1">
        <v>0.55786764737055705</v>
      </c>
      <c r="B61477" s="1">
        <v>3.3109378969470603E-2</v>
      </c>
    </row>
    <row r="61478" spans="1:2">
      <c r="A61478" s="1">
        <v>1.41799045079319</v>
      </c>
      <c r="B61478" s="1">
        <v>0.95637583338359899</v>
      </c>
    </row>
    <row r="61479" spans="1:2">
      <c r="A61479" s="1">
        <v>7.6066527189181901E-2</v>
      </c>
      <c r="B61479" s="1">
        <v>4.4074841781583503E-2</v>
      </c>
    </row>
    <row r="61480" spans="1:2">
      <c r="A61480" s="1">
        <v>2.4387383710823598</v>
      </c>
      <c r="B61480" s="1">
        <v>0.916359953736822</v>
      </c>
    </row>
    <row r="61481" spans="1:2">
      <c r="A61481" s="1">
        <v>5.56068144583028</v>
      </c>
      <c r="B61481" s="1">
        <v>-0.20422068564960399</v>
      </c>
    </row>
    <row r="61482" spans="1:2">
      <c r="A61482" s="1">
        <v>0.30574367264109797</v>
      </c>
      <c r="B61482" s="1">
        <v>1.09011936399075</v>
      </c>
    </row>
    <row r="61483" spans="1:2">
      <c r="A61483" s="1">
        <v>1.0663421290700801</v>
      </c>
      <c r="B61483" s="1">
        <v>-0.249942267374057</v>
      </c>
    </row>
    <row r="61484" spans="1:2">
      <c r="A61484" s="1">
        <v>1.19763008597637</v>
      </c>
      <c r="B61484" s="1">
        <v>1.47152227584877</v>
      </c>
    </row>
    <row r="61485" spans="1:2">
      <c r="A61485" s="1">
        <v>0.67134444143455196</v>
      </c>
      <c r="B61485" s="1">
        <v>1.3997744857183001</v>
      </c>
    </row>
    <row r="61486" spans="1:2">
      <c r="A61486" s="1">
        <v>0.40396447741908698</v>
      </c>
      <c r="B61486" s="1">
        <v>2.85273121637284</v>
      </c>
    </row>
    <row r="61487" spans="1:2">
      <c r="A61487" s="1">
        <v>0.84197403024384299</v>
      </c>
      <c r="B61487" s="1">
        <v>1.07987705190144</v>
      </c>
    </row>
    <row r="61488" spans="1:2">
      <c r="A61488" s="1">
        <v>5.3347784418518701E-2</v>
      </c>
      <c r="B61488" s="1">
        <v>0.16546614566814299</v>
      </c>
    </row>
    <row r="61489" spans="1:2">
      <c r="A61489" s="1">
        <v>1.43887786867431E-2</v>
      </c>
      <c r="B61489" s="1">
        <v>1.60930478902709</v>
      </c>
    </row>
    <row r="61490" spans="1:2">
      <c r="A61490" s="1">
        <v>4.6582839136492901E-2</v>
      </c>
      <c r="B61490" s="1">
        <v>-9.74360118144557E-2</v>
      </c>
    </row>
    <row r="61491" spans="1:2">
      <c r="A61491" s="1">
        <v>2.1076378819691701</v>
      </c>
      <c r="B61491" s="1">
        <v>2.8151248317930802</v>
      </c>
    </row>
    <row r="61492" spans="1:2">
      <c r="A61492" s="1">
        <v>0.958155379063514</v>
      </c>
      <c r="B61492" s="1">
        <v>2.84705174822771</v>
      </c>
    </row>
    <row r="61493" spans="1:2">
      <c r="A61493" s="1">
        <v>1.0502233696555601</v>
      </c>
      <c r="B61493" s="1">
        <v>1.1507021373181801</v>
      </c>
    </row>
    <row r="61494" spans="1:2">
      <c r="A61494" s="1">
        <v>0.75077724424111003</v>
      </c>
      <c r="B61494" s="1">
        <v>0.689203587242041</v>
      </c>
    </row>
    <row r="61495" spans="1:2">
      <c r="A61495" s="1">
        <v>1.1046681116412</v>
      </c>
      <c r="B61495" s="1">
        <v>1.51847565424998</v>
      </c>
    </row>
    <row r="61496" spans="1:2">
      <c r="A61496" s="1">
        <v>1.5589146597282</v>
      </c>
      <c r="B61496" s="1">
        <v>-0.32028911445599501</v>
      </c>
    </row>
    <row r="61497" spans="1:2">
      <c r="A61497" s="1">
        <v>1.4766543667837599</v>
      </c>
      <c r="B61497" s="1">
        <v>1.6327577262967199</v>
      </c>
    </row>
    <row r="61498" spans="1:2">
      <c r="A61498" s="1">
        <v>9.4998419626428198E-3</v>
      </c>
      <c r="B61498" s="1">
        <v>0.56715627303203597</v>
      </c>
    </row>
    <row r="61499" spans="1:2">
      <c r="A61499" s="1">
        <v>1.8177749760997499</v>
      </c>
      <c r="B61499" s="1">
        <v>1.13764091899596</v>
      </c>
    </row>
    <row r="61500" spans="1:2">
      <c r="A61500" s="1">
        <v>0.78511041092193601</v>
      </c>
      <c r="B61500" s="1">
        <v>1.2325741511919299</v>
      </c>
    </row>
    <row r="61501" spans="1:2">
      <c r="A61501" s="1">
        <v>0.76660355977213801</v>
      </c>
      <c r="B61501" s="1">
        <v>0.27557119779751599</v>
      </c>
    </row>
    <row r="61502" spans="1:2">
      <c r="A61502" s="1">
        <v>0.31441366314263602</v>
      </c>
      <c r="B61502" s="1">
        <v>1.6271784959582301</v>
      </c>
    </row>
    <row r="61503" spans="1:2">
      <c r="A61503" s="1">
        <v>0.78989409342044203</v>
      </c>
      <c r="B61503" s="1">
        <v>1.07520383022024E-2</v>
      </c>
    </row>
    <row r="61504" spans="1:2">
      <c r="A61504" s="1">
        <v>1.12747781430715</v>
      </c>
      <c r="B61504" s="1">
        <v>0.218592458571751</v>
      </c>
    </row>
    <row r="61505" spans="1:2">
      <c r="A61505" s="1">
        <v>3.1174055857749501</v>
      </c>
      <c r="B61505" s="1">
        <v>1.1690697601673401</v>
      </c>
    </row>
    <row r="61506" spans="1:2">
      <c r="A61506" s="1">
        <v>0.57147180420567301</v>
      </c>
      <c r="B61506" s="1">
        <v>-0.12397076799108001</v>
      </c>
    </row>
    <row r="61507" spans="1:2">
      <c r="A61507" s="1">
        <v>0.132938375858839</v>
      </c>
      <c r="B61507" s="1">
        <v>2.9857184408275401</v>
      </c>
    </row>
    <row r="61508" spans="1:2">
      <c r="A61508" s="1">
        <v>0.61717023682795502</v>
      </c>
      <c r="B61508" s="1">
        <v>0.44688843944787598</v>
      </c>
    </row>
    <row r="61509" spans="1:2">
      <c r="A61509" s="1">
        <v>0.62840285656928296</v>
      </c>
      <c r="B61509" s="1">
        <v>2.6523890714669802</v>
      </c>
    </row>
    <row r="61510" spans="1:2">
      <c r="A61510" s="1">
        <v>3.81706609173041</v>
      </c>
      <c r="B61510" s="1">
        <v>0.85601333763961596</v>
      </c>
    </row>
    <row r="61511" spans="1:2">
      <c r="A61511" s="1">
        <v>0.90264936249716599</v>
      </c>
      <c r="B61511" s="1">
        <v>1.9529998007340099</v>
      </c>
    </row>
    <row r="61512" spans="1:2">
      <c r="A61512" s="1">
        <v>2.0872131789159898</v>
      </c>
      <c r="B61512" s="1">
        <v>2.1948585341057298</v>
      </c>
    </row>
    <row r="61513" spans="1:2">
      <c r="A61513" s="1">
        <v>0.34082528229762299</v>
      </c>
      <c r="B61513" s="1">
        <v>0.85173191438768403</v>
      </c>
    </row>
    <row r="61514" spans="1:2">
      <c r="A61514" s="1">
        <v>1.31327579949944</v>
      </c>
      <c r="B61514" s="1">
        <v>1.8061610142909801</v>
      </c>
    </row>
    <row r="61515" spans="1:2">
      <c r="A61515" s="1">
        <v>2.0921920962592799</v>
      </c>
      <c r="B61515" s="1">
        <v>2.1040955066198102</v>
      </c>
    </row>
    <row r="61516" spans="1:2">
      <c r="A61516" s="1">
        <v>2.9903445493535998</v>
      </c>
      <c r="B61516" s="1">
        <v>1.3085697022345699</v>
      </c>
    </row>
    <row r="61517" spans="1:2">
      <c r="A61517" s="1">
        <v>0.157140784315218</v>
      </c>
      <c r="B61517" s="1">
        <v>-0.104967981486262</v>
      </c>
    </row>
    <row r="61518" spans="1:2">
      <c r="A61518" s="1">
        <v>0.15057546197314201</v>
      </c>
      <c r="B61518" s="1">
        <v>1.4216162004394499</v>
      </c>
    </row>
    <row r="61519" spans="1:2">
      <c r="A61519" s="1">
        <v>0.98699177316407405</v>
      </c>
      <c r="B61519" s="1">
        <v>2.70500313333054</v>
      </c>
    </row>
    <row r="61520" spans="1:2">
      <c r="A61520" s="1">
        <v>1.25571334495297</v>
      </c>
      <c r="B61520" s="1">
        <v>0.35675831715721701</v>
      </c>
    </row>
    <row r="61521" spans="1:2">
      <c r="A61521" s="1">
        <v>3.0514737155657001</v>
      </c>
      <c r="B61521" s="1">
        <v>1.86159049453768</v>
      </c>
    </row>
    <row r="61522" spans="1:2">
      <c r="A61522" s="1">
        <v>0.432709422510626</v>
      </c>
      <c r="B61522" s="1">
        <v>0.77282177271406505</v>
      </c>
    </row>
    <row r="61523" spans="1:2">
      <c r="A61523" s="1">
        <v>9.6887936756900606E-2</v>
      </c>
      <c r="B61523" s="1">
        <v>2.38803031601724</v>
      </c>
    </row>
    <row r="61524" spans="1:2">
      <c r="A61524" s="1">
        <v>1.7408690811269001</v>
      </c>
      <c r="B61524" s="1">
        <v>-0.96028967522039999</v>
      </c>
    </row>
    <row r="61525" spans="1:2">
      <c r="A61525" s="1">
        <v>2.4246390084170502</v>
      </c>
      <c r="B61525" s="1">
        <v>1.47934621856853</v>
      </c>
    </row>
    <row r="61526" spans="1:2">
      <c r="A61526" s="1">
        <v>2.6441389136151598</v>
      </c>
      <c r="B61526" s="1">
        <v>0.98772275834062395</v>
      </c>
    </row>
    <row r="61527" spans="1:2">
      <c r="A61527" s="1">
        <v>0.77351329142104297</v>
      </c>
      <c r="B61527" s="1">
        <v>2.1504902170873099</v>
      </c>
    </row>
    <row r="61528" spans="1:2">
      <c r="A61528" s="1">
        <v>0.22156707981836199</v>
      </c>
      <c r="B61528" s="1">
        <v>1.34436462223869</v>
      </c>
    </row>
    <row r="61529" spans="1:2">
      <c r="A61529" s="1">
        <v>0.24488606953814801</v>
      </c>
      <c r="B61529" s="1">
        <v>2.4142943498812199</v>
      </c>
    </row>
    <row r="61530" spans="1:2">
      <c r="A61530" s="1">
        <v>0.81098683751961498</v>
      </c>
      <c r="B61530" s="1">
        <v>2.5139384060619001</v>
      </c>
    </row>
    <row r="61531" spans="1:2">
      <c r="A61531" s="1">
        <v>0.35664169862579898</v>
      </c>
      <c r="B61531" s="1">
        <v>1.13161315264966</v>
      </c>
    </row>
    <row r="61532" spans="1:2">
      <c r="A61532" s="1">
        <v>0.66472118459703999</v>
      </c>
      <c r="B61532" s="1">
        <v>0.702755641763811</v>
      </c>
    </row>
    <row r="61533" spans="1:2">
      <c r="A61533" s="1">
        <v>0.46358980491216401</v>
      </c>
      <c r="B61533" s="1">
        <v>0.45873415188592798</v>
      </c>
    </row>
    <row r="61534" spans="1:2">
      <c r="A61534" s="1">
        <v>0.179691598610211</v>
      </c>
      <c r="B61534" s="1">
        <v>0.81378941981534603</v>
      </c>
    </row>
    <row r="61535" spans="1:2">
      <c r="A61535" s="1">
        <v>6.6258498452407597E-2</v>
      </c>
      <c r="B61535" s="1">
        <v>-0.426097690859152</v>
      </c>
    </row>
    <row r="61536" spans="1:2">
      <c r="A61536" s="1">
        <v>1.4025128179700399</v>
      </c>
      <c r="B61536" s="1">
        <v>0.427176808280399</v>
      </c>
    </row>
    <row r="61537" spans="1:2">
      <c r="A61537" s="1">
        <v>0.54615934678658695</v>
      </c>
      <c r="B61537" s="1">
        <v>1.2857221861947601</v>
      </c>
    </row>
    <row r="61538" spans="1:2">
      <c r="A61538" s="1">
        <v>5.0100614615763304</v>
      </c>
      <c r="B61538" s="1">
        <v>1.1070162180597001</v>
      </c>
    </row>
    <row r="61539" spans="1:2">
      <c r="A61539" s="1">
        <v>2.27899519418661</v>
      </c>
      <c r="B61539" s="1">
        <v>0.58648527451223298</v>
      </c>
    </row>
    <row r="61540" spans="1:2">
      <c r="A61540" s="1">
        <v>0.52298274155837399</v>
      </c>
      <c r="B61540" s="1">
        <v>1.4469372203425499</v>
      </c>
    </row>
    <row r="61541" spans="1:2">
      <c r="A61541" s="1">
        <v>1.37975992539022</v>
      </c>
      <c r="B61541" s="1">
        <v>0.38060600629128999</v>
      </c>
    </row>
    <row r="61542" spans="1:2">
      <c r="A61542" s="1">
        <v>0.73712346614544699</v>
      </c>
      <c r="B61542" s="1">
        <v>0.57996178925880904</v>
      </c>
    </row>
    <row r="61543" spans="1:2">
      <c r="A61543" s="1">
        <v>0.46089677681045998</v>
      </c>
      <c r="B61543" s="1">
        <v>5.7607642426833298E-2</v>
      </c>
    </row>
    <row r="61544" spans="1:2">
      <c r="A61544" s="1">
        <v>0.14863860547225699</v>
      </c>
      <c r="B61544" s="1">
        <v>1.09723439231812</v>
      </c>
    </row>
    <row r="61545" spans="1:2">
      <c r="A61545" s="1">
        <v>0.54471714126605097</v>
      </c>
      <c r="B61545" s="1">
        <v>1.6918773789086099</v>
      </c>
    </row>
    <row r="61546" spans="1:2">
      <c r="A61546" s="1">
        <v>2.26834590236074</v>
      </c>
      <c r="B61546" s="1">
        <v>0.75532745048030603</v>
      </c>
    </row>
    <row r="61547" spans="1:2">
      <c r="A61547" s="1">
        <v>0.62975907309827694</v>
      </c>
      <c r="B61547" s="1">
        <v>0.88417558779392602</v>
      </c>
    </row>
    <row r="61548" spans="1:2">
      <c r="A61548" s="1">
        <v>0.30971624308061602</v>
      </c>
      <c r="B61548" s="1">
        <v>2.1350020834061501</v>
      </c>
    </row>
    <row r="61549" spans="1:2">
      <c r="A61549" s="1">
        <v>0.37762551933965899</v>
      </c>
      <c r="B61549" s="1">
        <v>-6.0136282572183203E-2</v>
      </c>
    </row>
    <row r="61550" spans="1:2">
      <c r="A61550" s="1">
        <v>0.73058898592232502</v>
      </c>
      <c r="B61550" s="1">
        <v>0.103024002347293</v>
      </c>
    </row>
    <row r="61551" spans="1:2">
      <c r="A61551" s="1">
        <v>0.198341709361363</v>
      </c>
      <c r="B61551" s="1">
        <v>1.62988905661879</v>
      </c>
    </row>
    <row r="61552" spans="1:2">
      <c r="A61552" s="1">
        <v>0.62235999008397702</v>
      </c>
      <c r="B61552" s="1">
        <v>1.39864367607068</v>
      </c>
    </row>
    <row r="61553" spans="1:2">
      <c r="A61553" s="1">
        <v>1.1639565609639899</v>
      </c>
      <c r="B61553" s="1">
        <v>0.163636439126462</v>
      </c>
    </row>
    <row r="61554" spans="1:2">
      <c r="A61554" s="1">
        <v>0.26217812433848098</v>
      </c>
      <c r="B61554" s="1">
        <v>1.0372244620251201</v>
      </c>
    </row>
    <row r="61555" spans="1:2">
      <c r="A61555" s="1">
        <v>2.5322149460808201</v>
      </c>
      <c r="B61555" s="1">
        <v>1.1240323365193601</v>
      </c>
    </row>
    <row r="61556" spans="1:2">
      <c r="A61556" s="1">
        <v>0.358106181415697</v>
      </c>
      <c r="B61556" s="1">
        <v>1.54273367190476</v>
      </c>
    </row>
    <row r="61557" spans="1:2">
      <c r="A61557" s="1">
        <v>0.48195741516559998</v>
      </c>
      <c r="B61557" s="1">
        <v>1.0301606265196399</v>
      </c>
    </row>
    <row r="61558" spans="1:2">
      <c r="A61558" s="1">
        <v>8.9958359258261997E-2</v>
      </c>
      <c r="B61558" s="1">
        <v>0.72669201731274502</v>
      </c>
    </row>
    <row r="61559" spans="1:2">
      <c r="A61559" s="1">
        <v>0.666978304434516</v>
      </c>
      <c r="B61559" s="1">
        <v>1.31828464482784</v>
      </c>
    </row>
    <row r="61560" spans="1:2">
      <c r="A61560" s="1">
        <v>1.7571396232915899</v>
      </c>
      <c r="B61560" s="1">
        <v>1.6836282806977401</v>
      </c>
    </row>
    <row r="61561" spans="1:2">
      <c r="A61561" s="1">
        <v>1.79142052915675</v>
      </c>
      <c r="B61561" s="1">
        <v>0.49917444044194997</v>
      </c>
    </row>
    <row r="61562" spans="1:2">
      <c r="A61562" s="1">
        <v>0.29015099918659998</v>
      </c>
      <c r="B61562" s="1">
        <v>1.75969941064517</v>
      </c>
    </row>
    <row r="61563" spans="1:2">
      <c r="A61563" s="1">
        <v>1.05640854318683</v>
      </c>
      <c r="B61563" s="1">
        <v>1.85225324871313</v>
      </c>
    </row>
    <row r="61564" spans="1:2">
      <c r="A61564" s="1">
        <v>0.76600732864778298</v>
      </c>
      <c r="B61564" s="1">
        <v>0.88012414880324596</v>
      </c>
    </row>
    <row r="61565" spans="1:2">
      <c r="A61565" s="1">
        <v>0.14608064366857801</v>
      </c>
      <c r="B61565" s="1">
        <v>1.9298360532099099</v>
      </c>
    </row>
    <row r="61566" spans="1:2">
      <c r="A61566" s="1">
        <v>0.70364441388896004</v>
      </c>
      <c r="B61566" s="1">
        <v>0.79804136789549796</v>
      </c>
    </row>
    <row r="61567" spans="1:2">
      <c r="A61567" s="1">
        <v>0.89343759134885004</v>
      </c>
      <c r="B61567" s="1">
        <v>-0.37513863720304602</v>
      </c>
    </row>
    <row r="61568" spans="1:2">
      <c r="A61568" s="1">
        <v>2.04134893953338E-2</v>
      </c>
      <c r="B61568" s="1">
        <v>3.5970836399147799</v>
      </c>
    </row>
    <row r="61569" spans="1:2">
      <c r="A61569" s="1">
        <v>0.45787114704142301</v>
      </c>
      <c r="B61569" s="1">
        <v>1.21887151782029</v>
      </c>
    </row>
    <row r="61570" spans="1:2">
      <c r="A61570" s="1">
        <v>0.41245384360848403</v>
      </c>
      <c r="B61570" s="1">
        <v>-0.32887269282855702</v>
      </c>
    </row>
    <row r="61571" spans="1:2">
      <c r="A61571" s="1">
        <v>0.90827695509417905</v>
      </c>
      <c r="B61571" s="1">
        <v>0.32013264984025602</v>
      </c>
    </row>
    <row r="61572" spans="1:2">
      <c r="A61572" s="1">
        <v>0.82733354655070002</v>
      </c>
      <c r="B61572" s="1">
        <v>8.0400737264450198E-2</v>
      </c>
    </row>
    <row r="61573" spans="1:2">
      <c r="A61573" s="1">
        <v>1.0336701395269901</v>
      </c>
      <c r="B61573" s="1">
        <v>1.1446438860064401</v>
      </c>
    </row>
    <row r="61574" spans="1:2">
      <c r="A61574" s="1">
        <v>0.21344142221248499</v>
      </c>
      <c r="B61574" s="1">
        <v>1.90173700921763</v>
      </c>
    </row>
    <row r="61575" spans="1:2">
      <c r="A61575" s="1">
        <v>1.0751625108224401</v>
      </c>
      <c r="B61575" s="1">
        <v>-0.320575929345015</v>
      </c>
    </row>
    <row r="61576" spans="1:2">
      <c r="A61576" s="1">
        <v>1.0072997823477401</v>
      </c>
      <c r="B61576" s="1">
        <v>0.98612220633736203</v>
      </c>
    </row>
    <row r="61577" spans="1:2">
      <c r="A61577" s="1">
        <v>0.76152438875026396</v>
      </c>
      <c r="B61577" s="1">
        <v>2.1536376906800601</v>
      </c>
    </row>
    <row r="61578" spans="1:2">
      <c r="A61578" s="1">
        <v>1.7855137591668799</v>
      </c>
      <c r="B61578" s="1">
        <v>0.440526057211028</v>
      </c>
    </row>
    <row r="61579" spans="1:2">
      <c r="A61579" s="1">
        <v>2.3725970686101099</v>
      </c>
      <c r="B61579" s="1">
        <v>0.92612465339623795</v>
      </c>
    </row>
    <row r="61580" spans="1:2">
      <c r="A61580" s="1">
        <v>1.6815654057198499</v>
      </c>
      <c r="B61580" s="1">
        <v>0.925068306770507</v>
      </c>
    </row>
    <row r="61581" spans="1:2">
      <c r="A61581" s="1">
        <v>0.68303717653506602</v>
      </c>
      <c r="B61581" s="1">
        <v>6.6251604455914104E-2</v>
      </c>
    </row>
    <row r="61582" spans="1:2">
      <c r="A61582" s="1">
        <v>0.34399234022290698</v>
      </c>
      <c r="B61582" s="1">
        <v>0.60078055771989902</v>
      </c>
    </row>
    <row r="61583" spans="1:2">
      <c r="A61583" s="1">
        <v>7.6647423199409398E-2</v>
      </c>
      <c r="B61583" s="1">
        <v>0.86984092475637598</v>
      </c>
    </row>
    <row r="61584" spans="1:2">
      <c r="A61584" s="1">
        <v>2.6027758332259601</v>
      </c>
      <c r="B61584" s="1">
        <v>0.43907460864391601</v>
      </c>
    </row>
    <row r="61585" spans="1:2">
      <c r="A61585" s="1">
        <v>5.4526302948682499E-2</v>
      </c>
      <c r="B61585" s="1">
        <v>1.7604907950344799</v>
      </c>
    </row>
    <row r="61586" spans="1:2">
      <c r="A61586" s="1">
        <v>0.15937464456155501</v>
      </c>
      <c r="B61586" s="1">
        <v>1.56973466643143</v>
      </c>
    </row>
    <row r="61587" spans="1:2">
      <c r="A61587" s="1">
        <v>0.81555412445321895</v>
      </c>
      <c r="B61587" s="1">
        <v>3.2733492914826399</v>
      </c>
    </row>
    <row r="61588" spans="1:2">
      <c r="A61588" s="1">
        <v>0.26555390489898401</v>
      </c>
      <c r="B61588" s="1">
        <v>1.9922653233463801</v>
      </c>
    </row>
    <row r="61589" spans="1:2">
      <c r="A61589" s="1">
        <v>0.240525138915062</v>
      </c>
      <c r="B61589" s="1">
        <v>-6.1612006606565101E-2</v>
      </c>
    </row>
    <row r="61590" spans="1:2">
      <c r="A61590" s="1">
        <v>0.32560036806271703</v>
      </c>
      <c r="B61590" s="1">
        <v>0.86943709208532205</v>
      </c>
    </row>
    <row r="61591" spans="1:2">
      <c r="A61591" s="1">
        <v>0.37948769860661102</v>
      </c>
      <c r="B61591" s="1">
        <v>2.1167038058257299</v>
      </c>
    </row>
    <row r="61592" spans="1:2">
      <c r="A61592" s="1">
        <v>1.0877423667627501E-2</v>
      </c>
      <c r="B61592" s="1">
        <v>-0.352650236228921</v>
      </c>
    </row>
    <row r="61593" spans="1:2">
      <c r="A61593" s="1">
        <v>0.38504857704623102</v>
      </c>
      <c r="B61593" s="1">
        <v>1.02384928380917</v>
      </c>
    </row>
    <row r="61594" spans="1:2">
      <c r="A61594" s="1">
        <v>1.4500169386191299</v>
      </c>
      <c r="B61594" s="1">
        <v>0.13301157338178801</v>
      </c>
    </row>
    <row r="61595" spans="1:2">
      <c r="A61595" s="1">
        <v>8.9098948738469907</v>
      </c>
      <c r="B61595" s="1">
        <v>0.76808690330353002</v>
      </c>
    </row>
    <row r="61596" spans="1:2">
      <c r="A61596" s="1">
        <v>0.116190305970819</v>
      </c>
      <c r="B61596" s="1">
        <v>1.1851979924317699</v>
      </c>
    </row>
    <row r="61597" spans="1:2">
      <c r="A61597" s="1">
        <v>0.56630872762625895</v>
      </c>
      <c r="B61597" s="1">
        <v>1.3659278251423801</v>
      </c>
    </row>
    <row r="61598" spans="1:2">
      <c r="A61598" s="1">
        <v>0.378484652708589</v>
      </c>
      <c r="B61598" s="1">
        <v>1.02712211711168</v>
      </c>
    </row>
    <row r="61599" spans="1:2">
      <c r="A61599" s="1">
        <v>1.546970879716</v>
      </c>
      <c r="B61599" s="1">
        <v>-0.51310564277048698</v>
      </c>
    </row>
    <row r="61600" spans="1:2">
      <c r="A61600" s="1">
        <v>0.19048177736849201</v>
      </c>
      <c r="B61600" s="1">
        <v>1.3467747078661501</v>
      </c>
    </row>
    <row r="61601" spans="1:2">
      <c r="A61601" s="1">
        <v>0.324438642481788</v>
      </c>
      <c r="B61601" s="1">
        <v>0.53730598353584702</v>
      </c>
    </row>
    <row r="61602" spans="1:2">
      <c r="A61602" s="1">
        <v>0.13591930846671901</v>
      </c>
      <c r="B61602" s="1">
        <v>1.7085162374879099</v>
      </c>
    </row>
    <row r="61603" spans="1:2">
      <c r="A61603" s="1">
        <v>2.2643391964966901</v>
      </c>
      <c r="B61603" s="1">
        <v>0.34737178838738297</v>
      </c>
    </row>
    <row r="61604" spans="1:2">
      <c r="A61604" s="1">
        <v>1.35568436111137</v>
      </c>
      <c r="B61604" s="1">
        <v>0.73925845972376003</v>
      </c>
    </row>
    <row r="61605" spans="1:2">
      <c r="A61605" s="1">
        <v>2.6499461307338001</v>
      </c>
      <c r="B61605" s="1">
        <v>0.83803792989322001</v>
      </c>
    </row>
    <row r="61606" spans="1:2">
      <c r="A61606" s="1">
        <v>0.52038966354392002</v>
      </c>
      <c r="B61606" s="1">
        <v>1.5204653872123199</v>
      </c>
    </row>
    <row r="61607" spans="1:2">
      <c r="A61607" s="1">
        <v>1.7314090773914099</v>
      </c>
      <c r="B61607" s="1">
        <v>0.922848124355369</v>
      </c>
    </row>
    <row r="61608" spans="1:2">
      <c r="A61608" s="1">
        <v>2.0067269597511799</v>
      </c>
      <c r="B61608" s="1">
        <v>0.68588596400355994</v>
      </c>
    </row>
    <row r="61609" spans="1:2">
      <c r="A61609" s="1">
        <v>0.62775509998647705</v>
      </c>
      <c r="B61609" s="1">
        <v>1.0788544976212699</v>
      </c>
    </row>
    <row r="61610" spans="1:2">
      <c r="A61610" s="1">
        <v>0.60794503233671604</v>
      </c>
      <c r="B61610" s="1">
        <v>2.9672961838720302</v>
      </c>
    </row>
    <row r="61611" spans="1:2">
      <c r="A61611" s="1">
        <v>0.16325058630851899</v>
      </c>
      <c r="B61611" s="1">
        <v>1.1146070588502801</v>
      </c>
    </row>
    <row r="61612" spans="1:2">
      <c r="A61612" s="1">
        <v>0.237811715195058</v>
      </c>
      <c r="B61612" s="1">
        <v>1.24523835842935</v>
      </c>
    </row>
    <row r="61613" spans="1:2">
      <c r="A61613" s="1">
        <v>0.84278665102795802</v>
      </c>
      <c r="B61613" s="1">
        <v>0.13310001070165201</v>
      </c>
    </row>
    <row r="61614" spans="1:2">
      <c r="A61614" s="1">
        <v>0.27235710986825101</v>
      </c>
      <c r="B61614" s="1">
        <v>1.7882054953828901</v>
      </c>
    </row>
    <row r="61615" spans="1:2">
      <c r="A61615" s="1">
        <v>8.8082773267968498E-2</v>
      </c>
      <c r="B61615" s="1">
        <v>1.0438630224474199</v>
      </c>
    </row>
    <row r="61616" spans="1:2">
      <c r="A61616" s="1">
        <v>0.221933739160417</v>
      </c>
      <c r="B61616" s="1">
        <v>1.9176944417511199</v>
      </c>
    </row>
    <row r="61617" spans="1:2">
      <c r="A61617" s="1">
        <v>5.0145555938183302</v>
      </c>
      <c r="B61617" s="1">
        <v>0.46493364865713399</v>
      </c>
    </row>
    <row r="61618" spans="1:2">
      <c r="A61618" s="1">
        <v>1.0933463204342599</v>
      </c>
      <c r="B61618" s="1">
        <v>2.3414505643525101</v>
      </c>
    </row>
    <row r="61619" spans="1:2">
      <c r="A61619" s="1">
        <v>0.20396783111542199</v>
      </c>
      <c r="B61619" s="1">
        <v>0.16008791663899</v>
      </c>
    </row>
    <row r="61620" spans="1:2">
      <c r="A61620" s="1">
        <v>0.84763305639151298</v>
      </c>
      <c r="B61620" s="1">
        <v>0.99936959595199304</v>
      </c>
    </row>
    <row r="61621" spans="1:2">
      <c r="A61621" s="1">
        <v>0.86260854453914404</v>
      </c>
      <c r="B61621" s="1">
        <v>0.20779733491066399</v>
      </c>
    </row>
    <row r="61622" spans="1:2">
      <c r="A61622" s="1">
        <v>2.2830732414841899</v>
      </c>
      <c r="B61622" s="1">
        <v>2.6272302770262401</v>
      </c>
    </row>
    <row r="61623" spans="1:2">
      <c r="A61623" s="1">
        <v>2.0783141845655799</v>
      </c>
      <c r="B61623" s="1">
        <v>2.11890250270047</v>
      </c>
    </row>
    <row r="61624" spans="1:2">
      <c r="A61624" s="1">
        <v>0.22633953262016299</v>
      </c>
      <c r="B61624" s="1">
        <v>-0.325848721041409</v>
      </c>
    </row>
    <row r="61625" spans="1:2">
      <c r="A61625" s="1">
        <v>2.6252782360251099</v>
      </c>
      <c r="B61625" s="1">
        <v>1.5246435321709899</v>
      </c>
    </row>
    <row r="61626" spans="1:2">
      <c r="A61626" s="1">
        <v>0.495975192616256</v>
      </c>
      <c r="B61626" s="1">
        <v>2.1675536145839801E-3</v>
      </c>
    </row>
    <row r="61627" spans="1:2">
      <c r="A61627" s="1">
        <v>1.0398823988307</v>
      </c>
      <c r="B61627" s="1">
        <v>1.5237641018567301</v>
      </c>
    </row>
    <row r="61628" spans="1:2">
      <c r="A61628" s="1">
        <v>0.58628513886090905</v>
      </c>
      <c r="B61628" s="1">
        <v>0.182547318353942</v>
      </c>
    </row>
    <row r="61629" spans="1:2">
      <c r="A61629" s="1">
        <v>0.55977826399443198</v>
      </c>
      <c r="B61629" s="1">
        <v>1.6921610762030701</v>
      </c>
    </row>
    <row r="61630" spans="1:2">
      <c r="A61630" s="1">
        <v>0.30056668432194</v>
      </c>
      <c r="B61630" s="1">
        <v>0.254629644742837</v>
      </c>
    </row>
    <row r="61631" spans="1:2">
      <c r="A61631" s="1">
        <v>5.31521066738902</v>
      </c>
      <c r="B61631" s="1">
        <v>-0.69405854368410402</v>
      </c>
    </row>
    <row r="61632" spans="1:2">
      <c r="A61632" s="1">
        <v>1.1987242611753099</v>
      </c>
      <c r="B61632" s="1">
        <v>2.3875484349029699</v>
      </c>
    </row>
    <row r="61633" spans="1:2">
      <c r="A61633" s="1">
        <v>0.14393760016198301</v>
      </c>
      <c r="B61633" s="1">
        <v>2.2954872993334101</v>
      </c>
    </row>
    <row r="61634" spans="1:2">
      <c r="A61634" s="1">
        <v>3.3042177600156699</v>
      </c>
      <c r="B61634" s="1">
        <v>1.3296528927596001</v>
      </c>
    </row>
    <row r="61635" spans="1:2">
      <c r="A61635" s="1">
        <v>0.10774122805754199</v>
      </c>
      <c r="B61635" s="1">
        <v>1.0523968846578899</v>
      </c>
    </row>
    <row r="61636" spans="1:2">
      <c r="A61636" s="1">
        <v>0.45223827171280401</v>
      </c>
      <c r="B61636" s="1">
        <v>0.24701787787816601</v>
      </c>
    </row>
    <row r="61637" spans="1:2">
      <c r="A61637" s="1">
        <v>0.42233684397431098</v>
      </c>
      <c r="B61637" s="1">
        <v>1.5043622160732999</v>
      </c>
    </row>
    <row r="61638" spans="1:2">
      <c r="A61638" s="1">
        <v>0.50366819232782001</v>
      </c>
      <c r="B61638" s="1">
        <v>2.1221820577472599</v>
      </c>
    </row>
    <row r="61639" spans="1:2">
      <c r="A61639" s="1">
        <v>6.3457765556470702E-2</v>
      </c>
      <c r="B61639" s="1">
        <v>1.293820683586</v>
      </c>
    </row>
    <row r="61640" spans="1:2">
      <c r="A61640" s="1">
        <v>0.14202718668137601</v>
      </c>
      <c r="B61640" s="1">
        <v>1.6381641290854001</v>
      </c>
    </row>
    <row r="61641" spans="1:2">
      <c r="A61641" s="1">
        <v>1.2229155986428899</v>
      </c>
      <c r="B61641" s="1">
        <v>0.516327639899959</v>
      </c>
    </row>
    <row r="61642" spans="1:2">
      <c r="A61642" s="1">
        <v>0.29330994457493598</v>
      </c>
      <c r="B61642" s="1">
        <v>0.96320456600878401</v>
      </c>
    </row>
    <row r="61643" spans="1:2">
      <c r="A61643" s="1">
        <v>0.31729959038320898</v>
      </c>
      <c r="B61643" s="1">
        <v>1.3960683556431599</v>
      </c>
    </row>
    <row r="61644" spans="1:2">
      <c r="A61644" s="1">
        <v>2.3131202007328899</v>
      </c>
      <c r="B61644" s="1">
        <v>2.0192736418060702</v>
      </c>
    </row>
    <row r="61645" spans="1:2">
      <c r="A61645" s="1">
        <v>0.92427887480008697</v>
      </c>
      <c r="B61645" s="1">
        <v>0.71799605630003605</v>
      </c>
    </row>
    <row r="61646" spans="1:2">
      <c r="A61646" s="1">
        <v>0.151761222872141</v>
      </c>
      <c r="B61646" s="1">
        <v>1.1225946899786501</v>
      </c>
    </row>
    <row r="61647" spans="1:2">
      <c r="A61647" s="1">
        <v>0.81011220757754898</v>
      </c>
      <c r="B61647" s="1">
        <v>1.50440841716597</v>
      </c>
    </row>
    <row r="61648" spans="1:2">
      <c r="A61648" s="1">
        <v>1.75119448616462</v>
      </c>
      <c r="B61648" s="1">
        <v>0.73662104689482599</v>
      </c>
    </row>
    <row r="61649" spans="1:2">
      <c r="A61649" s="1">
        <v>0.92626764680375395</v>
      </c>
      <c r="B61649" s="1">
        <v>1.48808479732829</v>
      </c>
    </row>
    <row r="61650" spans="1:2">
      <c r="A61650" s="1">
        <v>0.67868477219729195</v>
      </c>
      <c r="B61650" s="1">
        <v>0.65161713968586898</v>
      </c>
    </row>
    <row r="61651" spans="1:2">
      <c r="A61651" s="1">
        <v>1.78924973614247</v>
      </c>
      <c r="B61651" s="1">
        <v>0.42615330274241298</v>
      </c>
    </row>
    <row r="61652" spans="1:2">
      <c r="A61652" s="1">
        <v>0.65622152958958002</v>
      </c>
      <c r="B61652" s="1">
        <v>1.7379042878945199</v>
      </c>
    </row>
    <row r="61653" spans="1:2">
      <c r="A61653" s="1">
        <v>2.17459962427984</v>
      </c>
      <c r="B61653" s="1">
        <v>2.5431944923454499</v>
      </c>
    </row>
    <row r="61654" spans="1:2">
      <c r="A61654" s="1">
        <v>0.98686730714063897</v>
      </c>
      <c r="B61654" s="1">
        <v>1.7152925164512899E-2</v>
      </c>
    </row>
    <row r="61655" spans="1:2">
      <c r="A61655" s="1">
        <v>0.80957629118941499</v>
      </c>
      <c r="B61655" s="1">
        <v>1.2844583043266899</v>
      </c>
    </row>
    <row r="61656" spans="1:2">
      <c r="A61656" s="1">
        <v>0.61719437400402</v>
      </c>
      <c r="B61656" s="1">
        <v>1.3439457193761799</v>
      </c>
    </row>
    <row r="61657" spans="1:2">
      <c r="A61657" s="1">
        <v>6.5160129714650497</v>
      </c>
      <c r="B61657" s="1">
        <v>-0.11133348770597901</v>
      </c>
    </row>
    <row r="61658" spans="1:2">
      <c r="A61658" s="1">
        <v>1.1608550567084901</v>
      </c>
      <c r="B61658" s="1">
        <v>1.6320916761481601</v>
      </c>
    </row>
    <row r="61659" spans="1:2">
      <c r="A61659" s="1">
        <v>0.56291324652222896</v>
      </c>
      <c r="B61659" s="1">
        <v>1.59718064832604</v>
      </c>
    </row>
    <row r="61660" spans="1:2">
      <c r="A61660" s="1">
        <v>1.52734179264908E-2</v>
      </c>
      <c r="B61660" s="1">
        <v>0.71175543342830305</v>
      </c>
    </row>
    <row r="61661" spans="1:2">
      <c r="A61661" s="1">
        <v>0.15447790931123201</v>
      </c>
      <c r="B61661" s="1">
        <v>0.70157487110541195</v>
      </c>
    </row>
    <row r="61662" spans="1:2">
      <c r="A61662" s="1">
        <v>1.42638004725847</v>
      </c>
      <c r="B61662" s="1">
        <v>1.40454084353714</v>
      </c>
    </row>
    <row r="61663" spans="1:2">
      <c r="A61663" s="1">
        <v>0.90091071372210796</v>
      </c>
      <c r="B61663" s="1">
        <v>1.90946923535691</v>
      </c>
    </row>
    <row r="61664" spans="1:2">
      <c r="A61664" s="1">
        <v>0.42367062458850102</v>
      </c>
      <c r="B61664" s="1">
        <v>1.7374074852435599</v>
      </c>
    </row>
    <row r="61665" spans="1:2">
      <c r="A61665" s="1">
        <v>1.23413683526384</v>
      </c>
      <c r="B61665" s="1">
        <v>1.53059776415626</v>
      </c>
    </row>
    <row r="61666" spans="1:2">
      <c r="A61666" s="1">
        <v>0.30569072666195801</v>
      </c>
      <c r="B61666" s="1">
        <v>0.84140077514060196</v>
      </c>
    </row>
    <row r="61667" spans="1:2">
      <c r="A61667" s="1">
        <v>0.12929419591794</v>
      </c>
      <c r="B61667" s="1">
        <v>1.69549321902396</v>
      </c>
    </row>
    <row r="61668" spans="1:2">
      <c r="A61668" s="1">
        <v>1.7001118103022399</v>
      </c>
      <c r="B61668" s="1">
        <v>2.7217372767237298</v>
      </c>
    </row>
    <row r="61669" spans="1:2">
      <c r="A61669" s="1">
        <v>1.0504221041136399</v>
      </c>
      <c r="B61669" s="1">
        <v>-4.0734155403152797E-2</v>
      </c>
    </row>
    <row r="61670" spans="1:2">
      <c r="A61670" s="1">
        <v>1.04339614363263</v>
      </c>
      <c r="B61670" s="1">
        <v>0.13908068348984501</v>
      </c>
    </row>
    <row r="61671" spans="1:2">
      <c r="A61671" s="1">
        <v>0.41645351299100702</v>
      </c>
      <c r="B61671" s="1">
        <v>0.48042136709720501</v>
      </c>
    </row>
    <row r="61672" spans="1:2">
      <c r="A61672" s="1">
        <v>0.167650825507455</v>
      </c>
      <c r="B61672" s="1">
        <v>0.23505568702027599</v>
      </c>
    </row>
    <row r="61673" spans="1:2">
      <c r="A61673" s="1">
        <v>1.1070300504556601</v>
      </c>
      <c r="B61673" s="1">
        <v>0.63150504662259899</v>
      </c>
    </row>
    <row r="61674" spans="1:2">
      <c r="A61674" s="1">
        <v>1.66259148177703</v>
      </c>
      <c r="B61674" s="1">
        <v>0.79428169154614703</v>
      </c>
    </row>
    <row r="61675" spans="1:2">
      <c r="A61675" s="1">
        <v>0.72781324755105803</v>
      </c>
      <c r="B61675" s="1">
        <v>-0.51516917875479995</v>
      </c>
    </row>
    <row r="61676" spans="1:2">
      <c r="A61676" s="1">
        <v>1.92665870245655</v>
      </c>
      <c r="B61676" s="1">
        <v>3.1740779901540899</v>
      </c>
    </row>
    <row r="61677" spans="1:2">
      <c r="A61677" s="1">
        <v>0.119189435825513</v>
      </c>
      <c r="B61677" s="1">
        <v>0.74269248197258297</v>
      </c>
    </row>
    <row r="61678" spans="1:2">
      <c r="A61678" s="1">
        <v>1.1167199067609801</v>
      </c>
      <c r="B61678" s="1">
        <v>0.769264194645219</v>
      </c>
    </row>
    <row r="61679" spans="1:2">
      <c r="A61679" s="1">
        <v>5.0099878466700602E-2</v>
      </c>
      <c r="B61679" s="1">
        <v>1.7646427266748399</v>
      </c>
    </row>
    <row r="61680" spans="1:2">
      <c r="A61680" s="1">
        <v>0.73969320160066299</v>
      </c>
      <c r="B61680" s="1">
        <v>1.1282787827099101</v>
      </c>
    </row>
    <row r="61681" spans="1:2">
      <c r="A61681" s="1">
        <v>2.0555600805674699</v>
      </c>
      <c r="B61681" s="1">
        <v>0.291430503270316</v>
      </c>
    </row>
    <row r="61682" spans="1:2">
      <c r="A61682" s="1">
        <v>0.32764513488744801</v>
      </c>
      <c r="B61682" s="1">
        <v>0.920502970884711</v>
      </c>
    </row>
    <row r="61683" spans="1:2">
      <c r="A61683" s="1">
        <v>0.34261023383120098</v>
      </c>
      <c r="B61683" s="1">
        <v>0.98933871857917099</v>
      </c>
    </row>
    <row r="61684" spans="1:2">
      <c r="A61684" s="1">
        <v>4.2579123144508402E-2</v>
      </c>
      <c r="B61684" s="1">
        <v>0.11075571401687601</v>
      </c>
    </row>
    <row r="61685" spans="1:2">
      <c r="A61685" s="1">
        <v>0.20349782545307099</v>
      </c>
      <c r="B61685" s="1">
        <v>-0.24847980588601301</v>
      </c>
    </row>
    <row r="61686" spans="1:2">
      <c r="A61686" s="1">
        <v>0.400098213082347</v>
      </c>
      <c r="B61686" s="1">
        <v>0.91695046304167305</v>
      </c>
    </row>
    <row r="61687" spans="1:2">
      <c r="A61687" s="1">
        <v>0.21681803750149101</v>
      </c>
      <c r="B61687" s="1">
        <v>-1.2500317343013201</v>
      </c>
    </row>
    <row r="61688" spans="1:2">
      <c r="A61688" s="1">
        <v>0.32165123315461602</v>
      </c>
      <c r="B61688" s="1">
        <v>1.5324407537606901</v>
      </c>
    </row>
    <row r="61689" spans="1:2">
      <c r="A61689" s="1">
        <v>1.5370753583863199</v>
      </c>
      <c r="B61689" s="1">
        <v>0.69140033318865002</v>
      </c>
    </row>
    <row r="61690" spans="1:2">
      <c r="A61690" s="1">
        <v>0.441969636865299</v>
      </c>
      <c r="B61690" s="1">
        <v>0.58928796999794897</v>
      </c>
    </row>
    <row r="61691" spans="1:2">
      <c r="A61691" s="1">
        <v>0.404806908942137</v>
      </c>
      <c r="B61691" s="1">
        <v>1.36260625679104</v>
      </c>
    </row>
    <row r="61692" spans="1:2">
      <c r="A61692" s="1">
        <v>4.2470729648740804</v>
      </c>
      <c r="B61692" s="1">
        <v>4.0816343359256502</v>
      </c>
    </row>
    <row r="61693" spans="1:2">
      <c r="A61693" s="1">
        <v>0.44599127070167199</v>
      </c>
      <c r="B61693" s="1">
        <v>2.3919463144606601</v>
      </c>
    </row>
    <row r="61694" spans="1:2">
      <c r="A61694" s="1">
        <v>0.74814796471310197</v>
      </c>
      <c r="B61694" s="1">
        <v>0.34780229892224901</v>
      </c>
    </row>
    <row r="61695" spans="1:2">
      <c r="A61695" s="1">
        <v>0.26963253180112201</v>
      </c>
      <c r="B61695" s="1">
        <v>4.4352616960177604</v>
      </c>
    </row>
    <row r="61696" spans="1:2">
      <c r="A61696" s="1">
        <v>1.5203678271011301</v>
      </c>
      <c r="B61696" s="1">
        <v>-0.178887380004736</v>
      </c>
    </row>
    <row r="61697" spans="1:2">
      <c r="A61697" s="1">
        <v>1.5279373460661301</v>
      </c>
      <c r="B61697" s="1">
        <v>0.893560144616383</v>
      </c>
    </row>
    <row r="61698" spans="1:2">
      <c r="A61698" s="1">
        <v>1.00558280347013</v>
      </c>
      <c r="B61698" s="1">
        <v>0.94872203062647198</v>
      </c>
    </row>
    <row r="61699" spans="1:2">
      <c r="A61699" s="1">
        <v>1.0998235855710099</v>
      </c>
      <c r="B61699" s="1">
        <v>1.9092956887589501</v>
      </c>
    </row>
    <row r="61700" spans="1:2">
      <c r="A61700" s="1">
        <v>0.33854453398505102</v>
      </c>
      <c r="B61700" s="1">
        <v>0.95183260308925099</v>
      </c>
    </row>
    <row r="61701" spans="1:2">
      <c r="A61701" s="1">
        <v>0.45580628370207599</v>
      </c>
      <c r="B61701" s="1">
        <v>1.24983790111503</v>
      </c>
    </row>
    <row r="61702" spans="1:2">
      <c r="A61702" s="1">
        <v>0.472064458989294</v>
      </c>
      <c r="B61702" s="1">
        <v>1.56517069649398</v>
      </c>
    </row>
    <row r="61703" spans="1:2">
      <c r="A61703" s="1">
        <v>0.47784175863442302</v>
      </c>
      <c r="B61703" s="1">
        <v>-0.52904092533720903</v>
      </c>
    </row>
    <row r="61704" spans="1:2">
      <c r="A61704" s="1">
        <v>3.5005481601450998E-2</v>
      </c>
      <c r="B61704" s="1">
        <v>-1.08186036071544</v>
      </c>
    </row>
    <row r="61705" spans="1:2">
      <c r="A61705" s="1">
        <v>2.3619621130385999</v>
      </c>
      <c r="B61705" s="1">
        <v>0.55076194399400102</v>
      </c>
    </row>
    <row r="61706" spans="1:2">
      <c r="A61706" s="1">
        <v>1.23677104965715</v>
      </c>
      <c r="B61706" s="1">
        <v>1.9964819735277399</v>
      </c>
    </row>
    <row r="61707" spans="1:2">
      <c r="A61707" s="1">
        <v>0.79037064269740098</v>
      </c>
      <c r="B61707" s="1">
        <v>0.50163671387240905</v>
      </c>
    </row>
    <row r="61708" spans="1:2">
      <c r="A61708" s="1">
        <v>0.18027845686015101</v>
      </c>
      <c r="B61708" s="1">
        <v>0.97061519160940701</v>
      </c>
    </row>
    <row r="61709" spans="1:2">
      <c r="A61709" s="1">
        <v>0.80061064811254301</v>
      </c>
      <c r="B61709" s="1">
        <v>2.1325934750826501</v>
      </c>
    </row>
    <row r="61710" spans="1:2">
      <c r="A61710" s="1">
        <v>0.99673340540094602</v>
      </c>
      <c r="B61710" s="1">
        <v>0.13383337628796799</v>
      </c>
    </row>
    <row r="61711" spans="1:2">
      <c r="A61711" s="1">
        <v>1.11965802249799</v>
      </c>
      <c r="B61711" s="1">
        <v>-0.101735095814028</v>
      </c>
    </row>
    <row r="61712" spans="1:2">
      <c r="A61712" s="1">
        <v>0.60723299966439803</v>
      </c>
      <c r="B61712" s="1">
        <v>0.68090720686339101</v>
      </c>
    </row>
    <row r="61713" spans="1:2">
      <c r="A61713" s="1">
        <v>0.51268407658095205</v>
      </c>
      <c r="B61713" s="1">
        <v>0.90757099321769497</v>
      </c>
    </row>
    <row r="61714" spans="1:2">
      <c r="A61714" s="1">
        <v>0.47854625668867501</v>
      </c>
      <c r="B61714" s="1">
        <v>0.41168987119572797</v>
      </c>
    </row>
    <row r="61715" spans="1:2">
      <c r="A61715" s="1">
        <v>6.9654994500715703E-2</v>
      </c>
      <c r="B61715" s="1">
        <v>1.0861129889108401</v>
      </c>
    </row>
    <row r="61716" spans="1:2">
      <c r="A61716" s="1">
        <v>1.52701818284423E-2</v>
      </c>
      <c r="B61716" s="1">
        <v>1.9546994440518599</v>
      </c>
    </row>
    <row r="61717" spans="1:2">
      <c r="A61717" s="1">
        <v>0.31547692516957598</v>
      </c>
      <c r="B61717" s="1">
        <v>3.13846960823951</v>
      </c>
    </row>
    <row r="61718" spans="1:2">
      <c r="A61718" s="1">
        <v>2.1437162972244499</v>
      </c>
      <c r="B61718" s="1">
        <v>1.20561312512415</v>
      </c>
    </row>
    <row r="61719" spans="1:2">
      <c r="A61719" s="1">
        <v>2.3284025002936999</v>
      </c>
      <c r="B61719" s="1">
        <v>-1.2005748859960901</v>
      </c>
    </row>
    <row r="61720" spans="1:2">
      <c r="A61720" s="1">
        <v>1.42632037699734E-2</v>
      </c>
      <c r="B61720" s="1">
        <v>2.6420025656704399E-2</v>
      </c>
    </row>
    <row r="61721" spans="1:2">
      <c r="A61721" s="1">
        <v>0.69273096304582904</v>
      </c>
      <c r="B61721" s="1">
        <v>0.81879572008088297</v>
      </c>
    </row>
    <row r="61722" spans="1:2">
      <c r="A61722" s="1">
        <v>0.72366539724171897</v>
      </c>
      <c r="B61722" s="1">
        <v>-0.25835829430912599</v>
      </c>
    </row>
    <row r="61723" spans="1:2">
      <c r="A61723" s="1">
        <v>0.87817070466303204</v>
      </c>
      <c r="B61723" s="1">
        <v>0.73931314730280895</v>
      </c>
    </row>
    <row r="61724" spans="1:2">
      <c r="A61724" s="1">
        <v>0.63181901567286203</v>
      </c>
      <c r="B61724" s="1">
        <v>1.7925579092374</v>
      </c>
    </row>
    <row r="61725" spans="1:2">
      <c r="A61725" s="1">
        <v>1.5386796105071801</v>
      </c>
      <c r="B61725" s="1">
        <v>1.3426802576088599</v>
      </c>
    </row>
    <row r="61726" spans="1:2">
      <c r="A61726" s="1">
        <v>0.24087791972511299</v>
      </c>
      <c r="B61726" s="1">
        <v>1.7500375269683099</v>
      </c>
    </row>
    <row r="61727" spans="1:2">
      <c r="A61727" s="1">
        <v>0.16604921558972699</v>
      </c>
      <c r="B61727" s="1">
        <v>1.32476710726284</v>
      </c>
    </row>
    <row r="61728" spans="1:2">
      <c r="A61728" s="1">
        <v>0.92147885364755999</v>
      </c>
      <c r="B61728" s="1">
        <v>3.1634249832350601</v>
      </c>
    </row>
    <row r="61729" spans="1:2">
      <c r="A61729" s="1">
        <v>0.15784965052073699</v>
      </c>
      <c r="B61729" s="1">
        <v>0.96799901245984199</v>
      </c>
    </row>
    <row r="61730" spans="1:2">
      <c r="A61730" s="1">
        <v>0.83096225324692397</v>
      </c>
      <c r="B61730" s="1">
        <v>2.13866900415122</v>
      </c>
    </row>
    <row r="61731" spans="1:2">
      <c r="A61731" s="1">
        <v>1.09091250975562</v>
      </c>
      <c r="B61731" s="1">
        <v>0.680849573119931</v>
      </c>
    </row>
    <row r="61732" spans="1:2">
      <c r="A61732" s="1">
        <v>0.52596514980361397</v>
      </c>
      <c r="B61732" s="1">
        <v>1.06097681590681</v>
      </c>
    </row>
    <row r="61733" spans="1:2">
      <c r="A61733" s="1">
        <v>1.3917093633323601</v>
      </c>
      <c r="B61733" s="1">
        <v>0.80180459097604295</v>
      </c>
    </row>
    <row r="61734" spans="1:2">
      <c r="A61734" s="1">
        <v>0.12933326507731699</v>
      </c>
      <c r="B61734" s="1">
        <v>2.1336481732305002</v>
      </c>
    </row>
    <row r="61735" spans="1:2">
      <c r="A61735" s="1">
        <v>1.2506908942713899</v>
      </c>
      <c r="B61735" s="1">
        <v>3.1440266581420699</v>
      </c>
    </row>
    <row r="61736" spans="1:2">
      <c r="A61736" s="1">
        <v>1.3397723293553401</v>
      </c>
      <c r="B61736" s="1">
        <v>0.20560959224630301</v>
      </c>
    </row>
    <row r="61737" spans="1:2">
      <c r="A61737" s="1">
        <v>0.787624781556028</v>
      </c>
      <c r="B61737" s="1">
        <v>0.21359906418327601</v>
      </c>
    </row>
    <row r="61738" spans="1:2">
      <c r="A61738" s="1">
        <v>9.1544659779643506E-3</v>
      </c>
      <c r="B61738" s="1">
        <v>1.1640276955048701</v>
      </c>
    </row>
    <row r="61739" spans="1:2">
      <c r="A61739" s="1">
        <v>0.31479025874576499</v>
      </c>
      <c r="B61739" s="1">
        <v>0.47283787578414499</v>
      </c>
    </row>
    <row r="61740" spans="1:2">
      <c r="A61740" s="1">
        <v>1.7076167618995199</v>
      </c>
      <c r="B61740" s="1">
        <v>1.2574360896393899</v>
      </c>
    </row>
    <row r="61741" spans="1:2">
      <c r="A61741" s="1">
        <v>0.52178716322334795</v>
      </c>
      <c r="B61741" s="1">
        <v>2.1560802256154501</v>
      </c>
    </row>
    <row r="61742" spans="1:2">
      <c r="A61742" s="1">
        <v>1.09639464477129</v>
      </c>
      <c r="B61742" s="1">
        <v>1.6485625941384701</v>
      </c>
    </row>
    <row r="61743" spans="1:2">
      <c r="A61743" s="1">
        <v>1.49268969049503</v>
      </c>
      <c r="B61743" s="1">
        <v>0.731371775111334</v>
      </c>
    </row>
    <row r="61744" spans="1:2">
      <c r="A61744" s="1">
        <v>0.22897499734278101</v>
      </c>
      <c r="B61744" s="1">
        <v>0.202846396867988</v>
      </c>
    </row>
    <row r="61745" spans="1:2">
      <c r="A61745" s="1">
        <v>2.8596344367189701</v>
      </c>
      <c r="B61745" s="1">
        <v>0.266837353199048</v>
      </c>
    </row>
    <row r="61746" spans="1:2">
      <c r="A61746" s="1">
        <v>1.0190225633944801</v>
      </c>
      <c r="B61746" s="1">
        <v>3.1298643247279001</v>
      </c>
    </row>
    <row r="61747" spans="1:2">
      <c r="A61747" s="1">
        <v>1.2861147516228</v>
      </c>
      <c r="B61747" s="1">
        <v>-0.65238135135342601</v>
      </c>
    </row>
    <row r="61748" spans="1:2">
      <c r="A61748" s="1">
        <v>0.21465484505624</v>
      </c>
      <c r="B61748" s="1">
        <v>1.09854982271909</v>
      </c>
    </row>
    <row r="61749" spans="1:2">
      <c r="A61749" s="1">
        <v>0.87607158352957704</v>
      </c>
      <c r="B61749" s="1">
        <v>1.49948879517082</v>
      </c>
    </row>
    <row r="61750" spans="1:2">
      <c r="A61750" s="1">
        <v>0.37603000228641298</v>
      </c>
      <c r="B61750" s="1">
        <v>1.7210780997286099</v>
      </c>
    </row>
    <row r="61751" spans="1:2">
      <c r="A61751" s="1">
        <v>2.3160216444863901</v>
      </c>
      <c r="B61751" s="1">
        <v>0.988231140095018</v>
      </c>
    </row>
    <row r="61752" spans="1:2">
      <c r="A61752" s="1">
        <v>0.48696753115985503</v>
      </c>
      <c r="B61752" s="1">
        <v>-0.71531806292340006</v>
      </c>
    </row>
    <row r="61753" spans="1:2">
      <c r="A61753" s="1">
        <v>0.45215217006025399</v>
      </c>
      <c r="B61753" s="1">
        <v>3.2969110424147501</v>
      </c>
    </row>
    <row r="61754" spans="1:2">
      <c r="A61754" s="1">
        <v>0.273511791976564</v>
      </c>
      <c r="B61754" s="1">
        <v>-0.72098363025226198</v>
      </c>
    </row>
    <row r="61755" spans="1:2">
      <c r="A61755" s="1">
        <v>0.94237294190800702</v>
      </c>
      <c r="B61755" s="1">
        <v>2.01714415906266</v>
      </c>
    </row>
    <row r="61756" spans="1:2">
      <c r="A61756" s="1">
        <v>2.8052740383857002</v>
      </c>
      <c r="B61756" s="1">
        <v>1.0318595217064701</v>
      </c>
    </row>
    <row r="61757" spans="1:2">
      <c r="A61757" s="1">
        <v>0.53034901949576296</v>
      </c>
      <c r="B61757" s="1">
        <v>1.06132063117153</v>
      </c>
    </row>
    <row r="61758" spans="1:2">
      <c r="A61758" s="1">
        <v>1.2525186253274001</v>
      </c>
      <c r="B61758" s="1">
        <v>2.1060920283889502</v>
      </c>
    </row>
    <row r="61759" spans="1:2">
      <c r="A61759" s="1">
        <v>0.69866489776624496</v>
      </c>
      <c r="B61759" s="1">
        <v>2.0554150102362199</v>
      </c>
    </row>
    <row r="61760" spans="1:2">
      <c r="A61760" s="1">
        <v>0.79129278589958296</v>
      </c>
      <c r="B61760" s="1">
        <v>0.60314205365955398</v>
      </c>
    </row>
    <row r="61761" spans="1:2">
      <c r="A61761" s="1">
        <v>6.1654949410633098E-2</v>
      </c>
      <c r="B61761" s="1">
        <v>1.39228869388986</v>
      </c>
    </row>
    <row r="61762" spans="1:2">
      <c r="A61762" s="1">
        <v>2.0518360808695899</v>
      </c>
      <c r="B61762" s="1">
        <v>2.5740694225439</v>
      </c>
    </row>
    <row r="61763" spans="1:2">
      <c r="A61763" s="1">
        <v>2.3868952137499</v>
      </c>
      <c r="B61763" s="1">
        <v>1.48584792380224</v>
      </c>
    </row>
    <row r="61764" spans="1:2">
      <c r="A61764" s="1">
        <v>2.2364442903381998</v>
      </c>
      <c r="B61764" s="1">
        <v>1.7573612165110599</v>
      </c>
    </row>
    <row r="61765" spans="1:2">
      <c r="A61765" s="1">
        <v>0.92587758983119095</v>
      </c>
      <c r="B61765" s="1">
        <v>0.81628266399448102</v>
      </c>
    </row>
    <row r="61766" spans="1:2">
      <c r="A61766" s="1">
        <v>1.2431727938731001</v>
      </c>
      <c r="B61766" s="1">
        <v>2.6523478043376598</v>
      </c>
    </row>
    <row r="61767" spans="1:2">
      <c r="A61767" s="1">
        <v>0.53568095204929</v>
      </c>
      <c r="B61767" s="1">
        <v>0.50014404423029701</v>
      </c>
    </row>
    <row r="61768" spans="1:2">
      <c r="A61768" s="1">
        <v>0.63078190438850501</v>
      </c>
      <c r="B61768" s="1">
        <v>1.18609813413617</v>
      </c>
    </row>
    <row r="61769" spans="1:2">
      <c r="A61769" s="1">
        <v>0.408494284650814</v>
      </c>
      <c r="B61769" s="1">
        <v>1.3731631161928799</v>
      </c>
    </row>
    <row r="61770" spans="1:2">
      <c r="A61770" s="1">
        <v>3.2244177484843899</v>
      </c>
      <c r="B61770" s="1">
        <v>0.14955769452134501</v>
      </c>
    </row>
    <row r="61771" spans="1:2">
      <c r="A61771" s="1">
        <v>2.1678572572996502</v>
      </c>
      <c r="B61771" s="1">
        <v>-0.77194255085894004</v>
      </c>
    </row>
    <row r="61772" spans="1:2">
      <c r="A61772" s="1">
        <v>0.31399550437976997</v>
      </c>
      <c r="B61772" s="1">
        <v>0.90598860039691098</v>
      </c>
    </row>
    <row r="61773" spans="1:2">
      <c r="A61773" s="1">
        <v>0.99597023246209304</v>
      </c>
      <c r="B61773" s="1">
        <v>1.22974587178788</v>
      </c>
    </row>
    <row r="61774" spans="1:2">
      <c r="A61774" s="1">
        <v>0.51010020115237598</v>
      </c>
      <c r="B61774" s="1">
        <v>1.55345107152425</v>
      </c>
    </row>
    <row r="61775" spans="1:2">
      <c r="A61775" s="1">
        <v>0.45000620127082303</v>
      </c>
      <c r="B61775" s="1">
        <v>1.20944744019879</v>
      </c>
    </row>
    <row r="61776" spans="1:2">
      <c r="A61776" s="1">
        <v>0.42250141492653398</v>
      </c>
      <c r="B61776" s="1">
        <v>2.2972306252318901</v>
      </c>
    </row>
    <row r="61777" spans="1:2">
      <c r="A61777" s="1">
        <v>0.55940834056523203</v>
      </c>
      <c r="B61777" s="1">
        <v>-0.214416649519625</v>
      </c>
    </row>
    <row r="61778" spans="1:2">
      <c r="A61778" s="1">
        <v>0.63714550413555104</v>
      </c>
      <c r="B61778" s="1">
        <v>2.0510288851824501</v>
      </c>
    </row>
    <row r="61779" spans="1:2">
      <c r="A61779" s="1">
        <v>2.02637776597809E-2</v>
      </c>
      <c r="B61779" s="1">
        <v>2.0565324087018499</v>
      </c>
    </row>
    <row r="61780" spans="1:2">
      <c r="A61780" s="1">
        <v>5.0666630726406599E-2</v>
      </c>
      <c r="B61780" s="1">
        <v>0.40741925983826099</v>
      </c>
    </row>
    <row r="61781" spans="1:2">
      <c r="A61781" s="1">
        <v>0.51150281295924405</v>
      </c>
      <c r="B61781" s="1">
        <v>0.570213431328222</v>
      </c>
    </row>
    <row r="61782" spans="1:2">
      <c r="A61782" s="1">
        <v>0.11937051352015</v>
      </c>
      <c r="B61782" s="1">
        <v>1.9453146571419799</v>
      </c>
    </row>
    <row r="61783" spans="1:2">
      <c r="A61783" s="1">
        <v>0.125357983455371</v>
      </c>
      <c r="B61783" s="1">
        <v>0.656480350029921</v>
      </c>
    </row>
    <row r="61784" spans="1:2">
      <c r="A61784" s="1">
        <v>0.54699152172342502</v>
      </c>
      <c r="B61784" s="1">
        <v>1.4574074263589101</v>
      </c>
    </row>
    <row r="61785" spans="1:2">
      <c r="A61785" s="1">
        <v>2.6793330599415501</v>
      </c>
      <c r="B61785" s="1">
        <v>1.79635603613686</v>
      </c>
    </row>
    <row r="61786" spans="1:2">
      <c r="A61786" s="1">
        <v>0.47161047554742802</v>
      </c>
      <c r="B61786" s="1">
        <v>-1.5972810723797</v>
      </c>
    </row>
    <row r="61787" spans="1:2">
      <c r="A61787" s="1">
        <v>0.376680595128144</v>
      </c>
      <c r="B61787" s="1">
        <v>0.84682783591537103</v>
      </c>
    </row>
    <row r="61788" spans="1:2">
      <c r="A61788" s="1">
        <v>3.1249375460048698</v>
      </c>
      <c r="B61788" s="1">
        <v>2.61047600558866</v>
      </c>
    </row>
    <row r="61789" spans="1:2">
      <c r="A61789" s="1">
        <v>0.69740491649552805</v>
      </c>
      <c r="B61789" s="1">
        <v>-1.284427049851</v>
      </c>
    </row>
    <row r="61790" spans="1:2">
      <c r="A61790" s="1">
        <v>1.0754938019309901</v>
      </c>
      <c r="B61790" s="1">
        <v>2.1051652697969701</v>
      </c>
    </row>
    <row r="61791" spans="1:2">
      <c r="A61791" s="1">
        <v>7.3409704697585496E-2</v>
      </c>
      <c r="B61791" s="1">
        <v>1.16996381003895</v>
      </c>
    </row>
    <row r="61792" spans="1:2">
      <c r="A61792" s="1">
        <v>0.36941181076352902</v>
      </c>
      <c r="B61792" s="1">
        <v>1.17404323919193</v>
      </c>
    </row>
    <row r="61793" spans="1:2">
      <c r="A61793" s="1">
        <v>2.7919832336554599E-2</v>
      </c>
      <c r="B61793" s="1">
        <v>1.2736818210601599</v>
      </c>
    </row>
    <row r="61794" spans="1:2">
      <c r="A61794" s="1">
        <v>1.2683856481360001</v>
      </c>
      <c r="B61794" s="1">
        <v>2.5084421611517902</v>
      </c>
    </row>
    <row r="61795" spans="1:2">
      <c r="A61795" s="1">
        <v>1.0362852904134801</v>
      </c>
      <c r="B61795" s="1">
        <v>0.12542577936650401</v>
      </c>
    </row>
    <row r="61796" spans="1:2">
      <c r="A61796" s="1">
        <v>0.20056338999291701</v>
      </c>
      <c r="B61796" s="1">
        <v>1.13388472593728</v>
      </c>
    </row>
    <row r="61797" spans="1:2">
      <c r="A61797" s="1">
        <v>0.51444858017872097</v>
      </c>
      <c r="B61797" s="1">
        <v>0.36660068314911098</v>
      </c>
    </row>
    <row r="61798" spans="1:2">
      <c r="A61798" s="1">
        <v>0.11152034107839399</v>
      </c>
      <c r="B61798" s="1">
        <v>1.92127972131261</v>
      </c>
    </row>
    <row r="61799" spans="1:2">
      <c r="A61799" s="1">
        <v>1.4186071437749901</v>
      </c>
      <c r="B61799" s="1">
        <v>-1.1560175897544001</v>
      </c>
    </row>
    <row r="61800" spans="1:2">
      <c r="A61800" s="1">
        <v>3.3108123206924099E-2</v>
      </c>
      <c r="B61800" s="1">
        <v>1.2635138787698399</v>
      </c>
    </row>
    <row r="61801" spans="1:2">
      <c r="A61801" s="1">
        <v>1.63136651867522</v>
      </c>
      <c r="B61801" s="1">
        <v>1.09977544829465</v>
      </c>
    </row>
    <row r="61802" spans="1:2">
      <c r="A61802" s="1">
        <v>0.73873879034893197</v>
      </c>
      <c r="B61802" s="1">
        <v>0.40444983137174401</v>
      </c>
    </row>
    <row r="61803" spans="1:2">
      <c r="A61803" s="1">
        <v>0.73156413987981195</v>
      </c>
      <c r="B61803" s="1">
        <v>2.013309354984</v>
      </c>
    </row>
    <row r="61804" spans="1:2">
      <c r="A61804" s="1">
        <v>0.117311477692619</v>
      </c>
      <c r="B61804" s="1">
        <v>-1.62737962418028</v>
      </c>
    </row>
    <row r="61805" spans="1:2">
      <c r="A61805" s="1">
        <v>0.43043472134761401</v>
      </c>
      <c r="B61805" s="1">
        <v>1.7746281372786199</v>
      </c>
    </row>
    <row r="61806" spans="1:2">
      <c r="A61806" s="1">
        <v>0.90662234820361898</v>
      </c>
      <c r="B61806" s="1">
        <v>0.70314582941388304</v>
      </c>
    </row>
    <row r="61807" spans="1:2">
      <c r="A61807" s="1">
        <v>0.19971125214714899</v>
      </c>
      <c r="B61807" s="1">
        <v>-0.203971085113752</v>
      </c>
    </row>
    <row r="61808" spans="1:2">
      <c r="A61808" s="1">
        <v>2.0332744176047899</v>
      </c>
      <c r="B61808" s="1">
        <v>-9.61918369183761E-2</v>
      </c>
    </row>
    <row r="61809" spans="1:2">
      <c r="A61809" s="1">
        <v>3.55298026151354</v>
      </c>
      <c r="B61809" s="1">
        <v>1.8507672930305299</v>
      </c>
    </row>
    <row r="61810" spans="1:2">
      <c r="A61810" s="1">
        <v>1.5196915795794901</v>
      </c>
      <c r="B61810" s="1">
        <v>0.16597728390906899</v>
      </c>
    </row>
    <row r="61811" spans="1:2">
      <c r="A61811" s="1">
        <v>8.9802970993384107E-3</v>
      </c>
      <c r="B61811" s="1">
        <v>0.51709314933622197</v>
      </c>
    </row>
    <row r="61812" spans="1:2">
      <c r="A61812" s="1">
        <v>0.80484592510594899</v>
      </c>
      <c r="B61812" s="1">
        <v>0.30963607794150599</v>
      </c>
    </row>
    <row r="61813" spans="1:2">
      <c r="A61813" s="1">
        <v>0.57143258171974898</v>
      </c>
      <c r="B61813" s="1">
        <v>1.4939697639777401</v>
      </c>
    </row>
    <row r="61814" spans="1:2">
      <c r="A61814" s="1">
        <v>0.35560070126700399</v>
      </c>
      <c r="B61814" s="1">
        <v>1.3258028284957899</v>
      </c>
    </row>
    <row r="61815" spans="1:2">
      <c r="A61815" s="1">
        <v>1.77404488698511</v>
      </c>
      <c r="B61815" s="1">
        <v>2.8754084432248899</v>
      </c>
    </row>
    <row r="61816" spans="1:2">
      <c r="A61816" s="1">
        <v>5.2368915201051101E-2</v>
      </c>
      <c r="B61816" s="1">
        <v>0.62664654198708802</v>
      </c>
    </row>
    <row r="61817" spans="1:2">
      <c r="A61817" s="1">
        <v>1.1327321404553701</v>
      </c>
      <c r="B61817" s="1">
        <v>1.3861568052336199</v>
      </c>
    </row>
    <row r="61818" spans="1:2">
      <c r="A61818" s="1">
        <v>0.19788202672123101</v>
      </c>
      <c r="B61818" s="1">
        <v>2.5605540300251199</v>
      </c>
    </row>
    <row r="61819" spans="1:2">
      <c r="A61819" s="1">
        <v>0.51128484029457799</v>
      </c>
      <c r="B61819" s="1">
        <v>0.29570120752219398</v>
      </c>
    </row>
    <row r="61820" spans="1:2">
      <c r="A61820" s="1">
        <v>2.47788320785997</v>
      </c>
      <c r="B61820" s="1">
        <v>1.51372558924682</v>
      </c>
    </row>
    <row r="61821" spans="1:2">
      <c r="A61821" s="1">
        <v>8.9593969318353998E-4</v>
      </c>
      <c r="B61821" s="1">
        <v>1.4574807724188701</v>
      </c>
    </row>
    <row r="61822" spans="1:2">
      <c r="A61822" s="1">
        <v>1.01170825331185</v>
      </c>
      <c r="B61822" s="1">
        <v>0.98449587016152995</v>
      </c>
    </row>
    <row r="61823" spans="1:2">
      <c r="A61823" s="1">
        <v>3.52680168601495</v>
      </c>
      <c r="B61823" s="1">
        <v>1.22548580840751</v>
      </c>
    </row>
    <row r="61824" spans="1:2">
      <c r="A61824" s="1">
        <v>1.7205572831993501</v>
      </c>
      <c r="B61824" s="1">
        <v>2.81530109643721</v>
      </c>
    </row>
    <row r="61825" spans="1:2">
      <c r="A61825" s="1">
        <v>1.42952536597145</v>
      </c>
      <c r="B61825" s="1">
        <v>-0.25788886533571498</v>
      </c>
    </row>
    <row r="61826" spans="1:2">
      <c r="A61826" s="1">
        <v>0.33667249521385401</v>
      </c>
      <c r="B61826" s="1">
        <v>8.5821849964652502E-2</v>
      </c>
    </row>
    <row r="61827" spans="1:2">
      <c r="A61827" s="1">
        <v>0.46793095590546202</v>
      </c>
      <c r="B61827" s="1">
        <v>0.75363563994028704</v>
      </c>
    </row>
    <row r="61828" spans="1:2">
      <c r="A61828" s="1">
        <v>2.2070079815958499</v>
      </c>
      <c r="B61828" s="1">
        <v>-0.172276797575554</v>
      </c>
    </row>
    <row r="61829" spans="1:2">
      <c r="A61829" s="1">
        <v>0.12063529959798901</v>
      </c>
      <c r="B61829" s="1">
        <v>-1.4475814445509501E-2</v>
      </c>
    </row>
    <row r="61830" spans="1:2">
      <c r="A61830" s="1">
        <v>0.81472019357875602</v>
      </c>
      <c r="B61830" s="1">
        <v>0.809867129430068</v>
      </c>
    </row>
    <row r="61831" spans="1:2">
      <c r="A61831" s="1">
        <v>0.28271072828928101</v>
      </c>
      <c r="B61831" s="1">
        <v>1.12852484362961</v>
      </c>
    </row>
    <row r="61832" spans="1:2">
      <c r="A61832" s="1">
        <v>1.60615281810365</v>
      </c>
      <c r="B61832" s="1">
        <v>2.23200422003511</v>
      </c>
    </row>
    <row r="61833" spans="1:2">
      <c r="A61833" s="1">
        <v>0.72089917501699097</v>
      </c>
      <c r="B61833" s="1">
        <v>1.2789976030699599</v>
      </c>
    </row>
    <row r="61834" spans="1:2">
      <c r="A61834" s="1">
        <v>1.0881966381239001</v>
      </c>
      <c r="B61834" s="1">
        <v>2.7795166792821</v>
      </c>
    </row>
    <row r="61835" spans="1:2">
      <c r="A61835" s="1">
        <v>1.0974737332075399</v>
      </c>
      <c r="B61835" s="1">
        <v>1.11470838334999</v>
      </c>
    </row>
    <row r="61836" spans="1:2">
      <c r="A61836" s="1">
        <v>1.4208989165263199</v>
      </c>
      <c r="B61836" s="1">
        <v>1.30847960340626</v>
      </c>
    </row>
    <row r="61837" spans="1:2">
      <c r="A61837" s="1">
        <v>0.95319384395859097</v>
      </c>
      <c r="B61837" s="1">
        <v>-0.45019029567375601</v>
      </c>
    </row>
    <row r="61838" spans="1:2">
      <c r="A61838" s="1">
        <v>0.76565293833402104</v>
      </c>
      <c r="B61838" s="1">
        <v>1.2029881405107401</v>
      </c>
    </row>
    <row r="61839" spans="1:2">
      <c r="A61839" s="1">
        <v>0.73709977986332698</v>
      </c>
      <c r="B61839" s="1">
        <v>1.60187376311303</v>
      </c>
    </row>
    <row r="61840" spans="1:2">
      <c r="A61840" s="1">
        <v>0.32819393711559203</v>
      </c>
      <c r="B61840" s="1">
        <v>1.77175088267378</v>
      </c>
    </row>
    <row r="61841" spans="1:2">
      <c r="A61841" s="1">
        <v>0.35954762138472701</v>
      </c>
      <c r="B61841" s="1">
        <v>0.228988311435703</v>
      </c>
    </row>
    <row r="61842" spans="1:2">
      <c r="A61842" s="1">
        <v>2.9073593205830099</v>
      </c>
      <c r="B61842" s="1">
        <v>0.49895830734157398</v>
      </c>
    </row>
    <row r="61843" spans="1:2">
      <c r="A61843" s="1">
        <v>1.14902284659766</v>
      </c>
      <c r="B61843" s="1">
        <v>2.3698712223240701</v>
      </c>
    </row>
    <row r="61844" spans="1:2">
      <c r="A61844" s="1">
        <v>0.30561867860848901</v>
      </c>
      <c r="B61844" s="1">
        <v>0.72040699622619397</v>
      </c>
    </row>
    <row r="61845" spans="1:2">
      <c r="A61845" s="1">
        <v>0.24049219321474499</v>
      </c>
      <c r="B61845" s="1">
        <v>0.931496779222314</v>
      </c>
    </row>
    <row r="61846" spans="1:2">
      <c r="A61846" s="1">
        <v>2.8403913117352202</v>
      </c>
      <c r="B61846" s="1">
        <v>1.63677329354483</v>
      </c>
    </row>
    <row r="61847" spans="1:2">
      <c r="A61847" s="1">
        <v>0.67657871437867101</v>
      </c>
      <c r="B61847" s="1">
        <v>0.289387052846447</v>
      </c>
    </row>
    <row r="61848" spans="1:2">
      <c r="A61848" s="1">
        <v>1.11858521749524</v>
      </c>
      <c r="B61848" s="1">
        <v>2.6738521702186202</v>
      </c>
    </row>
    <row r="61849" spans="1:2">
      <c r="A61849" s="1">
        <v>1.3549754449676501</v>
      </c>
      <c r="B61849" s="1">
        <v>2.2688502842484102</v>
      </c>
    </row>
    <row r="61850" spans="1:2">
      <c r="A61850" s="1">
        <v>1.14489882026092</v>
      </c>
      <c r="B61850" s="1">
        <v>1.0618898870298701</v>
      </c>
    </row>
    <row r="61851" spans="1:2">
      <c r="A61851" s="1">
        <v>1.93639946656712</v>
      </c>
      <c r="B61851" s="1">
        <v>2.6560754833581202</v>
      </c>
    </row>
    <row r="61852" spans="1:2">
      <c r="A61852" s="1">
        <v>0.443004854951146</v>
      </c>
      <c r="B61852" s="1">
        <v>0.53728351901469296</v>
      </c>
    </row>
    <row r="61853" spans="1:2">
      <c r="A61853" s="1">
        <v>2.4132413146124398</v>
      </c>
      <c r="B61853" s="1">
        <v>1.9980693435393899</v>
      </c>
    </row>
    <row r="61854" spans="1:2">
      <c r="A61854" s="1">
        <v>0.39311562370104303</v>
      </c>
      <c r="B61854" s="1">
        <v>0.32157631583913998</v>
      </c>
    </row>
    <row r="61855" spans="1:2">
      <c r="A61855" s="1">
        <v>0.30317117304873797</v>
      </c>
      <c r="B61855" s="1">
        <v>1.2854795575422799</v>
      </c>
    </row>
    <row r="61856" spans="1:2">
      <c r="A61856" s="1">
        <v>1.0528199546896599</v>
      </c>
      <c r="B61856" s="1">
        <v>0.28799715224536998</v>
      </c>
    </row>
    <row r="61857" spans="1:2">
      <c r="A61857" s="1">
        <v>0.153436213413818</v>
      </c>
      <c r="B61857" s="1">
        <v>0.87177463454375304</v>
      </c>
    </row>
    <row r="61858" spans="1:2">
      <c r="A61858" s="1">
        <v>0.16214744870487599</v>
      </c>
      <c r="B61858" s="1">
        <v>0.482489494048643</v>
      </c>
    </row>
    <row r="61859" spans="1:2">
      <c r="A61859" s="1">
        <v>2.09179037965353</v>
      </c>
      <c r="B61859" s="1">
        <v>1.2956470067707599</v>
      </c>
    </row>
    <row r="61860" spans="1:2">
      <c r="A61860" s="1">
        <v>0.58252715309379099</v>
      </c>
      <c r="B61860" s="1">
        <v>1.1444639171042299</v>
      </c>
    </row>
    <row r="61861" spans="1:2">
      <c r="A61861" s="1">
        <v>2.7437751407785398</v>
      </c>
      <c r="B61861" s="1">
        <v>2.9626732134485798</v>
      </c>
    </row>
    <row r="61862" spans="1:2">
      <c r="A61862" s="1">
        <v>0.89271274811066204</v>
      </c>
      <c r="B61862" s="1">
        <v>1.51363427874482</v>
      </c>
    </row>
    <row r="61863" spans="1:2">
      <c r="A61863" s="1">
        <v>0.205618536906987</v>
      </c>
      <c r="B61863" s="1">
        <v>0.23324197069174599</v>
      </c>
    </row>
    <row r="61864" spans="1:2">
      <c r="A61864" s="1">
        <v>0.75352191723173301</v>
      </c>
      <c r="B61864" s="1">
        <v>0.45457143856237803</v>
      </c>
    </row>
    <row r="61865" spans="1:2">
      <c r="A61865" s="1">
        <v>1.99930867513307</v>
      </c>
      <c r="B61865" s="1">
        <v>2.2077597535464899</v>
      </c>
    </row>
    <row r="61866" spans="1:2">
      <c r="A61866" s="1">
        <v>0.86488333940110795</v>
      </c>
      <c r="B61866" s="1">
        <v>0.15819352866703401</v>
      </c>
    </row>
    <row r="61867" spans="1:2">
      <c r="A61867" s="1">
        <v>3.9805316877998398</v>
      </c>
      <c r="B61867" s="1">
        <v>1.2236006840336</v>
      </c>
    </row>
    <row r="61868" spans="1:2">
      <c r="A61868" s="1">
        <v>0.84424209847309295</v>
      </c>
      <c r="B61868" s="1">
        <v>-0.81124715616429699</v>
      </c>
    </row>
    <row r="61869" spans="1:2">
      <c r="A61869" s="1">
        <v>0.49359807317923199</v>
      </c>
      <c r="B61869" s="1">
        <v>-0.19885575475461501</v>
      </c>
    </row>
    <row r="61870" spans="1:2">
      <c r="A61870" s="1">
        <v>1.0774257164857599</v>
      </c>
      <c r="B61870" s="1">
        <v>1.04290516455668</v>
      </c>
    </row>
    <row r="61871" spans="1:2">
      <c r="A61871" s="1">
        <v>4.7862380933915398</v>
      </c>
      <c r="B61871" s="1">
        <v>1.6165966823614599</v>
      </c>
    </row>
    <row r="61872" spans="1:2">
      <c r="A61872" s="1">
        <v>8.8211921289933701E-2</v>
      </c>
      <c r="B61872" s="1">
        <v>1.7231299336155801</v>
      </c>
    </row>
    <row r="61873" spans="1:2">
      <c r="A61873" s="1">
        <v>0.59612702249932603</v>
      </c>
      <c r="B61873" s="1">
        <v>-0.34810992994008599</v>
      </c>
    </row>
    <row r="61874" spans="1:2">
      <c r="A61874" s="1">
        <v>2.9379305876828798E-2</v>
      </c>
      <c r="B61874" s="1">
        <v>0.69880051269828403</v>
      </c>
    </row>
    <row r="61875" spans="1:2">
      <c r="A61875" s="1">
        <v>0.567387214922079</v>
      </c>
      <c r="B61875" s="1">
        <v>1.28301830999212</v>
      </c>
    </row>
    <row r="61876" spans="1:2">
      <c r="A61876" s="1">
        <v>0.66500557502396795</v>
      </c>
      <c r="B61876" s="1">
        <v>1.5903631142061001</v>
      </c>
    </row>
    <row r="61877" spans="1:2">
      <c r="A61877" s="1">
        <v>0.89556606309662701</v>
      </c>
      <c r="B61877" s="1">
        <v>0.41178007643657799</v>
      </c>
    </row>
    <row r="61878" spans="1:2">
      <c r="A61878" s="1">
        <v>0.58644988338399096</v>
      </c>
      <c r="B61878" s="1">
        <v>1.23439010346109</v>
      </c>
    </row>
    <row r="61879" spans="1:2">
      <c r="A61879" s="1">
        <v>0.81339382402830795</v>
      </c>
      <c r="B61879" s="1">
        <v>-0.208748503921689</v>
      </c>
    </row>
    <row r="61880" spans="1:2">
      <c r="A61880" s="1">
        <v>0.844622444634063</v>
      </c>
      <c r="B61880" s="1">
        <v>9.0711847024898901E-2</v>
      </c>
    </row>
    <row r="61881" spans="1:2">
      <c r="A61881" s="1">
        <v>0.85412469827121895</v>
      </c>
      <c r="B61881" s="1">
        <v>0.42947139557417502</v>
      </c>
    </row>
    <row r="61882" spans="1:2">
      <c r="A61882" s="1">
        <v>0.883202236984306</v>
      </c>
      <c r="B61882" s="1">
        <v>1.06392225662545</v>
      </c>
    </row>
    <row r="61883" spans="1:2">
      <c r="A61883" s="1">
        <v>1.4855753811784</v>
      </c>
      <c r="B61883" s="1">
        <v>1.9361849519412999</v>
      </c>
    </row>
    <row r="61884" spans="1:2">
      <c r="A61884" s="1">
        <v>0.48270619766818101</v>
      </c>
      <c r="B61884" s="1">
        <v>2.5648108208242002</v>
      </c>
    </row>
    <row r="61885" spans="1:2">
      <c r="A61885" s="1">
        <v>0.67878850853142103</v>
      </c>
      <c r="B61885" s="1">
        <v>1.04119737667867</v>
      </c>
    </row>
    <row r="61886" spans="1:2">
      <c r="A61886" s="1">
        <v>0.49212434583103398</v>
      </c>
      <c r="B61886" s="1">
        <v>0.87467845703924796</v>
      </c>
    </row>
    <row r="61887" spans="1:2">
      <c r="A61887" s="1">
        <v>0.41737273480144899</v>
      </c>
      <c r="B61887" s="1">
        <v>-0.118035975023391</v>
      </c>
    </row>
    <row r="61888" spans="1:2">
      <c r="A61888" s="1">
        <v>0.82803741449343504</v>
      </c>
      <c r="B61888" s="1">
        <v>1.3816131647252701</v>
      </c>
    </row>
    <row r="61889" spans="1:2">
      <c r="A61889" s="1">
        <v>2.4141117662192002</v>
      </c>
      <c r="B61889" s="1">
        <v>2.1751009969291801</v>
      </c>
    </row>
    <row r="61890" spans="1:2">
      <c r="A61890" s="1">
        <v>0.24240385303832299</v>
      </c>
      <c r="B61890" s="1">
        <v>0.70410298087853296</v>
      </c>
    </row>
    <row r="61891" spans="1:2">
      <c r="A61891" s="1">
        <v>0.4693592468144</v>
      </c>
      <c r="B61891" s="1">
        <v>1.32402753592995</v>
      </c>
    </row>
    <row r="61892" spans="1:2">
      <c r="A61892" s="1">
        <v>1.53311043735162</v>
      </c>
      <c r="B61892" s="1">
        <v>1.3949098448701001</v>
      </c>
    </row>
    <row r="61893" spans="1:2">
      <c r="A61893" s="1">
        <v>2.1210294112874899</v>
      </c>
      <c r="B61893" s="1">
        <v>7.0442519771075005E-2</v>
      </c>
    </row>
    <row r="61894" spans="1:2">
      <c r="A61894" s="1">
        <v>0.59275461733260704</v>
      </c>
      <c r="B61894" s="1">
        <v>-0.61508534427616002</v>
      </c>
    </row>
    <row r="61895" spans="1:2">
      <c r="A61895" s="1">
        <v>1.09216462175421</v>
      </c>
      <c r="B61895" s="1">
        <v>4.23227968821885</v>
      </c>
    </row>
    <row r="61896" spans="1:2">
      <c r="A61896" s="1">
        <v>0.38242670938343498</v>
      </c>
      <c r="B61896" s="1">
        <v>1.00508111381364</v>
      </c>
    </row>
    <row r="61897" spans="1:2">
      <c r="A61897" s="1">
        <v>1.4696362141349799</v>
      </c>
      <c r="B61897" s="1">
        <v>1.2534430011411</v>
      </c>
    </row>
    <row r="61898" spans="1:2">
      <c r="A61898" s="1">
        <v>0.64823888205809999</v>
      </c>
      <c r="B61898" s="1">
        <v>0.95082371833022905</v>
      </c>
    </row>
    <row r="61899" spans="1:2">
      <c r="A61899" s="1">
        <v>0.74879206038505297</v>
      </c>
      <c r="B61899" s="1">
        <v>1.2702458044826399</v>
      </c>
    </row>
    <row r="61900" spans="1:2">
      <c r="A61900" s="1">
        <v>1.08066273434771</v>
      </c>
      <c r="B61900" s="1">
        <v>0.969959703986775</v>
      </c>
    </row>
    <row r="61901" spans="1:2">
      <c r="A61901" s="1">
        <v>1.0503045388922101</v>
      </c>
      <c r="B61901" s="1">
        <v>1.6713227858433499</v>
      </c>
    </row>
    <row r="61902" spans="1:2">
      <c r="A61902" s="1">
        <v>0.48745711170582701</v>
      </c>
      <c r="B61902" s="1">
        <v>1.5530832155408201</v>
      </c>
    </row>
    <row r="61903" spans="1:2">
      <c r="A61903" s="1">
        <v>0.12706259214975801</v>
      </c>
      <c r="B61903" s="1">
        <v>0.98374414880556804</v>
      </c>
    </row>
    <row r="61904" spans="1:2">
      <c r="A61904" s="1">
        <v>0.152468131756305</v>
      </c>
      <c r="B61904" s="1">
        <v>1.69802833037072</v>
      </c>
    </row>
    <row r="61905" spans="1:2">
      <c r="A61905" s="1">
        <v>0.79960678635304805</v>
      </c>
      <c r="B61905" s="1">
        <v>0.90679640310405896</v>
      </c>
    </row>
    <row r="61906" spans="1:2">
      <c r="A61906" s="1">
        <v>1.72421987377618</v>
      </c>
      <c r="B61906" s="1">
        <v>0.44032704835467901</v>
      </c>
    </row>
    <row r="61907" spans="1:2">
      <c r="A61907" s="1">
        <v>0.86644302890756297</v>
      </c>
      <c r="B61907" s="1">
        <v>0.43118006220181798</v>
      </c>
    </row>
    <row r="61908" spans="1:2">
      <c r="A61908" s="1">
        <v>0.28196283862267502</v>
      </c>
      <c r="B61908" s="1">
        <v>0.99031106557124904</v>
      </c>
    </row>
    <row r="61909" spans="1:2">
      <c r="A61909" s="1">
        <v>1.8927145805121901</v>
      </c>
      <c r="B61909" s="1">
        <v>1.1953656742715999</v>
      </c>
    </row>
    <row r="61910" spans="1:2">
      <c r="A61910" s="1">
        <v>0.545913655999129</v>
      </c>
      <c r="B61910" s="1">
        <v>0.99666815505279505</v>
      </c>
    </row>
    <row r="61911" spans="1:2">
      <c r="A61911" s="1">
        <v>0.34834278316256401</v>
      </c>
      <c r="B61911" s="1">
        <v>1.5504387385831599</v>
      </c>
    </row>
    <row r="61912" spans="1:2">
      <c r="A61912" s="1">
        <v>0.62550702508649803</v>
      </c>
      <c r="B61912" s="1">
        <v>2.7251968023391</v>
      </c>
    </row>
    <row r="61913" spans="1:2">
      <c r="A61913" s="1">
        <v>1.2002852283087799</v>
      </c>
      <c r="B61913" s="1">
        <v>0.80299682358893298</v>
      </c>
    </row>
    <row r="61914" spans="1:2">
      <c r="A61914" s="1">
        <v>0.49535275124912098</v>
      </c>
      <c r="B61914" s="1">
        <v>0.33941363933242702</v>
      </c>
    </row>
    <row r="61915" spans="1:2">
      <c r="A61915" s="1">
        <v>0.94507267488055102</v>
      </c>
      <c r="B61915" s="1">
        <v>1.26010103609639</v>
      </c>
    </row>
    <row r="61916" spans="1:2">
      <c r="A61916" s="1">
        <v>1.59683011101566</v>
      </c>
      <c r="B61916" s="1">
        <v>1.83369700655641</v>
      </c>
    </row>
    <row r="61917" spans="1:2">
      <c r="A61917" s="1">
        <v>0.50885638003338796</v>
      </c>
      <c r="B61917" s="1">
        <v>1.25317931497871</v>
      </c>
    </row>
    <row r="61918" spans="1:2">
      <c r="A61918" s="1">
        <v>1.3450768726473801</v>
      </c>
      <c r="B61918" s="1">
        <v>-1.41017622054293</v>
      </c>
    </row>
    <row r="61919" spans="1:2">
      <c r="A61919" s="1">
        <v>0.29769947150375597</v>
      </c>
      <c r="B61919" s="1">
        <v>0.74563379788494699</v>
      </c>
    </row>
    <row r="61920" spans="1:2">
      <c r="A61920" s="1">
        <v>0.67912254968133801</v>
      </c>
      <c r="B61920" s="1">
        <v>-0.220462779630132</v>
      </c>
    </row>
    <row r="61921" spans="1:2">
      <c r="A61921" s="1">
        <v>0.135117863047583</v>
      </c>
      <c r="B61921" s="1">
        <v>1.07909580689391</v>
      </c>
    </row>
    <row r="61922" spans="1:2">
      <c r="A61922" s="1">
        <v>1.2082588396351099</v>
      </c>
      <c r="B61922" s="1">
        <v>1.0515229315000201</v>
      </c>
    </row>
    <row r="61923" spans="1:2">
      <c r="A61923" s="1">
        <v>1.20488529482299</v>
      </c>
      <c r="B61923" s="1">
        <v>-0.89311490330214505</v>
      </c>
    </row>
    <row r="61924" spans="1:2">
      <c r="A61924" s="1">
        <v>0.49013453278979002</v>
      </c>
      <c r="B61924" s="1">
        <v>-0.87262608382837803</v>
      </c>
    </row>
    <row r="61925" spans="1:2">
      <c r="A61925" s="1">
        <v>2.8813644613198699</v>
      </c>
      <c r="B61925" s="1">
        <v>1.3564233021004199</v>
      </c>
    </row>
    <row r="61926" spans="1:2">
      <c r="A61926" s="1">
        <v>1.91119700523751</v>
      </c>
      <c r="B61926" s="1">
        <v>-0.380141757711215</v>
      </c>
    </row>
    <row r="61927" spans="1:2">
      <c r="A61927" s="1">
        <v>0.50383603041363401</v>
      </c>
      <c r="B61927" s="1">
        <v>0.874480158022229</v>
      </c>
    </row>
    <row r="61928" spans="1:2">
      <c r="A61928" s="1">
        <v>0.697474758707058</v>
      </c>
      <c r="B61928" s="1">
        <v>0.94663657253010802</v>
      </c>
    </row>
    <row r="61929" spans="1:2">
      <c r="A61929" s="1">
        <v>0.44399795847402301</v>
      </c>
      <c r="B61929" s="1">
        <v>1.5517562163256999</v>
      </c>
    </row>
    <row r="61930" spans="1:2">
      <c r="A61930" s="1">
        <v>4.1664725271733296</v>
      </c>
      <c r="B61930" s="1">
        <v>1.162503432924</v>
      </c>
    </row>
    <row r="61931" spans="1:2">
      <c r="A61931" s="1">
        <v>0.22606753468357299</v>
      </c>
      <c r="B61931" s="1">
        <v>0.27849895772646599</v>
      </c>
    </row>
    <row r="61932" spans="1:2">
      <c r="A61932" s="1">
        <v>0.24814927020646799</v>
      </c>
      <c r="B61932" s="1">
        <v>1.2827722839709399</v>
      </c>
    </row>
    <row r="61933" spans="1:2">
      <c r="A61933" s="1">
        <v>0.28901694548600199</v>
      </c>
      <c r="B61933" s="1">
        <v>1.32090152873546</v>
      </c>
    </row>
    <row r="61934" spans="1:2">
      <c r="A61934" s="1">
        <v>0.318923279974058</v>
      </c>
      <c r="B61934" s="1">
        <v>0.79573401255564702</v>
      </c>
    </row>
    <row r="61935" spans="1:2">
      <c r="A61935" s="1">
        <v>5.6745667216286604</v>
      </c>
      <c r="B61935" s="1">
        <v>0.92602832268942703</v>
      </c>
    </row>
    <row r="61936" spans="1:2">
      <c r="A61936" s="1">
        <v>1.32785354562722E-2</v>
      </c>
      <c r="B61936" s="1">
        <v>1.20706941594373E-3</v>
      </c>
    </row>
    <row r="61937" spans="1:2">
      <c r="A61937" s="1">
        <v>0.62949356256344002</v>
      </c>
      <c r="B61937" s="1">
        <v>-3.2446379512281999E-2</v>
      </c>
    </row>
    <row r="61938" spans="1:2">
      <c r="A61938" s="1">
        <v>0.50328140494765605</v>
      </c>
      <c r="B61938" s="1">
        <v>1.74814271096117</v>
      </c>
    </row>
    <row r="61939" spans="1:2">
      <c r="A61939" s="1">
        <v>1.41376397631476</v>
      </c>
      <c r="B61939" s="1">
        <v>1.3158300533352101</v>
      </c>
    </row>
    <row r="61940" spans="1:2">
      <c r="A61940" s="1">
        <v>0.67016269002892204</v>
      </c>
      <c r="B61940" s="1">
        <v>1.45297979965754</v>
      </c>
    </row>
    <row r="61941" spans="1:2">
      <c r="A61941" s="1">
        <v>3.2986639026885398</v>
      </c>
      <c r="B61941" s="1">
        <v>1.7523792091644399</v>
      </c>
    </row>
    <row r="61942" spans="1:2">
      <c r="A61942" s="1">
        <v>1.53664656990949</v>
      </c>
      <c r="B61942" s="1">
        <v>2.9148313195230902</v>
      </c>
    </row>
    <row r="61943" spans="1:2">
      <c r="A61943" s="1">
        <v>1.47862927908082</v>
      </c>
      <c r="B61943" s="1">
        <v>2.4887339603436698</v>
      </c>
    </row>
    <row r="61944" spans="1:2">
      <c r="A61944" s="1">
        <v>0.10412521623571599</v>
      </c>
      <c r="B61944" s="1">
        <v>1.36734698405741</v>
      </c>
    </row>
    <row r="61945" spans="1:2">
      <c r="A61945" s="1">
        <v>0.21690876180433699</v>
      </c>
      <c r="B61945" s="1">
        <v>1.2098892657150799</v>
      </c>
    </row>
    <row r="61946" spans="1:2">
      <c r="A61946" s="1">
        <v>0.78959120038792696</v>
      </c>
      <c r="B61946" s="1">
        <v>0.25344102357482101</v>
      </c>
    </row>
    <row r="61947" spans="1:2">
      <c r="A61947" s="1">
        <v>1.63433117375632</v>
      </c>
      <c r="B61947" s="1">
        <v>0.92754098732202594</v>
      </c>
    </row>
    <row r="61948" spans="1:2">
      <c r="A61948" s="1">
        <v>0.241351421681993</v>
      </c>
      <c r="B61948" s="1">
        <v>1.92417728168924</v>
      </c>
    </row>
    <row r="61949" spans="1:2">
      <c r="A61949" s="1">
        <v>0.70629209542293803</v>
      </c>
      <c r="B61949" s="1">
        <v>0.460824047220036</v>
      </c>
    </row>
    <row r="61950" spans="1:2">
      <c r="A61950" s="1">
        <v>0.66592340978952902</v>
      </c>
      <c r="B61950" s="1">
        <v>-0.24146460368297301</v>
      </c>
    </row>
    <row r="61951" spans="1:2">
      <c r="A61951" s="1">
        <v>4.3085504736979603</v>
      </c>
      <c r="B61951" s="1">
        <v>9.3136696214818807E-2</v>
      </c>
    </row>
    <row r="61952" spans="1:2">
      <c r="A61952" s="1">
        <v>3.58048065702814</v>
      </c>
      <c r="B61952" s="1">
        <v>0.81902565816260697</v>
      </c>
    </row>
    <row r="61953" spans="1:2">
      <c r="A61953" s="1">
        <v>4.8406551497070298</v>
      </c>
      <c r="B61953" s="1">
        <v>1.6503111249423399</v>
      </c>
    </row>
    <row r="61954" spans="1:2">
      <c r="A61954" s="1">
        <v>6.5741109085413404E-2</v>
      </c>
      <c r="B61954" s="1">
        <v>1.76124274422703</v>
      </c>
    </row>
    <row r="61955" spans="1:2">
      <c r="A61955" s="1">
        <v>1.28440400797457</v>
      </c>
      <c r="B61955" s="1">
        <v>0.872377827232375</v>
      </c>
    </row>
    <row r="61956" spans="1:2">
      <c r="A61956" s="1">
        <v>3.0641805324314801</v>
      </c>
      <c r="B61956" s="1">
        <v>1.96092338992307</v>
      </c>
    </row>
    <row r="61957" spans="1:2">
      <c r="A61957" s="1">
        <v>0.89499213207991002</v>
      </c>
      <c r="B61957" s="1">
        <v>1.0558994625848099</v>
      </c>
    </row>
    <row r="61958" spans="1:2">
      <c r="A61958" s="1">
        <v>0.94340600997996804</v>
      </c>
      <c r="B61958" s="1">
        <v>1.53059603628773</v>
      </c>
    </row>
    <row r="61959" spans="1:2">
      <c r="A61959" s="1">
        <v>0.131931849907446</v>
      </c>
      <c r="B61959" s="1">
        <v>0.49883844828337898</v>
      </c>
    </row>
    <row r="61960" spans="1:2">
      <c r="A61960" s="1">
        <v>0.227377638133482</v>
      </c>
      <c r="B61960" s="1">
        <v>1.51280073309324</v>
      </c>
    </row>
    <row r="61961" spans="1:2">
      <c r="A61961" s="1">
        <v>0.22192949810530599</v>
      </c>
      <c r="B61961" s="1">
        <v>0.43396419243182999</v>
      </c>
    </row>
    <row r="61962" spans="1:2">
      <c r="A61962" s="1">
        <v>5.2658068905100198E-2</v>
      </c>
      <c r="B61962" s="1">
        <v>1.63758276182505</v>
      </c>
    </row>
    <row r="61963" spans="1:2">
      <c r="A61963" s="1">
        <v>1.5391161264659801</v>
      </c>
      <c r="B61963" s="1">
        <v>0.82336780093640005</v>
      </c>
    </row>
    <row r="61964" spans="1:2">
      <c r="A61964" s="1">
        <v>0.109272226097376</v>
      </c>
      <c r="B61964" s="1">
        <v>0.86880383466840605</v>
      </c>
    </row>
    <row r="61965" spans="1:2">
      <c r="A61965" s="1">
        <v>0.52155099942066996</v>
      </c>
      <c r="B61965" s="1">
        <v>2.5497723269423398</v>
      </c>
    </row>
    <row r="61966" spans="1:2">
      <c r="A61966" s="1">
        <v>2.1755068726307298</v>
      </c>
      <c r="B61966" s="1">
        <v>1.51388232612423</v>
      </c>
    </row>
    <row r="61967" spans="1:2">
      <c r="A61967" s="1">
        <v>4.9038474409181303</v>
      </c>
      <c r="B61967" s="1">
        <v>1.18649466363169</v>
      </c>
    </row>
    <row r="61968" spans="1:2">
      <c r="A61968" s="1">
        <v>1.80995714902296</v>
      </c>
      <c r="B61968" s="1">
        <v>5.8454926467556997E-2</v>
      </c>
    </row>
    <row r="61969" spans="1:2">
      <c r="A61969" s="1">
        <v>0.22420522260565201</v>
      </c>
      <c r="B61969" s="1">
        <v>2.45664660632821</v>
      </c>
    </row>
    <row r="61970" spans="1:2">
      <c r="A61970" s="1">
        <v>1.2648328254543799</v>
      </c>
      <c r="B61970" s="1">
        <v>1.6329574639839799</v>
      </c>
    </row>
    <row r="61971" spans="1:2">
      <c r="A61971" s="1">
        <v>6.4433485605883698E-3</v>
      </c>
      <c r="B61971" s="1">
        <v>1.0275139606944399</v>
      </c>
    </row>
    <row r="61972" spans="1:2">
      <c r="A61972" s="1">
        <v>1.3779145826477099</v>
      </c>
      <c r="B61972" s="1">
        <v>-0.43664541940014601</v>
      </c>
    </row>
    <row r="61973" spans="1:2">
      <c r="A61973" s="1">
        <v>1.2293647136768899</v>
      </c>
      <c r="B61973" s="1">
        <v>-0.23707277179196301</v>
      </c>
    </row>
    <row r="61974" spans="1:2">
      <c r="A61974" s="1">
        <v>1.1309405135471899</v>
      </c>
      <c r="B61974" s="1">
        <v>-0.173846203739939</v>
      </c>
    </row>
    <row r="61975" spans="1:2">
      <c r="A61975" s="1">
        <v>0.31941773640788801</v>
      </c>
      <c r="B61975" s="1">
        <v>1.2745969150913801</v>
      </c>
    </row>
    <row r="61976" spans="1:2">
      <c r="A61976" s="1">
        <v>2.2273411162185002</v>
      </c>
      <c r="B61976" s="1">
        <v>1.3638366300501501</v>
      </c>
    </row>
    <row r="61977" spans="1:2">
      <c r="A61977" s="1">
        <v>3.1446105109994602</v>
      </c>
      <c r="B61977" s="1">
        <v>0.28735320008487197</v>
      </c>
    </row>
    <row r="61978" spans="1:2">
      <c r="A61978" s="1">
        <v>0.38965106914383801</v>
      </c>
      <c r="B61978" s="1">
        <v>1.68749446470958</v>
      </c>
    </row>
    <row r="61979" spans="1:2">
      <c r="A61979" s="1">
        <v>1.7139666973762999</v>
      </c>
      <c r="B61979" s="1">
        <v>0.98252071693215703</v>
      </c>
    </row>
    <row r="61980" spans="1:2">
      <c r="A61980" s="1">
        <v>0.25603255686792997</v>
      </c>
      <c r="B61980" s="1">
        <v>2.03541930115568</v>
      </c>
    </row>
    <row r="61981" spans="1:2">
      <c r="A61981" s="1">
        <v>0.11019481333985</v>
      </c>
      <c r="B61981" s="1">
        <v>1.17430813965522</v>
      </c>
    </row>
    <row r="61982" spans="1:2">
      <c r="A61982" s="1">
        <v>1.0828382718769201</v>
      </c>
      <c r="B61982" s="1">
        <v>1.2969160176141701</v>
      </c>
    </row>
    <row r="61983" spans="1:2">
      <c r="A61983" s="1">
        <v>0.131959512267529</v>
      </c>
      <c r="B61983" s="1">
        <v>0.74923568477224201</v>
      </c>
    </row>
    <row r="61984" spans="1:2">
      <c r="A61984" s="1">
        <v>0.75097727318538798</v>
      </c>
      <c r="B61984" s="1">
        <v>1.1373111418612301</v>
      </c>
    </row>
    <row r="61985" spans="1:2">
      <c r="A61985" s="1">
        <v>0.82502037126602401</v>
      </c>
      <c r="B61985" s="1">
        <v>1.68444787405751</v>
      </c>
    </row>
    <row r="61986" spans="1:2">
      <c r="A61986" s="1">
        <v>0.177227984513256</v>
      </c>
      <c r="B61986" s="1">
        <v>0.34138325908379102</v>
      </c>
    </row>
    <row r="61987" spans="1:2">
      <c r="A61987" s="1">
        <v>0.21905927200115499</v>
      </c>
      <c r="B61987" s="1">
        <v>1.0406684667099</v>
      </c>
    </row>
    <row r="61988" spans="1:2">
      <c r="A61988" s="1">
        <v>0.28134231720737402</v>
      </c>
      <c r="B61988" s="1">
        <v>1.2718634526569099</v>
      </c>
    </row>
    <row r="61989" spans="1:2">
      <c r="A61989" s="1">
        <v>0.76500161691746105</v>
      </c>
      <c r="B61989" s="1">
        <v>-0.439044521713358</v>
      </c>
    </row>
    <row r="61990" spans="1:2">
      <c r="A61990" s="1">
        <v>1.0260929714581499</v>
      </c>
      <c r="B61990" s="1">
        <v>1.80265463467684</v>
      </c>
    </row>
    <row r="61991" spans="1:2">
      <c r="A61991" s="1">
        <v>0.30870605751264302</v>
      </c>
      <c r="B61991" s="1">
        <v>1.5606277255791501</v>
      </c>
    </row>
    <row r="61992" spans="1:2">
      <c r="A61992" s="1">
        <v>0.30313964806098798</v>
      </c>
      <c r="B61992" s="1">
        <v>0.61605637442358696</v>
      </c>
    </row>
    <row r="61993" spans="1:2">
      <c r="A61993" s="1">
        <v>0.81630047582028398</v>
      </c>
      <c r="B61993" s="1">
        <v>-0.49114327959458998</v>
      </c>
    </row>
    <row r="61994" spans="1:2">
      <c r="A61994" s="1">
        <v>4.8327527105075401</v>
      </c>
      <c r="B61994" s="1">
        <v>2.71485895967916E-2</v>
      </c>
    </row>
    <row r="61995" spans="1:2">
      <c r="A61995" s="1">
        <v>1.8145362250105299</v>
      </c>
      <c r="B61995" s="1">
        <v>0.16396331983244999</v>
      </c>
    </row>
    <row r="61996" spans="1:2">
      <c r="A61996" s="1">
        <v>1.3313503075398501</v>
      </c>
      <c r="B61996" s="1">
        <v>0.48506730700432499</v>
      </c>
    </row>
    <row r="61997" spans="1:2">
      <c r="A61997" s="1">
        <v>2.5008842120403298</v>
      </c>
      <c r="B61997" s="1">
        <v>1.8776236721733499</v>
      </c>
    </row>
    <row r="61998" spans="1:2">
      <c r="A61998" s="1">
        <v>8.0423294729616707E-2</v>
      </c>
      <c r="B61998" s="1">
        <v>0.80833217901615895</v>
      </c>
    </row>
    <row r="61999" spans="1:2">
      <c r="A61999" s="1">
        <v>0.58561406548482697</v>
      </c>
      <c r="B61999" s="1">
        <v>1.13126553702132</v>
      </c>
    </row>
    <row r="62000" spans="1:2">
      <c r="A62000" s="1">
        <v>8.7795792882142204E-2</v>
      </c>
      <c r="B62000" s="1">
        <v>0.16105500184941701</v>
      </c>
    </row>
    <row r="62001" spans="1:2">
      <c r="A62001" s="1">
        <v>2.6468253759451801</v>
      </c>
      <c r="B62001" s="1">
        <v>0.42097436248692999</v>
      </c>
    </row>
    <row r="62002" spans="1:2">
      <c r="A62002" s="1">
        <v>3.1252065989046098</v>
      </c>
      <c r="B62002" s="1">
        <v>0.94708387372054803</v>
      </c>
    </row>
    <row r="62003" spans="1:2">
      <c r="A62003" s="1">
        <v>1.91503301474313</v>
      </c>
      <c r="B62003" s="1">
        <v>3.7461234617031902</v>
      </c>
    </row>
    <row r="62004" spans="1:2">
      <c r="A62004" s="1">
        <v>1.86067719621993</v>
      </c>
      <c r="B62004" s="1">
        <v>1.60510870768123</v>
      </c>
    </row>
    <row r="62005" spans="1:2">
      <c r="A62005" s="1">
        <v>0.40811781195264202</v>
      </c>
      <c r="B62005" s="1">
        <v>-6.7611124611892504E-2</v>
      </c>
    </row>
    <row r="62006" spans="1:2">
      <c r="A62006" s="1">
        <v>1.7588547145497999</v>
      </c>
      <c r="B62006" s="1">
        <v>-0.43526777306928499</v>
      </c>
    </row>
    <row r="62007" spans="1:2">
      <c r="A62007" s="1">
        <v>0.13024633429597199</v>
      </c>
      <c r="B62007" s="1">
        <v>2.7622834192302399</v>
      </c>
    </row>
    <row r="62008" spans="1:2">
      <c r="A62008" s="1">
        <v>1.0235228640510099</v>
      </c>
      <c r="B62008" s="1">
        <v>1.2866667509623899</v>
      </c>
    </row>
    <row r="62009" spans="1:2">
      <c r="A62009" s="1">
        <v>0.97717276210401305</v>
      </c>
      <c r="B62009" s="1">
        <v>-0.25472060678020297</v>
      </c>
    </row>
    <row r="62010" spans="1:2">
      <c r="A62010" s="1">
        <v>0.13301792143395799</v>
      </c>
      <c r="B62010" s="1">
        <v>1.42513642100347</v>
      </c>
    </row>
    <row r="62011" spans="1:2">
      <c r="A62011" s="1">
        <v>0.87783000004288603</v>
      </c>
      <c r="B62011" s="1">
        <v>1.3087391679595799</v>
      </c>
    </row>
    <row r="62012" spans="1:2">
      <c r="A62012" s="1">
        <v>0.67704473238248197</v>
      </c>
      <c r="B62012" s="1">
        <v>2.2975659136498399</v>
      </c>
    </row>
    <row r="62013" spans="1:2">
      <c r="A62013" s="1">
        <v>2.1930514573254798</v>
      </c>
      <c r="B62013" s="1">
        <v>-0.55358608774448503</v>
      </c>
    </row>
    <row r="62014" spans="1:2">
      <c r="A62014" s="1">
        <v>0.137875811869171</v>
      </c>
      <c r="B62014" s="1">
        <v>1.2360599594419099</v>
      </c>
    </row>
    <row r="62015" spans="1:2">
      <c r="A62015" s="1">
        <v>1.4804173785845001</v>
      </c>
      <c r="B62015" s="1">
        <v>2.2965466510176999</v>
      </c>
    </row>
    <row r="62016" spans="1:2">
      <c r="A62016" s="1">
        <v>0.15227878014325</v>
      </c>
      <c r="B62016" s="1">
        <v>-0.63231906568266205</v>
      </c>
    </row>
    <row r="62017" spans="1:2">
      <c r="A62017" s="1">
        <v>0.60981602305109195</v>
      </c>
      <c r="B62017" s="1">
        <v>1.68094738940161</v>
      </c>
    </row>
    <row r="62018" spans="1:2">
      <c r="A62018" s="1">
        <v>0.33629384934432899</v>
      </c>
      <c r="B62018" s="1">
        <v>1.19654029684619</v>
      </c>
    </row>
    <row r="62019" spans="1:2">
      <c r="A62019" s="1">
        <v>0.34217083558614803</v>
      </c>
      <c r="B62019" s="1">
        <v>2.6875738299432799</v>
      </c>
    </row>
    <row r="62020" spans="1:2">
      <c r="A62020" s="1">
        <v>1.07288035714005E-2</v>
      </c>
      <c r="B62020" s="1">
        <v>0.38111231050058803</v>
      </c>
    </row>
    <row r="62021" spans="1:2">
      <c r="A62021" s="1">
        <v>1.0865788268154</v>
      </c>
      <c r="B62021" s="1">
        <v>1.7625962214148401</v>
      </c>
    </row>
    <row r="62022" spans="1:2">
      <c r="A62022" s="1">
        <v>0.38994145954705001</v>
      </c>
      <c r="B62022" s="1">
        <v>-0.14115055997763701</v>
      </c>
    </row>
    <row r="62023" spans="1:2">
      <c r="A62023" s="1">
        <v>1.60851055029985</v>
      </c>
      <c r="B62023" s="1">
        <v>1.0234801086106999</v>
      </c>
    </row>
    <row r="62024" spans="1:2">
      <c r="A62024" s="1">
        <v>0.40590784632940802</v>
      </c>
      <c r="B62024" s="1">
        <v>2.9161920267537602</v>
      </c>
    </row>
    <row r="62025" spans="1:2">
      <c r="A62025" s="1">
        <v>0.31974319193419098</v>
      </c>
      <c r="B62025" s="1">
        <v>1.2311397207533099</v>
      </c>
    </row>
    <row r="62026" spans="1:2">
      <c r="A62026" s="1">
        <v>0.46511410658953201</v>
      </c>
      <c r="B62026" s="1">
        <v>1.3717399225136699</v>
      </c>
    </row>
    <row r="62027" spans="1:2">
      <c r="A62027" s="1">
        <v>6.6316866134988701E-3</v>
      </c>
      <c r="B62027" s="1">
        <v>1.12937356567099</v>
      </c>
    </row>
    <row r="62028" spans="1:2">
      <c r="A62028" s="1">
        <v>1.2650608676903099</v>
      </c>
      <c r="B62028" s="1">
        <v>1.3479939400466601</v>
      </c>
    </row>
    <row r="62029" spans="1:2">
      <c r="A62029" s="1">
        <v>0.78279024111322904</v>
      </c>
      <c r="B62029" s="1">
        <v>0.65380089935988905</v>
      </c>
    </row>
    <row r="62030" spans="1:2">
      <c r="A62030" s="1">
        <v>1.2201451718174601</v>
      </c>
      <c r="B62030" s="1">
        <v>0.60961990127594901</v>
      </c>
    </row>
    <row r="62031" spans="1:2">
      <c r="A62031" s="1">
        <v>1.0902682168340201</v>
      </c>
      <c r="B62031" s="1">
        <v>1.1885684934271601</v>
      </c>
    </row>
    <row r="62032" spans="1:2">
      <c r="A62032" s="1">
        <v>0.90594310662261701</v>
      </c>
      <c r="B62032" s="1">
        <v>1.49311787514698</v>
      </c>
    </row>
    <row r="62033" spans="1:2">
      <c r="A62033" s="1">
        <v>0.19227581214664999</v>
      </c>
      <c r="B62033" s="1">
        <v>5.9952403541357099E-2</v>
      </c>
    </row>
    <row r="62034" spans="1:2">
      <c r="A62034" s="1">
        <v>0.21324325895076299</v>
      </c>
      <c r="B62034" s="1">
        <v>1.8860616727042401</v>
      </c>
    </row>
    <row r="62035" spans="1:2">
      <c r="A62035" s="1">
        <v>3.2344813639583099</v>
      </c>
      <c r="B62035" s="1">
        <v>1.24630047453607</v>
      </c>
    </row>
    <row r="62036" spans="1:2">
      <c r="A62036" s="1">
        <v>3.41450898626639</v>
      </c>
      <c r="B62036" s="1">
        <v>6.3996486692563997E-2</v>
      </c>
    </row>
    <row r="62037" spans="1:2">
      <c r="A62037" s="1">
        <v>0.31709319859579299</v>
      </c>
      <c r="B62037" s="1">
        <v>0.92553253573373595</v>
      </c>
    </row>
    <row r="62038" spans="1:2">
      <c r="A62038" s="1">
        <v>0.32234986279627698</v>
      </c>
      <c r="B62038" s="1">
        <v>0.89247007423272695</v>
      </c>
    </row>
    <row r="62039" spans="1:2">
      <c r="A62039" s="1">
        <v>0.94638486770729402</v>
      </c>
      <c r="B62039" s="1">
        <v>1.60527921393891</v>
      </c>
    </row>
    <row r="62040" spans="1:2">
      <c r="A62040" s="1">
        <v>0.36768181968086699</v>
      </c>
      <c r="B62040" s="1">
        <v>1.0519993160074099</v>
      </c>
    </row>
    <row r="62041" spans="1:2">
      <c r="A62041" s="1">
        <v>1.1784526670811899</v>
      </c>
      <c r="B62041" s="1">
        <v>-0.41190650927113998</v>
      </c>
    </row>
    <row r="62042" spans="1:2">
      <c r="A62042" s="1">
        <v>6.3213418483682393E-2</v>
      </c>
      <c r="B62042" s="1">
        <v>2.0860551375326302</v>
      </c>
    </row>
    <row r="62043" spans="1:2">
      <c r="A62043" s="1">
        <v>7.78910789908831E-2</v>
      </c>
      <c r="B62043" s="1">
        <v>2.7348687101859999</v>
      </c>
    </row>
    <row r="62044" spans="1:2">
      <c r="A62044" s="1">
        <v>0.11277416540716299</v>
      </c>
      <c r="B62044" s="1">
        <v>1.17438187798521</v>
      </c>
    </row>
    <row r="62045" spans="1:2">
      <c r="A62045" s="1">
        <v>0.45021866354371998</v>
      </c>
      <c r="B62045" s="1">
        <v>1.6101655692780099</v>
      </c>
    </row>
    <row r="62046" spans="1:2">
      <c r="A62046" s="1">
        <v>1.01473209793348</v>
      </c>
      <c r="B62046" s="1">
        <v>5.5406065025932899E-2</v>
      </c>
    </row>
    <row r="62047" spans="1:2">
      <c r="A62047" s="1">
        <v>1.0232070583681601</v>
      </c>
      <c r="B62047" s="1">
        <v>1.4350206011167801</v>
      </c>
    </row>
    <row r="62048" spans="1:2">
      <c r="A62048" s="1">
        <v>0.66913512195805103</v>
      </c>
      <c r="B62048" s="1">
        <v>3.2800744748584698</v>
      </c>
    </row>
    <row r="62049" spans="1:2">
      <c r="A62049" s="1">
        <v>8.7989531313421798E-2</v>
      </c>
      <c r="B62049" s="1">
        <v>0.90969635540479099</v>
      </c>
    </row>
    <row r="62050" spans="1:2">
      <c r="A62050" s="1">
        <v>1.2404145508761699</v>
      </c>
      <c r="B62050" s="1">
        <v>-0.34709676899466702</v>
      </c>
    </row>
    <row r="62051" spans="1:2">
      <c r="A62051" s="1">
        <v>0.70046041632848099</v>
      </c>
      <c r="B62051" s="1">
        <v>0.52640977498620101</v>
      </c>
    </row>
    <row r="62052" spans="1:2">
      <c r="A62052" s="1">
        <v>2.2521543154652299E-2</v>
      </c>
      <c r="B62052" s="1">
        <v>-0.30026886195446101</v>
      </c>
    </row>
    <row r="62053" spans="1:2">
      <c r="A62053" s="1">
        <v>2.8233387441510298</v>
      </c>
      <c r="B62053" s="1">
        <v>-0.684349014173391</v>
      </c>
    </row>
    <row r="62054" spans="1:2">
      <c r="A62054" s="1">
        <v>0.32124091671719501</v>
      </c>
      <c r="B62054" s="1">
        <v>1.43998013474207</v>
      </c>
    </row>
    <row r="62055" spans="1:2">
      <c r="A62055" s="1">
        <v>1.2152406993442399</v>
      </c>
      <c r="B62055" s="1">
        <v>1.8914029251534199</v>
      </c>
    </row>
    <row r="62056" spans="1:2">
      <c r="A62056" s="1">
        <v>0.168455950669534</v>
      </c>
      <c r="B62056" s="1">
        <v>1.15201268135364</v>
      </c>
    </row>
    <row r="62057" spans="1:2">
      <c r="A62057" s="1">
        <v>1.3594785378804499</v>
      </c>
      <c r="B62057" s="1">
        <v>1.85561792321565</v>
      </c>
    </row>
    <row r="62058" spans="1:2">
      <c r="A62058" s="1">
        <v>1.9856726218915399</v>
      </c>
      <c r="B62058" s="1">
        <v>0.72506385035163301</v>
      </c>
    </row>
    <row r="62059" spans="1:2">
      <c r="A62059" s="1">
        <v>1.7499465426693299</v>
      </c>
      <c r="B62059" s="1">
        <v>0.41527011565965399</v>
      </c>
    </row>
    <row r="62060" spans="1:2">
      <c r="A62060" s="1">
        <v>0.49928221520551003</v>
      </c>
      <c r="B62060" s="1">
        <v>1.8375392660534799</v>
      </c>
    </row>
    <row r="62061" spans="1:2">
      <c r="A62061" s="1">
        <v>9.83436049999281E-2</v>
      </c>
      <c r="B62061" s="1">
        <v>0.81285516701775895</v>
      </c>
    </row>
    <row r="62062" spans="1:2">
      <c r="A62062" s="1">
        <v>0.96326096402405004</v>
      </c>
      <c r="B62062" s="1">
        <v>0.709509812659608</v>
      </c>
    </row>
    <row r="62063" spans="1:2">
      <c r="A62063" s="1">
        <v>0.13458958644965299</v>
      </c>
      <c r="B62063" s="1">
        <v>2.2161034884011999</v>
      </c>
    </row>
    <row r="62064" spans="1:2">
      <c r="A62064" s="1">
        <v>3.3710222135477599</v>
      </c>
      <c r="B62064" s="1">
        <v>1.9747098395526399</v>
      </c>
    </row>
    <row r="62065" spans="1:2">
      <c r="A62065" s="1">
        <v>0.85801520282895405</v>
      </c>
      <c r="B62065" s="1">
        <v>-1.65391719460937</v>
      </c>
    </row>
    <row r="62066" spans="1:2">
      <c r="A62066" s="1">
        <v>4.2786232945866601E-2</v>
      </c>
      <c r="B62066" s="1">
        <v>1.4041089726823299</v>
      </c>
    </row>
    <row r="62067" spans="1:2">
      <c r="A62067" s="1">
        <v>0.31454504411670298</v>
      </c>
      <c r="B62067" s="1">
        <v>0.81580019898008904</v>
      </c>
    </row>
    <row r="62068" spans="1:2">
      <c r="A62068" s="1">
        <v>0.133300870900045</v>
      </c>
      <c r="B62068" s="1">
        <v>0.121084302338493</v>
      </c>
    </row>
    <row r="62069" spans="1:2">
      <c r="A62069" s="1">
        <v>0.13845061087463101</v>
      </c>
      <c r="B62069" s="1">
        <v>1.4755973496644801</v>
      </c>
    </row>
    <row r="62070" spans="1:2">
      <c r="A62070" s="1">
        <v>1.8928317277762601E-2</v>
      </c>
      <c r="B62070" s="1">
        <v>1.9944151886865999</v>
      </c>
    </row>
    <row r="62071" spans="1:2">
      <c r="A62071" s="1">
        <v>2.9871045130148399</v>
      </c>
      <c r="B62071" s="1">
        <v>-0.869208482680495</v>
      </c>
    </row>
    <row r="62072" spans="1:2">
      <c r="A62072" s="1">
        <v>0.338016711922692</v>
      </c>
      <c r="B62072" s="1">
        <v>1.7805544531942601</v>
      </c>
    </row>
    <row r="62073" spans="1:2">
      <c r="A62073" s="1">
        <v>0.53299231474863396</v>
      </c>
      <c r="B62073" s="1">
        <v>2.3067614292655598</v>
      </c>
    </row>
    <row r="62074" spans="1:2">
      <c r="A62074" s="1">
        <v>2.2157221868680101E-2</v>
      </c>
      <c r="B62074" s="1">
        <v>0.36805193769192301</v>
      </c>
    </row>
    <row r="62075" spans="1:2">
      <c r="A62075" s="1">
        <v>0.46924257199098901</v>
      </c>
      <c r="B62075" s="1">
        <v>1.4188356275241101</v>
      </c>
    </row>
    <row r="62076" spans="1:2">
      <c r="A62076" s="1">
        <v>1.21144361410003</v>
      </c>
      <c r="B62076" s="1">
        <v>1.2324231175704199</v>
      </c>
    </row>
    <row r="62077" spans="1:2">
      <c r="A62077" s="1">
        <v>0.359577846540102</v>
      </c>
      <c r="B62077" s="1">
        <v>0.52270814131825105</v>
      </c>
    </row>
    <row r="62078" spans="1:2">
      <c r="A62078" s="1">
        <v>2.8397267842225098</v>
      </c>
      <c r="B62078" s="1">
        <v>1.0070196053384599</v>
      </c>
    </row>
    <row r="62079" spans="1:2">
      <c r="A62079" s="1">
        <v>0.239876715545075</v>
      </c>
      <c r="B62079" s="1">
        <v>0.97569977692082799</v>
      </c>
    </row>
    <row r="62080" spans="1:2">
      <c r="A62080" s="1">
        <v>3.30124271821935E-2</v>
      </c>
      <c r="B62080" s="1">
        <v>1.06487508476243</v>
      </c>
    </row>
    <row r="62081" spans="1:2">
      <c r="A62081" s="1">
        <v>1.6400844233968701</v>
      </c>
      <c r="B62081" s="1">
        <v>3.5080290109133702E-2</v>
      </c>
    </row>
    <row r="62082" spans="1:2">
      <c r="A62082" s="1">
        <v>5.3953510405656997E-2</v>
      </c>
      <c r="B62082" s="1">
        <v>0.39230077941052299</v>
      </c>
    </row>
    <row r="62083" spans="1:2">
      <c r="A62083" s="1">
        <v>0.632833035829929</v>
      </c>
      <c r="B62083" s="1">
        <v>1.5391354073952599</v>
      </c>
    </row>
    <row r="62084" spans="1:2">
      <c r="A62084" s="1">
        <v>0.17739220681829199</v>
      </c>
      <c r="B62084" s="1">
        <v>0.71348984617720901</v>
      </c>
    </row>
    <row r="62085" spans="1:2">
      <c r="A62085" s="1">
        <v>0.69532095083659995</v>
      </c>
      <c r="B62085" s="1">
        <v>2.79615800955421</v>
      </c>
    </row>
    <row r="62086" spans="1:2">
      <c r="A62086" s="1">
        <v>2.2253331326690202</v>
      </c>
      <c r="B62086" s="1">
        <v>1.92855462855608</v>
      </c>
    </row>
    <row r="62087" spans="1:2">
      <c r="A62087" s="1">
        <v>1.4366784707982E-2</v>
      </c>
      <c r="B62087" s="1">
        <v>2.1973274888096599</v>
      </c>
    </row>
    <row r="62088" spans="1:2">
      <c r="A62088" s="1">
        <v>0.13104483974495701</v>
      </c>
      <c r="B62088" s="1">
        <v>3.21437995895297</v>
      </c>
    </row>
    <row r="62089" spans="1:2">
      <c r="A62089" s="1">
        <v>0.73668374054099495</v>
      </c>
      <c r="B62089" s="1">
        <v>-1.26581943960723</v>
      </c>
    </row>
    <row r="62090" spans="1:2">
      <c r="A62090" s="1">
        <v>0.38176449264714402</v>
      </c>
      <c r="B62090" s="1">
        <v>-6.2760131361200497E-2</v>
      </c>
    </row>
    <row r="62091" spans="1:2">
      <c r="A62091" s="1">
        <v>0.406372958803769</v>
      </c>
      <c r="B62091" s="1">
        <v>1.3426942682254499</v>
      </c>
    </row>
    <row r="62092" spans="1:2">
      <c r="A62092" s="1">
        <v>0.22329949906081201</v>
      </c>
      <c r="B62092" s="1">
        <v>2.3047150817380402</v>
      </c>
    </row>
    <row r="62093" spans="1:2">
      <c r="A62093" s="1">
        <v>2.27132025224086</v>
      </c>
      <c r="B62093" s="1">
        <v>1.1648175946959201</v>
      </c>
    </row>
    <row r="62094" spans="1:2">
      <c r="A62094" s="1">
        <v>0.41493796178763498</v>
      </c>
      <c r="B62094" s="1">
        <v>-0.95169800738836796</v>
      </c>
    </row>
    <row r="62095" spans="1:2">
      <c r="A62095" s="1">
        <v>0.34814994693099299</v>
      </c>
      <c r="B62095" s="1">
        <v>2.28436183878613</v>
      </c>
    </row>
    <row r="62096" spans="1:2">
      <c r="A62096" s="1">
        <v>0.65733412780812195</v>
      </c>
      <c r="B62096" s="1">
        <v>0.25888627499397499</v>
      </c>
    </row>
    <row r="62097" spans="1:2">
      <c r="A62097" s="1">
        <v>0.96665290684433403</v>
      </c>
      <c r="B62097" s="1">
        <v>-0.83882687666950595</v>
      </c>
    </row>
    <row r="62098" spans="1:2">
      <c r="A62098" s="1">
        <v>1.00906789796369</v>
      </c>
      <c r="B62098" s="1">
        <v>1.69010431644369</v>
      </c>
    </row>
    <row r="62099" spans="1:2">
      <c r="A62099" s="1">
        <v>1.19906663085195</v>
      </c>
      <c r="B62099" s="1">
        <v>1.28122794052996</v>
      </c>
    </row>
    <row r="62100" spans="1:2">
      <c r="A62100" s="1">
        <v>0.59002129869742403</v>
      </c>
      <c r="B62100" s="1">
        <v>0.62402742330575001</v>
      </c>
    </row>
    <row r="62101" spans="1:2">
      <c r="A62101" s="1">
        <v>1.2728281542941899</v>
      </c>
      <c r="B62101" s="1">
        <v>0.915232943530361</v>
      </c>
    </row>
    <row r="62102" spans="1:2">
      <c r="A62102" s="1">
        <v>1.4353797849237599</v>
      </c>
      <c r="B62102" s="1">
        <v>0.70326354571319105</v>
      </c>
    </row>
    <row r="62103" spans="1:2">
      <c r="A62103" s="1">
        <v>1.8020722436099099</v>
      </c>
      <c r="B62103" s="1">
        <v>1.7626316647948801</v>
      </c>
    </row>
    <row r="62104" spans="1:2">
      <c r="A62104" s="1">
        <v>1.09858152188074</v>
      </c>
      <c r="B62104" s="1">
        <v>-0.44828485301224502</v>
      </c>
    </row>
    <row r="62105" spans="1:2">
      <c r="A62105" s="1">
        <v>0.87030058200302396</v>
      </c>
      <c r="B62105" s="1">
        <v>2.6838582617330702</v>
      </c>
    </row>
    <row r="62106" spans="1:2">
      <c r="A62106" s="1">
        <v>2.1228788228298598</v>
      </c>
      <c r="B62106" s="1">
        <v>2.02456219179144</v>
      </c>
    </row>
    <row r="62107" spans="1:2">
      <c r="A62107" s="1">
        <v>0.53554927339262504</v>
      </c>
      <c r="B62107" s="1">
        <v>0.472101102442467</v>
      </c>
    </row>
    <row r="62108" spans="1:2">
      <c r="A62108" s="1">
        <v>0.78611975589844396</v>
      </c>
      <c r="B62108" s="1">
        <v>1.02154338163217</v>
      </c>
    </row>
    <row r="62109" spans="1:2">
      <c r="A62109" s="1">
        <v>3.06775892141648</v>
      </c>
      <c r="B62109" s="1">
        <v>0.70890300940106599</v>
      </c>
    </row>
    <row r="62110" spans="1:2">
      <c r="A62110" s="1">
        <v>0.77043297889528695</v>
      </c>
      <c r="B62110" s="1">
        <v>1.09959279718627</v>
      </c>
    </row>
    <row r="62111" spans="1:2">
      <c r="A62111" s="1">
        <v>0.12428882558175899</v>
      </c>
      <c r="B62111" s="1">
        <v>1.14999698507757</v>
      </c>
    </row>
    <row r="62112" spans="1:2">
      <c r="A62112" s="1">
        <v>2.19260438283488</v>
      </c>
      <c r="B62112" s="1">
        <v>1.3004915845128999</v>
      </c>
    </row>
    <row r="62113" spans="1:2">
      <c r="A62113" s="1">
        <v>4.6006908156335298E-2</v>
      </c>
      <c r="B62113" s="1">
        <v>-1.0886764248976999</v>
      </c>
    </row>
    <row r="62114" spans="1:2">
      <c r="A62114" s="1">
        <v>0.41303475459324102</v>
      </c>
      <c r="B62114" s="1">
        <v>1.9576045644001699E-2</v>
      </c>
    </row>
    <row r="62115" spans="1:2">
      <c r="A62115" s="1">
        <v>2.2903222829018701</v>
      </c>
      <c r="B62115" s="1">
        <v>1.0412615892996699</v>
      </c>
    </row>
    <row r="62116" spans="1:2">
      <c r="A62116" s="1">
        <v>0.562331877536691</v>
      </c>
      <c r="B62116" s="1">
        <v>1.494912424572</v>
      </c>
    </row>
    <row r="62117" spans="1:2">
      <c r="A62117" s="1">
        <v>0.32920031366522801</v>
      </c>
      <c r="B62117" s="1">
        <v>2.67417960808059</v>
      </c>
    </row>
    <row r="62118" spans="1:2">
      <c r="A62118" s="1">
        <v>0.87294796659630802</v>
      </c>
      <c r="B62118" s="1">
        <v>0.86601839255899304</v>
      </c>
    </row>
    <row r="62119" spans="1:2">
      <c r="A62119" s="1">
        <v>0.167335634924454</v>
      </c>
      <c r="B62119" s="1">
        <v>-0.700465497720131</v>
      </c>
    </row>
    <row r="62120" spans="1:2">
      <c r="A62120" s="1">
        <v>0.51926478669321596</v>
      </c>
      <c r="B62120" s="1">
        <v>0.36835065473461498</v>
      </c>
    </row>
    <row r="62121" spans="1:2">
      <c r="A62121" s="1">
        <v>1.7392946714978601</v>
      </c>
      <c r="B62121" s="1">
        <v>1.4140457007984</v>
      </c>
    </row>
    <row r="62122" spans="1:2">
      <c r="A62122" s="1">
        <v>0.59609582896755298</v>
      </c>
      <c r="B62122" s="1">
        <v>0.202790957810777</v>
      </c>
    </row>
    <row r="62123" spans="1:2">
      <c r="A62123" s="1">
        <v>0.172718157578099</v>
      </c>
      <c r="B62123" s="1">
        <v>-0.21986638562903801</v>
      </c>
    </row>
    <row r="62124" spans="1:2">
      <c r="A62124" s="1">
        <v>1.5887348786756701</v>
      </c>
      <c r="B62124" s="1">
        <v>1.6024025779755899</v>
      </c>
    </row>
    <row r="62125" spans="1:2">
      <c r="A62125" s="1">
        <v>0.85101211756879702</v>
      </c>
      <c r="B62125" s="1">
        <v>1.7356671231349301</v>
      </c>
    </row>
    <row r="62126" spans="1:2">
      <c r="A62126" s="1">
        <v>0.159396667563763</v>
      </c>
      <c r="B62126" s="1">
        <v>0.383738076818184</v>
      </c>
    </row>
    <row r="62127" spans="1:2">
      <c r="A62127" s="1">
        <v>7.4566791007943806E-2</v>
      </c>
      <c r="B62127" s="1">
        <v>1.64224564818984</v>
      </c>
    </row>
    <row r="62128" spans="1:2">
      <c r="A62128" s="1">
        <v>2.5372142456668301</v>
      </c>
      <c r="B62128" s="1">
        <v>-0.21446852134438499</v>
      </c>
    </row>
    <row r="62129" spans="1:2">
      <c r="A62129" s="1">
        <v>1.9068881805314699</v>
      </c>
      <c r="B62129" s="1">
        <v>1.25530544181204</v>
      </c>
    </row>
    <row r="62130" spans="1:2">
      <c r="A62130" s="1">
        <v>0.42937454746377701</v>
      </c>
      <c r="B62130" s="1">
        <v>1.6021176358576099</v>
      </c>
    </row>
    <row r="62131" spans="1:2">
      <c r="A62131" s="1">
        <v>3.2909734012236802</v>
      </c>
      <c r="B62131" s="1">
        <v>1.6425866389989801</v>
      </c>
    </row>
    <row r="62132" spans="1:2">
      <c r="A62132" s="1">
        <v>0.231119721122409</v>
      </c>
      <c r="B62132" s="1">
        <v>3.2491015983937199</v>
      </c>
    </row>
    <row r="62133" spans="1:2">
      <c r="A62133" s="1">
        <v>1.72919832838174</v>
      </c>
      <c r="B62133" s="1">
        <v>-0.44591482161850099</v>
      </c>
    </row>
    <row r="62134" spans="1:2">
      <c r="A62134" s="1">
        <v>2.3533959064676799</v>
      </c>
      <c r="B62134" s="1">
        <v>-0.20584398296478701</v>
      </c>
    </row>
    <row r="62135" spans="1:2">
      <c r="A62135" s="1">
        <v>0.29724844360236202</v>
      </c>
      <c r="B62135" s="1">
        <v>1.0501254566715399</v>
      </c>
    </row>
    <row r="62136" spans="1:2">
      <c r="A62136" s="1">
        <v>0.114681189540512</v>
      </c>
      <c r="B62136" s="1">
        <v>0.75458165539530597</v>
      </c>
    </row>
    <row r="62137" spans="1:2">
      <c r="A62137" s="1">
        <v>1.50873298747213</v>
      </c>
      <c r="B62137" s="1">
        <v>2.41202034985099</v>
      </c>
    </row>
    <row r="62138" spans="1:2">
      <c r="A62138" s="1">
        <v>0.25843550518265801</v>
      </c>
      <c r="B62138" s="1">
        <v>0.55584880442733198</v>
      </c>
    </row>
    <row r="62139" spans="1:2">
      <c r="A62139" s="1">
        <v>4.3527114217776299</v>
      </c>
      <c r="B62139" s="1">
        <v>-1.4275133609167701</v>
      </c>
    </row>
    <row r="62140" spans="1:2">
      <c r="A62140" s="1">
        <v>0.71416837963819602</v>
      </c>
      <c r="B62140" s="1">
        <v>0.61771466498545302</v>
      </c>
    </row>
    <row r="62141" spans="1:2">
      <c r="A62141" s="1">
        <v>4.5309408928324697E-2</v>
      </c>
      <c r="B62141" s="1">
        <v>0.55638341153881099</v>
      </c>
    </row>
    <row r="62142" spans="1:2">
      <c r="A62142" s="1">
        <v>1.43607110720737</v>
      </c>
      <c r="B62142" s="1">
        <v>0.19688227771337999</v>
      </c>
    </row>
    <row r="62143" spans="1:2">
      <c r="A62143" s="1">
        <v>0.182881695692964</v>
      </c>
      <c r="B62143" s="1">
        <v>2.3509017133917798</v>
      </c>
    </row>
    <row r="62144" spans="1:2">
      <c r="A62144" s="1">
        <v>0.92794502071176299</v>
      </c>
      <c r="B62144" s="1">
        <v>-0.13977684279507399</v>
      </c>
    </row>
    <row r="62145" spans="1:2">
      <c r="A62145" s="1">
        <v>5.1464992423775301E-2</v>
      </c>
      <c r="B62145" s="1">
        <v>1.26637045087888</v>
      </c>
    </row>
    <row r="62146" spans="1:2">
      <c r="A62146" s="1">
        <v>0.23785589770933699</v>
      </c>
      <c r="B62146" s="1">
        <v>-0.73896615633444296</v>
      </c>
    </row>
    <row r="62147" spans="1:2">
      <c r="A62147" s="1">
        <v>0.374272910954628</v>
      </c>
      <c r="B62147" s="1">
        <v>1.3322491499558</v>
      </c>
    </row>
    <row r="62148" spans="1:2">
      <c r="A62148" s="1">
        <v>0.29992428707232499</v>
      </c>
      <c r="B62148" s="1">
        <v>-0.58322908658456596</v>
      </c>
    </row>
    <row r="62149" spans="1:2">
      <c r="A62149" s="1">
        <v>0.16661717017261901</v>
      </c>
      <c r="B62149" s="1">
        <v>2.3532251832918698</v>
      </c>
    </row>
    <row r="62150" spans="1:2">
      <c r="A62150" s="1">
        <v>0.891013222264182</v>
      </c>
      <c r="B62150" s="1">
        <v>2.4145929846193499</v>
      </c>
    </row>
    <row r="62151" spans="1:2">
      <c r="A62151" s="1">
        <v>0.49772041661177202</v>
      </c>
      <c r="B62151" s="1">
        <v>0.94181071039868103</v>
      </c>
    </row>
    <row r="62152" spans="1:2">
      <c r="A62152" s="1">
        <v>1.3661427260399099</v>
      </c>
      <c r="B62152" s="1">
        <v>0.45870949441696002</v>
      </c>
    </row>
    <row r="62153" spans="1:2">
      <c r="A62153" s="1">
        <v>0.109626665347807</v>
      </c>
      <c r="B62153" s="1">
        <v>0.45852091911522502</v>
      </c>
    </row>
    <row r="62154" spans="1:2">
      <c r="A62154" s="1">
        <v>0.87751118984916598</v>
      </c>
      <c r="B62154" s="1">
        <v>2.0263404286762898</v>
      </c>
    </row>
    <row r="62155" spans="1:2">
      <c r="A62155" s="1">
        <v>6.4316922527393794E-2</v>
      </c>
      <c r="B62155" s="1">
        <v>1.9748380004536901</v>
      </c>
    </row>
    <row r="62156" spans="1:2">
      <c r="A62156" s="1">
        <v>0.99295910809343502</v>
      </c>
      <c r="B62156" s="1">
        <v>-0.53195101872689299</v>
      </c>
    </row>
    <row r="62157" spans="1:2">
      <c r="A62157" s="1">
        <v>2.49568167981124</v>
      </c>
      <c r="B62157" s="1">
        <v>-0.56020155233070401</v>
      </c>
    </row>
    <row r="62158" spans="1:2">
      <c r="A62158" s="1">
        <v>0.95814661936689705</v>
      </c>
      <c r="B62158" s="1">
        <v>-0.31938097673517801</v>
      </c>
    </row>
    <row r="62159" spans="1:2">
      <c r="A62159" s="1">
        <v>0.88801613448136596</v>
      </c>
      <c r="B62159" s="1">
        <v>1.2672258387437301</v>
      </c>
    </row>
    <row r="62160" spans="1:2">
      <c r="A62160" s="1">
        <v>0.33424866970123202</v>
      </c>
      <c r="B62160" s="1">
        <v>1.2067937433103999</v>
      </c>
    </row>
    <row r="62161" spans="1:2">
      <c r="A62161" s="1">
        <v>0.63071594041788803</v>
      </c>
      <c r="B62161" s="1">
        <v>2.6957018934789998</v>
      </c>
    </row>
    <row r="62162" spans="1:2">
      <c r="A62162" s="1">
        <v>1.5163109658865599</v>
      </c>
      <c r="B62162" s="1">
        <v>0.67883038235640103</v>
      </c>
    </row>
    <row r="62163" spans="1:2">
      <c r="A62163" s="1">
        <v>0.46346218997708999</v>
      </c>
      <c r="B62163" s="1">
        <v>1.64110881991183</v>
      </c>
    </row>
    <row r="62164" spans="1:2">
      <c r="A62164" s="1">
        <v>5.4405864323137001</v>
      </c>
      <c r="B62164" s="1">
        <v>0.30014178673198599</v>
      </c>
    </row>
    <row r="62165" spans="1:2">
      <c r="A62165" s="1">
        <v>0.465209412521296</v>
      </c>
      <c r="B62165" s="1">
        <v>1.0242181952845699</v>
      </c>
    </row>
    <row r="62166" spans="1:2">
      <c r="A62166" s="1">
        <v>1.1316820267094401</v>
      </c>
      <c r="B62166" s="1">
        <v>1.0260521654055099</v>
      </c>
    </row>
    <row r="62167" spans="1:2">
      <c r="A62167" s="1">
        <v>3.3342247930513602E-2</v>
      </c>
      <c r="B62167" s="1">
        <v>0.47007174104053601</v>
      </c>
    </row>
    <row r="62168" spans="1:2">
      <c r="A62168" s="1">
        <v>0.69438501825128096</v>
      </c>
      <c r="B62168" s="1">
        <v>-0.60431672445746798</v>
      </c>
    </row>
    <row r="62169" spans="1:2">
      <c r="A62169" s="1">
        <v>1.4967500053978</v>
      </c>
      <c r="B62169" s="1">
        <v>0.92249185954374802</v>
      </c>
    </row>
    <row r="62170" spans="1:2">
      <c r="A62170" s="1">
        <v>1.0526135051284899</v>
      </c>
      <c r="B62170" s="1">
        <v>-0.41434183863166602</v>
      </c>
    </row>
    <row r="62171" spans="1:2">
      <c r="A62171" s="1">
        <v>0.34893953270732198</v>
      </c>
      <c r="B62171" s="1">
        <v>-0.432503299112591</v>
      </c>
    </row>
    <row r="62172" spans="1:2">
      <c r="A62172" s="1">
        <v>1.54787125764975</v>
      </c>
      <c r="B62172" s="1">
        <v>-6.9398400356572604E-2</v>
      </c>
    </row>
    <row r="62173" spans="1:2">
      <c r="A62173" s="1">
        <v>0.60095613562441197</v>
      </c>
      <c r="B62173" s="1">
        <v>0.90047022549052702</v>
      </c>
    </row>
    <row r="62174" spans="1:2">
      <c r="A62174" s="1">
        <v>0.143612996630684</v>
      </c>
      <c r="B62174" s="1">
        <v>0.44725428096474101</v>
      </c>
    </row>
    <row r="62175" spans="1:2">
      <c r="A62175" s="1">
        <v>1.6803147343542799</v>
      </c>
      <c r="B62175" s="1">
        <v>1.9390718327993699</v>
      </c>
    </row>
    <row r="62176" spans="1:2">
      <c r="A62176" s="1">
        <v>0.76901275439988204</v>
      </c>
      <c r="B62176" s="1">
        <v>1.68770819507964</v>
      </c>
    </row>
    <row r="62177" spans="1:2">
      <c r="A62177" s="1">
        <v>0.64072782497360803</v>
      </c>
      <c r="B62177" s="1">
        <v>-0.86198708649811995</v>
      </c>
    </row>
    <row r="62178" spans="1:2">
      <c r="A62178" s="1">
        <v>0.34269097722658998</v>
      </c>
      <c r="B62178" s="1">
        <v>2.1350503767368498</v>
      </c>
    </row>
    <row r="62179" spans="1:2">
      <c r="A62179" s="1">
        <v>1.3056867158882</v>
      </c>
      <c r="B62179" s="1">
        <v>0.61559032681877501</v>
      </c>
    </row>
    <row r="62180" spans="1:2">
      <c r="A62180" s="1">
        <v>0.44757851915054903</v>
      </c>
      <c r="B62180" s="1">
        <v>0.29497110071622301</v>
      </c>
    </row>
    <row r="62181" spans="1:2">
      <c r="A62181" s="1">
        <v>0.34354818474320398</v>
      </c>
      <c r="B62181" s="1">
        <v>-0.41096827964180099</v>
      </c>
    </row>
    <row r="62182" spans="1:2">
      <c r="A62182" s="1">
        <v>0.58106535678065496</v>
      </c>
      <c r="B62182" s="1">
        <v>-0.22984491025882101</v>
      </c>
    </row>
    <row r="62183" spans="1:2">
      <c r="A62183" s="1">
        <v>3.3325543850632302</v>
      </c>
      <c r="B62183" s="1">
        <v>2.1861382535071501</v>
      </c>
    </row>
    <row r="62184" spans="1:2">
      <c r="A62184" s="1">
        <v>0.88968529861013201</v>
      </c>
      <c r="B62184" s="1">
        <v>1.49531012997976</v>
      </c>
    </row>
    <row r="62185" spans="1:2">
      <c r="A62185" s="1">
        <v>0.53829545826016201</v>
      </c>
      <c r="B62185" s="1">
        <v>0.51555799928802404</v>
      </c>
    </row>
    <row r="62186" spans="1:2">
      <c r="A62186" s="1">
        <v>9.9605430870724501E-2</v>
      </c>
      <c r="B62186" s="1">
        <v>1.12615634327013</v>
      </c>
    </row>
    <row r="62187" spans="1:2">
      <c r="A62187" s="1">
        <v>1.11817412149011</v>
      </c>
      <c r="B62187" s="1">
        <v>1.2103695595495301</v>
      </c>
    </row>
    <row r="62188" spans="1:2">
      <c r="A62188" s="1">
        <v>2.42622656581135</v>
      </c>
      <c r="B62188" s="1">
        <v>-0.83898090552420301</v>
      </c>
    </row>
    <row r="62189" spans="1:2">
      <c r="A62189" s="1">
        <v>2.0507636217442502</v>
      </c>
      <c r="B62189" s="1">
        <v>6.4409462748350896E-2</v>
      </c>
    </row>
    <row r="62190" spans="1:2">
      <c r="A62190" s="1">
        <v>1.04532114958435</v>
      </c>
      <c r="B62190" s="1">
        <v>0.70014005318606498</v>
      </c>
    </row>
    <row r="62191" spans="1:2">
      <c r="A62191" s="1">
        <v>0.74405838792530599</v>
      </c>
      <c r="B62191" s="1">
        <v>0.88354310341275</v>
      </c>
    </row>
    <row r="62192" spans="1:2">
      <c r="A62192" s="1">
        <v>2.2177108326932098</v>
      </c>
      <c r="B62192" s="1">
        <v>1.0919214330473599</v>
      </c>
    </row>
    <row r="62193" spans="1:2">
      <c r="A62193" s="1">
        <v>0.218876261331032</v>
      </c>
      <c r="B62193" s="1">
        <v>1.26294365543715</v>
      </c>
    </row>
    <row r="62194" spans="1:2">
      <c r="A62194" s="1">
        <v>0.63278588572235295</v>
      </c>
      <c r="B62194" s="1">
        <v>3.3047456059885501</v>
      </c>
    </row>
    <row r="62195" spans="1:2">
      <c r="A62195" s="1">
        <v>1.2514896797830899</v>
      </c>
      <c r="B62195" s="1">
        <v>-7.9668000096565703E-2</v>
      </c>
    </row>
    <row r="62196" spans="1:2">
      <c r="A62196" s="1">
        <v>2.1915124194724699E-2</v>
      </c>
      <c r="B62196" s="1">
        <v>-8.2251889404446596E-2</v>
      </c>
    </row>
    <row r="62197" spans="1:2">
      <c r="A62197" s="1">
        <v>0.57667502735885501</v>
      </c>
      <c r="B62197" s="1">
        <v>1.7284546130202101</v>
      </c>
    </row>
    <row r="62198" spans="1:2">
      <c r="A62198" s="1">
        <v>0.81541562809813395</v>
      </c>
      <c r="B62198" s="1">
        <v>-0.35452906464538397</v>
      </c>
    </row>
    <row r="62199" spans="1:2">
      <c r="A62199" s="1">
        <v>0.57444102869629998</v>
      </c>
      <c r="B62199" s="1">
        <v>-0.22179316558296899</v>
      </c>
    </row>
    <row r="62200" spans="1:2">
      <c r="A62200" s="1">
        <v>0.23060244740691299</v>
      </c>
      <c r="B62200" s="1">
        <v>1.1829922412878</v>
      </c>
    </row>
    <row r="62201" spans="1:2">
      <c r="A62201" s="1">
        <v>0.87953064987152896</v>
      </c>
      <c r="B62201" s="1">
        <v>1.12701747875425</v>
      </c>
    </row>
    <row r="62202" spans="1:2">
      <c r="A62202" s="1">
        <v>0.54732424435196902</v>
      </c>
      <c r="B62202" s="1">
        <v>1.06127632263435E-2</v>
      </c>
    </row>
    <row r="62203" spans="1:2">
      <c r="A62203" s="1">
        <v>0.31187023599559099</v>
      </c>
      <c r="B62203" s="1">
        <v>-0.17397589921199999</v>
      </c>
    </row>
    <row r="62204" spans="1:2">
      <c r="A62204" s="1">
        <v>0.105049176429493</v>
      </c>
      <c r="B62204" s="1">
        <v>0.702576070878977</v>
      </c>
    </row>
    <row r="62205" spans="1:2">
      <c r="A62205" s="1">
        <v>0.27581192325496001</v>
      </c>
      <c r="B62205" s="1">
        <v>0.55353944980440095</v>
      </c>
    </row>
    <row r="62206" spans="1:2">
      <c r="A62206" s="1">
        <v>0.18688728606822</v>
      </c>
      <c r="B62206" s="1">
        <v>-0.37309281129017602</v>
      </c>
    </row>
    <row r="62207" spans="1:2">
      <c r="A62207" s="1">
        <v>1.62491358540791</v>
      </c>
      <c r="B62207" s="1">
        <v>3.1196860774931299</v>
      </c>
    </row>
    <row r="62208" spans="1:2">
      <c r="A62208" s="1">
        <v>0.110458954948937</v>
      </c>
      <c r="B62208" s="1">
        <v>1.0989795410446499</v>
      </c>
    </row>
    <row r="62209" spans="1:2">
      <c r="A62209" s="1">
        <v>1.4381910226613599</v>
      </c>
      <c r="B62209" s="1">
        <v>0.186137023961501</v>
      </c>
    </row>
    <row r="62210" spans="1:2">
      <c r="A62210" s="1">
        <v>0.42981854201838499</v>
      </c>
      <c r="B62210" s="1">
        <v>-1.20087120905857</v>
      </c>
    </row>
    <row r="62211" spans="1:2">
      <c r="A62211" s="1">
        <v>5.2500247138908502</v>
      </c>
      <c r="B62211" s="1">
        <v>0.64657931684537895</v>
      </c>
    </row>
    <row r="62212" spans="1:2">
      <c r="A62212" s="1">
        <v>1.3342751544923199</v>
      </c>
      <c r="B62212" s="1">
        <v>1.4002830489526901</v>
      </c>
    </row>
    <row r="62213" spans="1:2">
      <c r="A62213" s="1">
        <v>2.3009804429631302</v>
      </c>
      <c r="B62213" s="1">
        <v>1.1367289271676499</v>
      </c>
    </row>
    <row r="62214" spans="1:2">
      <c r="A62214" s="1">
        <v>9.70487110183232E-2</v>
      </c>
      <c r="B62214" s="1">
        <v>1.6401340956324</v>
      </c>
    </row>
    <row r="62215" spans="1:2">
      <c r="A62215" s="1">
        <v>0.52283229516361895</v>
      </c>
      <c r="B62215" s="1">
        <v>2.4247578307863802</v>
      </c>
    </row>
    <row r="62216" spans="1:2">
      <c r="A62216" s="1">
        <v>2.7503552741613601E-2</v>
      </c>
      <c r="B62216" s="1">
        <v>2.4004852779515602</v>
      </c>
    </row>
    <row r="62217" spans="1:2">
      <c r="A62217" s="1">
        <v>2.6123690321130102</v>
      </c>
      <c r="B62217" s="1">
        <v>0.369293713864429</v>
      </c>
    </row>
    <row r="62218" spans="1:2">
      <c r="A62218" s="1">
        <v>0.84199660010413602</v>
      </c>
      <c r="B62218" s="1">
        <v>3.0153338732712598</v>
      </c>
    </row>
    <row r="62219" spans="1:2">
      <c r="A62219" s="1">
        <v>6.4774543796439293E-2</v>
      </c>
      <c r="B62219" s="1">
        <v>0.742079216137985</v>
      </c>
    </row>
    <row r="62220" spans="1:2">
      <c r="A62220" s="1">
        <v>0.65567327065027403</v>
      </c>
      <c r="B62220" s="1">
        <v>2.4130783795592201</v>
      </c>
    </row>
    <row r="62221" spans="1:2">
      <c r="A62221" s="1">
        <v>0.79193225977709303</v>
      </c>
      <c r="B62221" s="1">
        <v>1.4142226704451499</v>
      </c>
    </row>
    <row r="62222" spans="1:2">
      <c r="A62222" s="1">
        <v>0.50254511833245796</v>
      </c>
      <c r="B62222" s="1">
        <v>1.05136432735884</v>
      </c>
    </row>
    <row r="62223" spans="1:2">
      <c r="A62223" s="1">
        <v>0.165234412364063</v>
      </c>
      <c r="B62223" s="1">
        <v>2.1945812311899799</v>
      </c>
    </row>
    <row r="62224" spans="1:2">
      <c r="A62224" s="1">
        <v>1.3515874341965799</v>
      </c>
      <c r="B62224" s="1">
        <v>-0.41751911411416898</v>
      </c>
    </row>
    <row r="62225" spans="1:2">
      <c r="A62225" s="1">
        <v>0.16076136127782101</v>
      </c>
      <c r="B62225" s="1">
        <v>-1.2813046222384099</v>
      </c>
    </row>
    <row r="62226" spans="1:2">
      <c r="A62226" s="1">
        <v>0.53231617105212503</v>
      </c>
      <c r="B62226" s="1">
        <v>1.01095852701012</v>
      </c>
    </row>
    <row r="62227" spans="1:2">
      <c r="A62227" s="1">
        <v>0.53365532908186997</v>
      </c>
      <c r="B62227" s="1">
        <v>4.2065129573188899E-3</v>
      </c>
    </row>
    <row r="62228" spans="1:2">
      <c r="A62228" s="1">
        <v>1.1669071007259699</v>
      </c>
      <c r="B62228" s="1">
        <v>0.82018010763649696</v>
      </c>
    </row>
    <row r="62229" spans="1:2">
      <c r="A62229" s="1">
        <v>0.87723292291823696</v>
      </c>
      <c r="B62229" s="1">
        <v>1.7316260001459101</v>
      </c>
    </row>
    <row r="62230" spans="1:2">
      <c r="A62230" s="1">
        <v>0.63974121129098405</v>
      </c>
      <c r="B62230" s="1">
        <v>0.34913998720336997</v>
      </c>
    </row>
    <row r="62231" spans="1:2">
      <c r="A62231" s="1">
        <v>9.6328089354968296E-2</v>
      </c>
      <c r="B62231" s="1">
        <v>-0.24007463028688</v>
      </c>
    </row>
    <row r="62232" spans="1:2">
      <c r="A62232" s="1">
        <v>0.17892013419472799</v>
      </c>
      <c r="B62232" s="1">
        <v>1.1039866569346299</v>
      </c>
    </row>
    <row r="62233" spans="1:2">
      <c r="A62233" s="1">
        <v>0.31707194903239799</v>
      </c>
      <c r="B62233" s="1">
        <v>0.853690273368792</v>
      </c>
    </row>
    <row r="62234" spans="1:2">
      <c r="A62234" s="1">
        <v>1.11174852394273</v>
      </c>
      <c r="B62234" s="1">
        <v>1.9591484925070499</v>
      </c>
    </row>
    <row r="62235" spans="1:2">
      <c r="A62235" s="1">
        <v>2.1417003713548199</v>
      </c>
      <c r="B62235" s="1">
        <v>1.1642225238624999</v>
      </c>
    </row>
    <row r="62236" spans="1:2">
      <c r="A62236" s="1">
        <v>0.65264721626343003</v>
      </c>
      <c r="B62236" s="1">
        <v>-0.68860679649660805</v>
      </c>
    </row>
    <row r="62237" spans="1:2">
      <c r="A62237" s="1">
        <v>6.0678813159532501</v>
      </c>
      <c r="B62237" s="1">
        <v>1.21635803497978</v>
      </c>
    </row>
    <row r="62238" spans="1:2">
      <c r="A62238" s="1">
        <v>4.0745182532677102E-2</v>
      </c>
      <c r="B62238" s="1">
        <v>-2.9531599552605502E-2</v>
      </c>
    </row>
    <row r="62239" spans="1:2">
      <c r="A62239" s="1">
        <v>0.497636761080132</v>
      </c>
      <c r="B62239" s="1">
        <v>1.62572870100461</v>
      </c>
    </row>
    <row r="62240" spans="1:2">
      <c r="A62240" s="1">
        <v>2.5476147803070401</v>
      </c>
      <c r="B62240" s="1">
        <v>1.3156433881945799</v>
      </c>
    </row>
    <row r="62241" spans="1:2">
      <c r="A62241" s="1">
        <v>1.7602392953288999</v>
      </c>
      <c r="B62241" s="1">
        <v>1.5766842670727601</v>
      </c>
    </row>
    <row r="62242" spans="1:2">
      <c r="A62242" s="1">
        <v>0.45170362505464101</v>
      </c>
      <c r="B62242" s="1">
        <v>1.56845222329278</v>
      </c>
    </row>
    <row r="62243" spans="1:2">
      <c r="A62243" s="1">
        <v>0.45692658116616303</v>
      </c>
      <c r="B62243" s="1">
        <v>-0.887361223320979</v>
      </c>
    </row>
    <row r="62244" spans="1:2">
      <c r="A62244" s="1">
        <v>2.2642296173013901E-2</v>
      </c>
      <c r="B62244" s="1">
        <v>2.0481309286215001</v>
      </c>
    </row>
    <row r="62245" spans="1:2">
      <c r="A62245" s="1">
        <v>0.32979805941340801</v>
      </c>
      <c r="B62245" s="1">
        <v>1.5955123104787099</v>
      </c>
    </row>
    <row r="62246" spans="1:2">
      <c r="A62246" s="1">
        <v>0.27985977635612602</v>
      </c>
      <c r="B62246" s="1">
        <v>2.1246130493909798</v>
      </c>
    </row>
    <row r="62247" spans="1:2">
      <c r="A62247" s="1">
        <v>3.02653657731077</v>
      </c>
      <c r="B62247" s="1">
        <v>1.55707560457951</v>
      </c>
    </row>
    <row r="62248" spans="1:2">
      <c r="A62248" s="1">
        <v>2.09860224774325</v>
      </c>
      <c r="B62248" s="1">
        <v>-0.44655211227573699</v>
      </c>
    </row>
    <row r="62249" spans="1:2">
      <c r="A62249" s="1">
        <v>1.69855767888955</v>
      </c>
      <c r="B62249" s="1">
        <v>-9.6054705451771999E-2</v>
      </c>
    </row>
    <row r="62250" spans="1:2">
      <c r="A62250" s="1">
        <v>1.00021418615258</v>
      </c>
      <c r="B62250" s="1">
        <v>0.33089687652588201</v>
      </c>
    </row>
    <row r="62251" spans="1:2">
      <c r="A62251" s="1">
        <v>0.16485768738932</v>
      </c>
      <c r="B62251" s="1">
        <v>1.06743725486634</v>
      </c>
    </row>
    <row r="62252" spans="1:2">
      <c r="A62252" s="1">
        <v>0.17274875373086099</v>
      </c>
      <c r="B62252" s="1">
        <v>3.2465012130398598</v>
      </c>
    </row>
    <row r="62253" spans="1:2">
      <c r="A62253" s="1">
        <v>0.11480176102735901</v>
      </c>
      <c r="B62253" s="1">
        <v>0.16982205515835</v>
      </c>
    </row>
    <row r="62254" spans="1:2">
      <c r="A62254" s="1">
        <v>0.997728063385248</v>
      </c>
      <c r="B62254" s="1">
        <v>1.9956425517041201</v>
      </c>
    </row>
    <row r="62255" spans="1:2">
      <c r="A62255" s="1">
        <v>1.0166502362998</v>
      </c>
      <c r="B62255" s="1">
        <v>1.6445096432133901</v>
      </c>
    </row>
    <row r="62256" spans="1:2">
      <c r="A62256" s="1">
        <v>0.72235733119076695</v>
      </c>
      <c r="B62256" s="1">
        <v>-3.4099561886065102E-3</v>
      </c>
    </row>
    <row r="62257" spans="1:2">
      <c r="A62257" s="1">
        <v>1.7954073532967799E-2</v>
      </c>
      <c r="B62257" s="1">
        <v>0.485410851605453</v>
      </c>
    </row>
    <row r="62258" spans="1:2">
      <c r="A62258" s="1">
        <v>0.63481649403055795</v>
      </c>
      <c r="B62258" s="1">
        <v>-0.43176916457929998</v>
      </c>
    </row>
    <row r="62259" spans="1:2">
      <c r="A62259" s="1">
        <v>5.1958578556182298</v>
      </c>
      <c r="B62259" s="1">
        <v>2.03607140724149</v>
      </c>
    </row>
    <row r="62260" spans="1:2">
      <c r="A62260" s="1">
        <v>1.5671245452289999</v>
      </c>
      <c r="B62260" s="1">
        <v>0.69211353480836801</v>
      </c>
    </row>
    <row r="62261" spans="1:2">
      <c r="A62261" s="1">
        <v>0.30243033660896601</v>
      </c>
      <c r="B62261" s="1">
        <v>1.9849943811746</v>
      </c>
    </row>
    <row r="62262" spans="1:2">
      <c r="A62262" s="1">
        <v>0.65024256569269101</v>
      </c>
      <c r="B62262" s="1">
        <v>1.09476959818483</v>
      </c>
    </row>
    <row r="62263" spans="1:2">
      <c r="A62263" s="1">
        <v>0.50799708282134803</v>
      </c>
      <c r="B62263" s="1">
        <v>0.99557429469150205</v>
      </c>
    </row>
    <row r="62264" spans="1:2">
      <c r="A62264" s="1">
        <v>1.89535867991106</v>
      </c>
      <c r="B62264" s="1">
        <v>1.02914835844011</v>
      </c>
    </row>
    <row r="62265" spans="1:2">
      <c r="A62265" s="1">
        <v>0.57372582352741597</v>
      </c>
      <c r="B62265" s="1">
        <v>1.8344412487588</v>
      </c>
    </row>
    <row r="62266" spans="1:2">
      <c r="A62266" s="1">
        <v>0.48344105899815798</v>
      </c>
      <c r="B62266" s="1">
        <v>1.2108944290958099</v>
      </c>
    </row>
    <row r="62267" spans="1:2">
      <c r="A62267" s="1">
        <v>0.64654650680986903</v>
      </c>
      <c r="B62267" s="1">
        <v>0.64293118700607399</v>
      </c>
    </row>
    <row r="62268" spans="1:2">
      <c r="A62268" s="1">
        <v>0.73307536908142901</v>
      </c>
      <c r="B62268" s="1">
        <v>1.0709016060149701</v>
      </c>
    </row>
    <row r="62269" spans="1:2">
      <c r="A62269" s="1">
        <v>2.2167067004170198</v>
      </c>
      <c r="B62269" s="1">
        <v>-0.22139000936029499</v>
      </c>
    </row>
    <row r="62270" spans="1:2">
      <c r="A62270" s="1">
        <v>2.0774187096868002</v>
      </c>
      <c r="B62270" s="1">
        <v>-7.3862422540501099E-2</v>
      </c>
    </row>
    <row r="62271" spans="1:2">
      <c r="A62271" s="1">
        <v>1.11425839357013</v>
      </c>
      <c r="B62271" s="1">
        <v>1.46918840570086</v>
      </c>
    </row>
    <row r="62272" spans="1:2">
      <c r="A62272" s="1">
        <v>0.33334091302331598</v>
      </c>
      <c r="B62272" s="1">
        <v>0.76959921703229695</v>
      </c>
    </row>
    <row r="62273" spans="1:2">
      <c r="A62273" s="1">
        <v>2.6085679145176899</v>
      </c>
      <c r="B62273" s="1">
        <v>1.8539975504727999</v>
      </c>
    </row>
    <row r="62274" spans="1:2">
      <c r="A62274" s="1">
        <v>0.77002461336786598</v>
      </c>
      <c r="B62274" s="1">
        <v>1.8437631978690601</v>
      </c>
    </row>
    <row r="62275" spans="1:2">
      <c r="A62275" s="1">
        <v>1.64671482274602</v>
      </c>
      <c r="B62275" s="1">
        <v>1.1122168643165899</v>
      </c>
    </row>
    <row r="62276" spans="1:2">
      <c r="A62276" s="1">
        <v>1.4234705828445899</v>
      </c>
      <c r="B62276" s="1">
        <v>0.40212912639732201</v>
      </c>
    </row>
    <row r="62277" spans="1:2">
      <c r="A62277" s="1">
        <v>1.2473793464904599</v>
      </c>
      <c r="B62277" s="1">
        <v>3.0695792437025098</v>
      </c>
    </row>
    <row r="62278" spans="1:2">
      <c r="A62278" s="1">
        <v>1.9867550360544299</v>
      </c>
      <c r="B62278" s="1">
        <v>-1.38504193574095</v>
      </c>
    </row>
    <row r="62279" spans="1:2">
      <c r="A62279" s="1">
        <v>0.54325342085851402</v>
      </c>
      <c r="B62279" s="1">
        <v>0.84223310877120605</v>
      </c>
    </row>
    <row r="62280" spans="1:2">
      <c r="A62280" s="1">
        <v>1.0346192572491</v>
      </c>
      <c r="B62280" s="1">
        <v>0.70738744546389998</v>
      </c>
    </row>
    <row r="62281" spans="1:2">
      <c r="A62281" s="1">
        <v>1.12991598036927</v>
      </c>
      <c r="B62281" s="1">
        <v>0.57089682922267904</v>
      </c>
    </row>
    <row r="62282" spans="1:2">
      <c r="A62282" s="1">
        <v>1.3698643122963201</v>
      </c>
      <c r="B62282" s="1">
        <v>-0.317145163051612</v>
      </c>
    </row>
    <row r="62283" spans="1:2">
      <c r="A62283" s="1">
        <v>0.249961336309688</v>
      </c>
      <c r="B62283" s="1">
        <v>1.32048809960714</v>
      </c>
    </row>
    <row r="62284" spans="1:2">
      <c r="A62284" s="1">
        <v>0.86175021967958998</v>
      </c>
      <c r="B62284" s="1">
        <v>0.79879031207356399</v>
      </c>
    </row>
    <row r="62285" spans="1:2">
      <c r="A62285" s="1">
        <v>1.09248710815982</v>
      </c>
      <c r="B62285" s="1">
        <v>1.98378424162671</v>
      </c>
    </row>
    <row r="62286" spans="1:2">
      <c r="A62286" s="1">
        <v>1.4030518490566799</v>
      </c>
      <c r="B62286" s="1">
        <v>1.40045934567207</v>
      </c>
    </row>
    <row r="62287" spans="1:2">
      <c r="A62287" s="1">
        <v>0.73728156542899204</v>
      </c>
      <c r="B62287" s="1">
        <v>0.377403818919407</v>
      </c>
    </row>
    <row r="62288" spans="1:2">
      <c r="A62288" s="1">
        <v>1.4237844281724901</v>
      </c>
      <c r="B62288" s="1">
        <v>-0.45307259671314598</v>
      </c>
    </row>
    <row r="62289" spans="1:2">
      <c r="A62289" s="1">
        <v>0.81661728287567004</v>
      </c>
      <c r="B62289" s="1">
        <v>2.6651730990138098</v>
      </c>
    </row>
    <row r="62290" spans="1:2">
      <c r="A62290" s="1">
        <v>2.1573539373602699</v>
      </c>
      <c r="B62290" s="1">
        <v>0.75896846676225005</v>
      </c>
    </row>
    <row r="62291" spans="1:2">
      <c r="A62291" s="1">
        <v>0.29948428768878299</v>
      </c>
      <c r="B62291" s="1">
        <v>0.25302907169869499</v>
      </c>
    </row>
    <row r="62292" spans="1:2">
      <c r="A62292" s="1">
        <v>1.86050145431363</v>
      </c>
      <c r="B62292" s="1">
        <v>-0.25717510562375301</v>
      </c>
    </row>
    <row r="62293" spans="1:2">
      <c r="A62293" s="1">
        <v>1.0538126438304101</v>
      </c>
      <c r="B62293" s="1">
        <v>1.3815709544169701</v>
      </c>
    </row>
    <row r="62294" spans="1:2">
      <c r="A62294" s="1">
        <v>9.7415168025687698E-2</v>
      </c>
      <c r="B62294" s="1">
        <v>2.7885790114671498</v>
      </c>
    </row>
    <row r="62295" spans="1:2">
      <c r="A62295" s="1">
        <v>0.198367692009114</v>
      </c>
      <c r="B62295" s="1">
        <v>-1.27740202005919</v>
      </c>
    </row>
    <row r="62296" spans="1:2">
      <c r="A62296" s="1">
        <v>0.27180733367034798</v>
      </c>
      <c r="B62296" s="1">
        <v>0.58004924671816405</v>
      </c>
    </row>
    <row r="62297" spans="1:2">
      <c r="A62297" s="1">
        <v>0.69385022720088796</v>
      </c>
      <c r="B62297" s="1">
        <v>0.94770062517313203</v>
      </c>
    </row>
    <row r="62298" spans="1:2">
      <c r="A62298" s="1">
        <v>0.41382572149428398</v>
      </c>
      <c r="B62298" s="1">
        <v>-0.37761315806858697</v>
      </c>
    </row>
    <row r="62299" spans="1:2">
      <c r="A62299" s="1">
        <v>2.5038666862562899</v>
      </c>
      <c r="B62299" s="1">
        <v>1.28777357006603</v>
      </c>
    </row>
    <row r="62300" spans="1:2">
      <c r="A62300" s="1">
        <v>2.16994129044323</v>
      </c>
      <c r="B62300" s="1">
        <v>-1.9288228938714399E-2</v>
      </c>
    </row>
    <row r="62301" spans="1:2">
      <c r="A62301" s="1">
        <v>1.0052791181868499</v>
      </c>
      <c r="B62301" s="1">
        <v>1.0879813958779101</v>
      </c>
    </row>
    <row r="62302" spans="1:2">
      <c r="A62302" s="1">
        <v>1.6057606579969701</v>
      </c>
      <c r="B62302" s="1">
        <v>1.5799944995912201</v>
      </c>
    </row>
    <row r="62303" spans="1:2">
      <c r="A62303" s="1">
        <v>0.96572541822674296</v>
      </c>
      <c r="B62303" s="1">
        <v>2.1561290592290199</v>
      </c>
    </row>
    <row r="62304" spans="1:2">
      <c r="A62304" s="1">
        <v>0.38011790916419402</v>
      </c>
      <c r="B62304" s="1">
        <v>1.9465807303413001</v>
      </c>
    </row>
    <row r="62305" spans="1:2">
      <c r="A62305" s="1">
        <v>5.5223919070191398E-2</v>
      </c>
      <c r="B62305" s="1">
        <v>0.84188337914809097</v>
      </c>
    </row>
    <row r="62306" spans="1:2">
      <c r="A62306" s="1">
        <v>2.1851709236298301E-2</v>
      </c>
      <c r="B62306" s="1">
        <v>-1.36127196119385</v>
      </c>
    </row>
    <row r="62307" spans="1:2">
      <c r="A62307" s="1">
        <v>0.41298038866153303</v>
      </c>
      <c r="B62307" s="1">
        <v>0.84044241951891896</v>
      </c>
    </row>
    <row r="62308" spans="1:2">
      <c r="A62308" s="1">
        <v>0.82816198587781198</v>
      </c>
      <c r="B62308" s="1">
        <v>1.5410832748943299</v>
      </c>
    </row>
    <row r="62309" spans="1:2">
      <c r="A62309" s="1">
        <v>0.56177224532354697</v>
      </c>
      <c r="B62309" s="1">
        <v>0.92578773158150196</v>
      </c>
    </row>
    <row r="62310" spans="1:2">
      <c r="A62310" s="1">
        <v>0.13569669625922801</v>
      </c>
      <c r="B62310" s="1">
        <v>1.40606656013855</v>
      </c>
    </row>
    <row r="62311" spans="1:2">
      <c r="A62311" s="1">
        <v>1.03965018267725</v>
      </c>
      <c r="B62311" s="1">
        <v>2.3473383988847898</v>
      </c>
    </row>
    <row r="62312" spans="1:2">
      <c r="A62312" s="1">
        <v>1.7404078854249601</v>
      </c>
      <c r="B62312" s="1">
        <v>1.1821062283043799</v>
      </c>
    </row>
    <row r="62313" spans="1:2">
      <c r="A62313" s="1">
        <v>1.2396046690956199</v>
      </c>
      <c r="B62313" s="1">
        <v>2.30813901294459</v>
      </c>
    </row>
    <row r="62314" spans="1:2">
      <c r="A62314" s="1">
        <v>0.366344693294548</v>
      </c>
      <c r="B62314" s="1">
        <v>1.92527783891284</v>
      </c>
    </row>
    <row r="62315" spans="1:2">
      <c r="A62315" s="1">
        <v>1.1137411801806101</v>
      </c>
      <c r="B62315" s="1">
        <v>1.9807989378116</v>
      </c>
    </row>
    <row r="62316" spans="1:2">
      <c r="A62316" s="1">
        <v>2.9176905144957801</v>
      </c>
      <c r="B62316" s="1">
        <v>0.92063276764582003</v>
      </c>
    </row>
    <row r="62317" spans="1:2">
      <c r="A62317" s="1">
        <v>2.2888196713754101</v>
      </c>
      <c r="B62317" s="1">
        <v>-0.45390924387926601</v>
      </c>
    </row>
    <row r="62318" spans="1:2">
      <c r="A62318" s="1">
        <v>2.0896998909243298</v>
      </c>
      <c r="B62318" s="1">
        <v>1.0891069384202501</v>
      </c>
    </row>
    <row r="62319" spans="1:2">
      <c r="A62319" s="1">
        <v>0.33343016979337098</v>
      </c>
      <c r="B62319" s="1">
        <v>1.31190085748521</v>
      </c>
    </row>
    <row r="62320" spans="1:2">
      <c r="A62320" s="1">
        <v>0.237203216797676</v>
      </c>
      <c r="B62320" s="1">
        <v>2.2833205348841599</v>
      </c>
    </row>
    <row r="62321" spans="1:2">
      <c r="A62321" s="1">
        <v>2.01602119653344</v>
      </c>
      <c r="B62321" s="1">
        <v>-0.83093282397100898</v>
      </c>
    </row>
    <row r="62322" spans="1:2">
      <c r="A62322" s="1">
        <v>1.7184715747835999</v>
      </c>
      <c r="B62322" s="1">
        <v>2.4630507613505701</v>
      </c>
    </row>
    <row r="62323" spans="1:2">
      <c r="A62323" s="1">
        <v>8.0056048487593498E-2</v>
      </c>
      <c r="B62323" s="1">
        <v>0.401005092165586</v>
      </c>
    </row>
    <row r="62324" spans="1:2">
      <c r="A62324" s="1">
        <v>1.3089607802911301</v>
      </c>
      <c r="B62324" s="1">
        <v>0.66427257677385199</v>
      </c>
    </row>
    <row r="62325" spans="1:2">
      <c r="A62325" s="1">
        <v>0.60802381541190997</v>
      </c>
      <c r="B62325" s="1">
        <v>1.35891787598779</v>
      </c>
    </row>
    <row r="62326" spans="1:2">
      <c r="A62326" s="1">
        <v>0.162878607060261</v>
      </c>
      <c r="B62326" s="1">
        <v>2.0170485752971201</v>
      </c>
    </row>
    <row r="62327" spans="1:2">
      <c r="A62327" s="1">
        <v>0.94877270870378205</v>
      </c>
      <c r="B62327" s="1">
        <v>-0.34672985650417998</v>
      </c>
    </row>
    <row r="62328" spans="1:2">
      <c r="A62328" s="1">
        <v>4.2047129188297001</v>
      </c>
      <c r="B62328" s="1">
        <v>8.3378396294073204E-2</v>
      </c>
    </row>
    <row r="62329" spans="1:2">
      <c r="A62329" s="1">
        <v>0.18703831044216501</v>
      </c>
      <c r="B62329" s="1">
        <v>1.22767618004174</v>
      </c>
    </row>
    <row r="62330" spans="1:2">
      <c r="A62330" s="1">
        <v>2.7359037919090499</v>
      </c>
      <c r="B62330" s="1">
        <v>2.2435113858061699</v>
      </c>
    </row>
    <row r="62331" spans="1:2">
      <c r="A62331" s="1">
        <v>0.74273381670404903</v>
      </c>
      <c r="B62331" s="1">
        <v>1.7532667403252999</v>
      </c>
    </row>
    <row r="62332" spans="1:2">
      <c r="A62332" s="1">
        <v>0.342689182359042</v>
      </c>
      <c r="B62332" s="1">
        <v>-1.55036042640605</v>
      </c>
    </row>
    <row r="62333" spans="1:2">
      <c r="A62333" s="1">
        <v>2.8247600592100799</v>
      </c>
      <c r="B62333" s="1">
        <v>-0.44936565665726902</v>
      </c>
    </row>
    <row r="62334" spans="1:2">
      <c r="A62334" s="1">
        <v>1.2252624893166399</v>
      </c>
      <c r="B62334" s="1">
        <v>0.40526732961567802</v>
      </c>
    </row>
    <row r="62335" spans="1:2">
      <c r="A62335" s="1">
        <v>0.147583171136528</v>
      </c>
      <c r="B62335" s="1">
        <v>0.644346674959973</v>
      </c>
    </row>
    <row r="62336" spans="1:2">
      <c r="A62336" s="1">
        <v>1.2882824884583599</v>
      </c>
      <c r="B62336" s="1">
        <v>1.7437847872830099</v>
      </c>
    </row>
    <row r="62337" spans="1:2">
      <c r="A62337" s="1">
        <v>3.2151901586724398</v>
      </c>
      <c r="B62337" s="1">
        <v>1.13115484842862</v>
      </c>
    </row>
    <row r="62338" spans="1:2">
      <c r="A62338" s="1">
        <v>0.71809083179770505</v>
      </c>
      <c r="B62338" s="1">
        <v>-0.27873170117005402</v>
      </c>
    </row>
    <row r="62339" spans="1:2">
      <c r="A62339" s="1">
        <v>0.84688293515443702</v>
      </c>
      <c r="B62339" s="1">
        <v>1.8161273351703</v>
      </c>
    </row>
    <row r="62340" spans="1:2">
      <c r="A62340" s="1">
        <v>0.53270728770867404</v>
      </c>
      <c r="B62340" s="1">
        <v>-0.51561760252128397</v>
      </c>
    </row>
    <row r="62341" spans="1:2">
      <c r="A62341" s="1">
        <v>2.13078402236318</v>
      </c>
      <c r="B62341" s="1">
        <v>1.6262089447750001</v>
      </c>
    </row>
    <row r="62342" spans="1:2">
      <c r="A62342" s="1">
        <v>0.33309726044127103</v>
      </c>
      <c r="B62342" s="1">
        <v>0.61137982812098601</v>
      </c>
    </row>
    <row r="62343" spans="1:2">
      <c r="A62343" s="1">
        <v>2.1862998075591702</v>
      </c>
      <c r="B62343" s="1">
        <v>2.1890140212231501</v>
      </c>
    </row>
    <row r="62344" spans="1:2">
      <c r="A62344" s="1">
        <v>1.19822779754859</v>
      </c>
      <c r="B62344" s="1">
        <v>0.74295064053922899</v>
      </c>
    </row>
    <row r="62345" spans="1:2">
      <c r="A62345" s="1">
        <v>0.168807604723692</v>
      </c>
      <c r="B62345" s="1">
        <v>-7.3698240946878504E-2</v>
      </c>
    </row>
    <row r="62346" spans="1:2">
      <c r="A62346" s="1">
        <v>0.63105727604453499</v>
      </c>
      <c r="B62346" s="1">
        <v>-0.66497788912920697</v>
      </c>
    </row>
    <row r="62347" spans="1:2">
      <c r="A62347" s="1">
        <v>5.4711522051736798</v>
      </c>
      <c r="B62347" s="1">
        <v>0.82194201943194301</v>
      </c>
    </row>
    <row r="62348" spans="1:2">
      <c r="A62348" s="1">
        <v>0.26787692535996999</v>
      </c>
      <c r="B62348" s="1">
        <v>0.74996179920161699</v>
      </c>
    </row>
    <row r="62349" spans="1:2">
      <c r="A62349" s="1">
        <v>0.10171487455292499</v>
      </c>
      <c r="B62349" s="1">
        <v>2.5553389442388399</v>
      </c>
    </row>
    <row r="62350" spans="1:2">
      <c r="A62350" s="1">
        <v>1.9194335208912401</v>
      </c>
      <c r="B62350" s="1">
        <v>1.6878475924733001</v>
      </c>
    </row>
    <row r="62351" spans="1:2">
      <c r="A62351" s="1">
        <v>2.6702039068872199</v>
      </c>
      <c r="B62351" s="1">
        <v>-8.4297839652648393E-2</v>
      </c>
    </row>
    <row r="62352" spans="1:2">
      <c r="A62352" s="1">
        <v>2.0236639440180499</v>
      </c>
      <c r="B62352" s="1">
        <v>0.17822942683493201</v>
      </c>
    </row>
    <row r="62353" spans="1:2">
      <c r="A62353" s="1">
        <v>0.43461872257369599</v>
      </c>
      <c r="B62353" s="1">
        <v>2.50431143251997</v>
      </c>
    </row>
    <row r="62354" spans="1:2">
      <c r="A62354" s="1">
        <v>1.58088330187301</v>
      </c>
      <c r="B62354" s="1">
        <v>-1.4221860591477899</v>
      </c>
    </row>
    <row r="62355" spans="1:2">
      <c r="A62355" s="1">
        <v>2.3960269462222201</v>
      </c>
      <c r="B62355" s="1">
        <v>2.0066497205285199</v>
      </c>
    </row>
    <row r="62356" spans="1:2">
      <c r="A62356" s="1">
        <v>1.91520942891653</v>
      </c>
      <c r="B62356" s="1">
        <v>0.11118991994233</v>
      </c>
    </row>
    <row r="62357" spans="1:2">
      <c r="A62357" s="1">
        <v>0.29213232822569601</v>
      </c>
      <c r="B62357" s="1">
        <v>0.63708932711751698</v>
      </c>
    </row>
    <row r="62358" spans="1:2">
      <c r="A62358" s="1">
        <v>4.2632183339149199</v>
      </c>
      <c r="B62358" s="1">
        <v>0.69710263359001301</v>
      </c>
    </row>
    <row r="62359" spans="1:2">
      <c r="A62359" s="1">
        <v>0.39836418632516801</v>
      </c>
      <c r="B62359" s="1">
        <v>0.352326555270284</v>
      </c>
    </row>
    <row r="62360" spans="1:2">
      <c r="A62360" s="1">
        <v>1.1124222248379501</v>
      </c>
      <c r="B62360" s="1">
        <v>3.0110726365528202</v>
      </c>
    </row>
    <row r="62361" spans="1:2">
      <c r="A62361" s="1">
        <v>9.7350738200385506E-2</v>
      </c>
      <c r="B62361" s="1">
        <v>2.3098213829080998</v>
      </c>
    </row>
    <row r="62362" spans="1:2">
      <c r="A62362" s="1">
        <v>1.3887390554902701</v>
      </c>
      <c r="B62362" s="1">
        <v>2.5402224100740498</v>
      </c>
    </row>
    <row r="62363" spans="1:2">
      <c r="A62363" s="1">
        <v>9.85699626828999E-2</v>
      </c>
      <c r="B62363" s="1">
        <v>0.88778708152779395</v>
      </c>
    </row>
    <row r="62364" spans="1:2">
      <c r="A62364" s="1">
        <v>0.60924631785962102</v>
      </c>
      <c r="B62364" s="1">
        <v>0.69209961131071596</v>
      </c>
    </row>
    <row r="62365" spans="1:2">
      <c r="A62365" s="1">
        <v>4.7041370545906097E-2</v>
      </c>
      <c r="B62365" s="1">
        <v>3.5595794155796397E-2</v>
      </c>
    </row>
    <row r="62366" spans="1:2">
      <c r="A62366" s="1">
        <v>0.24176160979566599</v>
      </c>
      <c r="B62366" s="1">
        <v>0.79501363833860905</v>
      </c>
    </row>
    <row r="62367" spans="1:2">
      <c r="A62367" s="1">
        <v>3.8854989636241801</v>
      </c>
      <c r="B62367" s="1">
        <v>2.2288062432894198</v>
      </c>
    </row>
    <row r="62368" spans="1:2">
      <c r="A62368" s="1">
        <v>1.7386437109314701</v>
      </c>
      <c r="B62368" s="1">
        <v>2.0155601203278</v>
      </c>
    </row>
    <row r="62369" spans="1:2">
      <c r="A62369" s="1">
        <v>2.0085945254351798</v>
      </c>
      <c r="B62369" s="1">
        <v>-0.58630335355932095</v>
      </c>
    </row>
    <row r="62370" spans="1:2">
      <c r="A62370" s="1">
        <v>0.31939325258162998</v>
      </c>
      <c r="B62370" s="1">
        <v>1.47108817932632</v>
      </c>
    </row>
    <row r="62371" spans="1:2">
      <c r="A62371" s="1">
        <v>0.132017068902824</v>
      </c>
      <c r="B62371" s="1">
        <v>2.15968181513206</v>
      </c>
    </row>
    <row r="62372" spans="1:2">
      <c r="A62372" s="1">
        <v>0.54494686745964405</v>
      </c>
      <c r="B62372" s="1">
        <v>0.112641244652539</v>
      </c>
    </row>
    <row r="62373" spans="1:2">
      <c r="A62373" s="1">
        <v>0.21874459762387</v>
      </c>
      <c r="B62373" s="1">
        <v>0.38609048002339202</v>
      </c>
    </row>
    <row r="62374" spans="1:2">
      <c r="A62374" s="1">
        <v>0.51283931516862402</v>
      </c>
      <c r="B62374" s="1">
        <v>1.49741620970481</v>
      </c>
    </row>
    <row r="62375" spans="1:2">
      <c r="A62375" s="1">
        <v>0.23490753948593801</v>
      </c>
      <c r="B62375" s="1">
        <v>1.02089218689844</v>
      </c>
    </row>
    <row r="62376" spans="1:2">
      <c r="A62376" s="1">
        <v>0.43124603920267901</v>
      </c>
      <c r="B62376" s="1">
        <v>1.2446575206166299</v>
      </c>
    </row>
    <row r="62377" spans="1:2">
      <c r="A62377" s="1">
        <v>6.0026439273672599E-2</v>
      </c>
      <c r="B62377" s="1">
        <v>0.51132574304316702</v>
      </c>
    </row>
    <row r="62378" spans="1:2">
      <c r="A62378" s="1">
        <v>0.20255422679548801</v>
      </c>
      <c r="B62378" s="1">
        <v>2.63265854440936</v>
      </c>
    </row>
    <row r="62379" spans="1:2">
      <c r="A62379" s="1">
        <v>0.31486330751506503</v>
      </c>
      <c r="B62379" s="1">
        <v>1.7043985345239101</v>
      </c>
    </row>
    <row r="62380" spans="1:2">
      <c r="A62380" s="1">
        <v>1.36984526211133</v>
      </c>
      <c r="B62380" s="1">
        <v>0.15748484751408601</v>
      </c>
    </row>
    <row r="62381" spans="1:2">
      <c r="A62381" s="1">
        <v>0.96119707963452194</v>
      </c>
      <c r="B62381" s="1">
        <v>-0.229601333470004</v>
      </c>
    </row>
    <row r="62382" spans="1:2">
      <c r="A62382" s="1">
        <v>0.97094917454667296</v>
      </c>
      <c r="B62382" s="1">
        <v>0.91461866763635502</v>
      </c>
    </row>
    <row r="62383" spans="1:2">
      <c r="A62383" s="1">
        <v>0.229215843007542</v>
      </c>
      <c r="B62383" s="1">
        <v>0.53002429561494602</v>
      </c>
    </row>
    <row r="62384" spans="1:2">
      <c r="A62384" s="1">
        <v>0.65553488797454895</v>
      </c>
      <c r="B62384" s="1">
        <v>-0.97814747061989904</v>
      </c>
    </row>
    <row r="62385" spans="1:2">
      <c r="A62385" s="1">
        <v>1.0656121433385</v>
      </c>
      <c r="B62385" s="1">
        <v>1.0209087745085399</v>
      </c>
    </row>
    <row r="62386" spans="1:2">
      <c r="A62386" s="1">
        <v>0.98783787743893803</v>
      </c>
      <c r="B62386" s="1">
        <v>1.59866520112972</v>
      </c>
    </row>
    <row r="62387" spans="1:2">
      <c r="A62387" s="1">
        <v>0.79449942008822805</v>
      </c>
      <c r="B62387" s="1">
        <v>1.8449173252289801</v>
      </c>
    </row>
    <row r="62388" spans="1:2">
      <c r="A62388" s="1">
        <v>1.45009507781652</v>
      </c>
      <c r="B62388" s="1">
        <v>0.27818470059831202</v>
      </c>
    </row>
    <row r="62389" spans="1:2">
      <c r="A62389" s="1">
        <v>1.7470819689311901</v>
      </c>
      <c r="B62389" s="1">
        <v>0.86865590703121798</v>
      </c>
    </row>
    <row r="62390" spans="1:2">
      <c r="A62390" s="1">
        <v>1.03874145315237</v>
      </c>
      <c r="B62390" s="1">
        <v>-0.27574366673292799</v>
      </c>
    </row>
    <row r="62391" spans="1:2">
      <c r="A62391" s="1">
        <v>0.24239907439567199</v>
      </c>
      <c r="B62391" s="1">
        <v>1.0006602609607</v>
      </c>
    </row>
    <row r="62392" spans="1:2">
      <c r="A62392" s="1">
        <v>2.5996685839174999E-2</v>
      </c>
      <c r="B62392" s="1">
        <v>2.0930467837357698</v>
      </c>
    </row>
    <row r="62393" spans="1:2">
      <c r="A62393" s="1">
        <v>1.16793213598816</v>
      </c>
      <c r="B62393" s="1">
        <v>1.5020028285143701</v>
      </c>
    </row>
    <row r="62394" spans="1:2">
      <c r="A62394" s="1">
        <v>0.700723340360625</v>
      </c>
      <c r="B62394" s="1">
        <v>0.27794008078586002</v>
      </c>
    </row>
    <row r="62395" spans="1:2">
      <c r="A62395" s="1">
        <v>1.45895496469436</v>
      </c>
      <c r="B62395" s="1">
        <v>1.6471682556791101</v>
      </c>
    </row>
    <row r="62396" spans="1:2">
      <c r="A62396" s="1">
        <v>0.13088624213771699</v>
      </c>
      <c r="B62396" s="1">
        <v>0.86518188374249105</v>
      </c>
    </row>
    <row r="62397" spans="1:2">
      <c r="A62397" s="1">
        <v>1.0306910148097499</v>
      </c>
      <c r="B62397" s="1">
        <v>1.45756701556087</v>
      </c>
    </row>
    <row r="62398" spans="1:2">
      <c r="A62398" s="1">
        <v>0.69736369380960095</v>
      </c>
      <c r="B62398" s="1">
        <v>1.10975354885621</v>
      </c>
    </row>
    <row r="62399" spans="1:2">
      <c r="A62399" s="1">
        <v>0.49459542070441098</v>
      </c>
      <c r="B62399" s="1">
        <v>0.821325761883687</v>
      </c>
    </row>
    <row r="62400" spans="1:2">
      <c r="A62400" s="1">
        <v>1.3396649098045601</v>
      </c>
      <c r="B62400" s="1">
        <v>1.06543213692628</v>
      </c>
    </row>
    <row r="62401" spans="1:2">
      <c r="A62401" s="1">
        <v>1.9984080761767799E-2</v>
      </c>
      <c r="B62401" s="1">
        <v>-0.415662590898836</v>
      </c>
    </row>
    <row r="62402" spans="1:2">
      <c r="A62402" s="1">
        <v>1.3940145116229701</v>
      </c>
      <c r="B62402" s="1">
        <v>-1.1695960222539299</v>
      </c>
    </row>
    <row r="62403" spans="1:2">
      <c r="A62403" s="1">
        <v>0.36203731562491098</v>
      </c>
      <c r="B62403" s="1">
        <v>2.2181913214689599</v>
      </c>
    </row>
    <row r="62404" spans="1:2">
      <c r="A62404" s="1">
        <v>4.3176397256177702E-2</v>
      </c>
      <c r="B62404" s="1">
        <v>0.37984225705637298</v>
      </c>
    </row>
    <row r="62405" spans="1:2">
      <c r="A62405" s="1">
        <v>0.71322516030467698</v>
      </c>
      <c r="B62405" s="1">
        <v>-0.69430838743927803</v>
      </c>
    </row>
    <row r="62406" spans="1:2">
      <c r="A62406" s="1">
        <v>0.77945543608325796</v>
      </c>
      <c r="B62406" s="1">
        <v>1.2873830258721899</v>
      </c>
    </row>
    <row r="62407" spans="1:2">
      <c r="A62407" s="1">
        <v>0.66325536157877896</v>
      </c>
      <c r="B62407" s="1">
        <v>0.91400919521709401</v>
      </c>
    </row>
    <row r="62408" spans="1:2">
      <c r="A62408" s="1">
        <v>3.5674670832421</v>
      </c>
      <c r="B62408" s="1">
        <v>1.9767104952827499</v>
      </c>
    </row>
    <row r="62409" spans="1:2">
      <c r="A62409" s="1">
        <v>1.1556561617399199</v>
      </c>
      <c r="B62409" s="1">
        <v>0.547481120804447</v>
      </c>
    </row>
    <row r="62410" spans="1:2">
      <c r="A62410" s="1">
        <v>0.68111154036476895</v>
      </c>
      <c r="B62410" s="1">
        <v>1.6079768542061099</v>
      </c>
    </row>
    <row r="62411" spans="1:2">
      <c r="A62411" s="1">
        <v>0.133903805416097</v>
      </c>
      <c r="B62411" s="1">
        <v>-0.109819488660282</v>
      </c>
    </row>
    <row r="62412" spans="1:2">
      <c r="A62412" s="1">
        <v>1.2958082795811601</v>
      </c>
      <c r="B62412" s="1">
        <v>1.5117972218003199</v>
      </c>
    </row>
    <row r="62413" spans="1:2">
      <c r="A62413" s="1">
        <v>1.78565957043384</v>
      </c>
      <c r="B62413" s="1">
        <v>1.3486051545936499</v>
      </c>
    </row>
    <row r="62414" spans="1:2">
      <c r="A62414" s="1">
        <v>0.36907117673859902</v>
      </c>
      <c r="B62414" s="1">
        <v>0.90738253018654502</v>
      </c>
    </row>
    <row r="62415" spans="1:2">
      <c r="A62415" s="1">
        <v>0.169466268773585</v>
      </c>
      <c r="B62415" s="1">
        <v>0.91808642183829103</v>
      </c>
    </row>
    <row r="62416" spans="1:2">
      <c r="A62416" s="1">
        <v>1.52751631215129</v>
      </c>
      <c r="B62416" s="1">
        <v>-0.13276702545748201</v>
      </c>
    </row>
    <row r="62417" spans="1:2">
      <c r="A62417" s="1">
        <v>0.42898838307167902</v>
      </c>
      <c r="B62417" s="1">
        <v>-0.397281490689184</v>
      </c>
    </row>
    <row r="62418" spans="1:2">
      <c r="A62418" s="1">
        <v>0.208728028095409</v>
      </c>
      <c r="B62418" s="1">
        <v>2.9018750006438299</v>
      </c>
    </row>
    <row r="62419" spans="1:2">
      <c r="A62419" s="1">
        <v>0.111282058888652</v>
      </c>
      <c r="B62419" s="1">
        <v>1.7194906381052899</v>
      </c>
    </row>
    <row r="62420" spans="1:2">
      <c r="A62420" s="1">
        <v>0.62135317531525303</v>
      </c>
      <c r="B62420" s="1">
        <v>0.79981053457086904</v>
      </c>
    </row>
    <row r="62421" spans="1:2">
      <c r="A62421" s="1">
        <v>4.1688530884284702E-2</v>
      </c>
      <c r="B62421" s="1">
        <v>0.975827043370737</v>
      </c>
    </row>
    <row r="62422" spans="1:2">
      <c r="A62422" s="1">
        <v>1.9558500248705699</v>
      </c>
      <c r="B62422" s="1">
        <v>-0.95138421654273797</v>
      </c>
    </row>
    <row r="62423" spans="1:2">
      <c r="A62423" s="1">
        <v>0.93136636520367699</v>
      </c>
      <c r="B62423" s="1">
        <v>8.2761631092843999E-2</v>
      </c>
    </row>
    <row r="62424" spans="1:2">
      <c r="A62424" s="1">
        <v>0.115089561614363</v>
      </c>
      <c r="B62424" s="1">
        <v>1.50749183757599</v>
      </c>
    </row>
    <row r="62425" spans="1:2">
      <c r="A62425" s="1">
        <v>0.56188964892293203</v>
      </c>
      <c r="B62425" s="1">
        <v>1.2193576428781701</v>
      </c>
    </row>
    <row r="62426" spans="1:2">
      <c r="A62426" s="1">
        <v>2.5332247373654102</v>
      </c>
      <c r="B62426" s="1">
        <v>0.82651442725834701</v>
      </c>
    </row>
    <row r="62427" spans="1:2">
      <c r="A62427" s="1">
        <v>1.5468203947103001</v>
      </c>
      <c r="B62427" s="1">
        <v>1.27747953519685</v>
      </c>
    </row>
    <row r="62428" spans="1:2">
      <c r="A62428" s="1">
        <v>1.7052098399503199</v>
      </c>
      <c r="B62428" s="1">
        <v>0.52869235973667195</v>
      </c>
    </row>
    <row r="62429" spans="1:2">
      <c r="A62429" s="1">
        <v>1.2872155044189799</v>
      </c>
      <c r="B62429" s="1">
        <v>0.33659956123264101</v>
      </c>
    </row>
    <row r="62430" spans="1:2">
      <c r="A62430" s="1">
        <v>3.5307448132925599E-2</v>
      </c>
      <c r="B62430" s="1">
        <v>1.6729668720378099</v>
      </c>
    </row>
    <row r="62431" spans="1:2">
      <c r="A62431" s="1">
        <v>0.34735823327013299</v>
      </c>
      <c r="B62431" s="1">
        <v>2.3389647411695602</v>
      </c>
    </row>
    <row r="62432" spans="1:2">
      <c r="A62432" s="1">
        <v>0.34982906284050203</v>
      </c>
      <c r="B62432" s="1">
        <v>1.2539044217134001</v>
      </c>
    </row>
    <row r="62433" spans="1:2">
      <c r="A62433" s="1">
        <v>0.56201364149526201</v>
      </c>
      <c r="B62433" s="1">
        <v>1.7882507255113</v>
      </c>
    </row>
    <row r="62434" spans="1:2">
      <c r="A62434" s="1">
        <v>1.57579209705512</v>
      </c>
      <c r="B62434" s="1">
        <v>0.53451073940673699</v>
      </c>
    </row>
    <row r="62435" spans="1:2">
      <c r="A62435" s="1">
        <v>1.9926299242563801</v>
      </c>
      <c r="B62435" s="1">
        <v>2.1076057423945098</v>
      </c>
    </row>
    <row r="62436" spans="1:2">
      <c r="A62436" s="1">
        <v>3.1821712734662798E-2</v>
      </c>
      <c r="B62436" s="1">
        <v>1.02246584592891</v>
      </c>
    </row>
    <row r="62437" spans="1:2">
      <c r="A62437" s="1">
        <v>0.43042453626592703</v>
      </c>
      <c r="B62437" s="1">
        <v>-0.66422403316191903</v>
      </c>
    </row>
    <row r="62438" spans="1:2">
      <c r="A62438" s="1">
        <v>1.3475174394968299</v>
      </c>
      <c r="B62438" s="1">
        <v>1.7548736133886</v>
      </c>
    </row>
    <row r="62439" spans="1:2">
      <c r="A62439" s="1">
        <v>0.695911604984639</v>
      </c>
      <c r="B62439" s="1">
        <v>1.28913511259519</v>
      </c>
    </row>
    <row r="62440" spans="1:2">
      <c r="A62440" s="1">
        <v>2.20824583796959</v>
      </c>
      <c r="B62440" s="1">
        <v>-0.53715757215070403</v>
      </c>
    </row>
    <row r="62441" spans="1:2">
      <c r="A62441" s="1">
        <v>0.58621416830975503</v>
      </c>
      <c r="B62441" s="1">
        <v>0.20024548213513699</v>
      </c>
    </row>
    <row r="62442" spans="1:2">
      <c r="A62442" s="1">
        <v>0.34309430835703703</v>
      </c>
      <c r="B62442" s="1">
        <v>1.4189288943259699</v>
      </c>
    </row>
    <row r="62443" spans="1:2">
      <c r="A62443" s="1">
        <v>0.71837082398254104</v>
      </c>
      <c r="B62443" s="1">
        <v>1.8439434146243701</v>
      </c>
    </row>
    <row r="62444" spans="1:2">
      <c r="A62444" s="1">
        <v>0.45307626237901899</v>
      </c>
      <c r="B62444" s="1">
        <v>1.6733204199223</v>
      </c>
    </row>
    <row r="62445" spans="1:2">
      <c r="A62445" s="1">
        <v>3.2772670676366098</v>
      </c>
      <c r="B62445" s="1">
        <v>2.49581225914506</v>
      </c>
    </row>
    <row r="62446" spans="1:2">
      <c r="A62446" s="1">
        <v>0.77645265745096403</v>
      </c>
      <c r="B62446" s="1">
        <v>0.917626079696792</v>
      </c>
    </row>
    <row r="62447" spans="1:2">
      <c r="A62447" s="1">
        <v>0.171205730128624</v>
      </c>
      <c r="B62447" s="1">
        <v>0.44755219301583499</v>
      </c>
    </row>
    <row r="62448" spans="1:2">
      <c r="A62448" s="1">
        <v>0.79347493621309195</v>
      </c>
      <c r="B62448" s="1">
        <v>2.4240683239307699</v>
      </c>
    </row>
    <row r="62449" spans="1:2">
      <c r="A62449" s="1">
        <v>2.7180388761495999</v>
      </c>
      <c r="B62449" s="1">
        <v>-0.532769291995557</v>
      </c>
    </row>
    <row r="62450" spans="1:2">
      <c r="A62450" s="1">
        <v>0.54792623799977003</v>
      </c>
      <c r="B62450" s="1">
        <v>1.0788340007174499</v>
      </c>
    </row>
    <row r="62451" spans="1:2">
      <c r="A62451" s="1">
        <v>0.29564707802759999</v>
      </c>
      <c r="B62451" s="1">
        <v>-0.74725827210028795</v>
      </c>
    </row>
    <row r="62452" spans="1:2">
      <c r="A62452" s="1">
        <v>0.13302366107482799</v>
      </c>
      <c r="B62452" s="1">
        <v>1.42729895290135</v>
      </c>
    </row>
    <row r="62453" spans="1:2">
      <c r="A62453" s="1">
        <v>0.59498726965795501</v>
      </c>
      <c r="B62453" s="1">
        <v>1.1097034853804799</v>
      </c>
    </row>
    <row r="62454" spans="1:2">
      <c r="A62454" s="1">
        <v>6.1836760882840201E-2</v>
      </c>
      <c r="B62454" s="1">
        <v>0.58909878243867098</v>
      </c>
    </row>
    <row r="62455" spans="1:2">
      <c r="A62455" s="1">
        <v>3.9641381440844499</v>
      </c>
      <c r="B62455" s="1">
        <v>0.76858439909271503</v>
      </c>
    </row>
    <row r="62456" spans="1:2">
      <c r="A62456" s="1">
        <v>0.40631777965412902</v>
      </c>
      <c r="B62456" s="1">
        <v>1.5199760752196001</v>
      </c>
    </row>
    <row r="62457" spans="1:2">
      <c r="A62457" s="1">
        <v>1.1937418869421099</v>
      </c>
      <c r="B62457" s="1">
        <v>1.9935256028871999</v>
      </c>
    </row>
    <row r="62458" spans="1:2">
      <c r="A62458" s="1">
        <v>0.47501396039173899</v>
      </c>
      <c r="B62458" s="1">
        <v>1.99166534574865</v>
      </c>
    </row>
    <row r="62459" spans="1:2">
      <c r="A62459" s="1">
        <v>0.82558128148649201</v>
      </c>
      <c r="B62459" s="1">
        <v>1.8590026433617799</v>
      </c>
    </row>
    <row r="62460" spans="1:2">
      <c r="A62460" s="1">
        <v>0.34477726603183301</v>
      </c>
      <c r="B62460" s="1">
        <v>1.7397809240366899</v>
      </c>
    </row>
    <row r="62461" spans="1:2">
      <c r="A62461" s="1">
        <v>1.64522208623947</v>
      </c>
      <c r="B62461" s="1">
        <v>0.60631253574643096</v>
      </c>
    </row>
    <row r="62462" spans="1:2">
      <c r="A62462" s="1">
        <v>0.332290637190924</v>
      </c>
      <c r="B62462" s="1">
        <v>1.21527799853805</v>
      </c>
    </row>
    <row r="62463" spans="1:2">
      <c r="A62463" s="1">
        <v>0.22685671571737201</v>
      </c>
      <c r="B62463" s="1">
        <v>1.5684589374587601</v>
      </c>
    </row>
    <row r="62464" spans="1:2">
      <c r="A62464" s="1">
        <v>2.9937195939492001</v>
      </c>
      <c r="B62464" s="1">
        <v>0.131671791980913</v>
      </c>
    </row>
    <row r="62465" spans="1:2">
      <c r="A62465" s="1">
        <v>4.5321408160091101E-2</v>
      </c>
      <c r="B62465" s="1">
        <v>-6.7706679209944597E-4</v>
      </c>
    </row>
    <row r="62466" spans="1:2">
      <c r="A62466" s="1">
        <v>0.49182976766779302</v>
      </c>
      <c r="B62466" s="1">
        <v>2.7579272973779201</v>
      </c>
    </row>
    <row r="62467" spans="1:2">
      <c r="A62467" s="1">
        <v>0.86165554613203699</v>
      </c>
      <c r="B62467" s="1">
        <v>-0.54307335883444197</v>
      </c>
    </row>
    <row r="62468" spans="1:2">
      <c r="A62468" s="1">
        <v>3.5894463973825399</v>
      </c>
      <c r="B62468" s="1">
        <v>1.1452076714031001</v>
      </c>
    </row>
    <row r="62469" spans="1:2">
      <c r="A62469" s="1">
        <v>0.38078233684720802</v>
      </c>
      <c r="B62469" s="1">
        <v>0.374552597449682</v>
      </c>
    </row>
    <row r="62470" spans="1:2">
      <c r="A62470" s="1">
        <v>8.5992930232106995E-2</v>
      </c>
      <c r="B62470" s="1">
        <v>1.1014563218722999</v>
      </c>
    </row>
    <row r="62471" spans="1:2">
      <c r="A62471" s="1">
        <v>1.02583577222697</v>
      </c>
      <c r="B62471" s="1">
        <v>0.48618313125469897</v>
      </c>
    </row>
    <row r="62472" spans="1:2">
      <c r="A62472" s="1">
        <v>8.4701771863121295E-3</v>
      </c>
      <c r="B62472" s="1">
        <v>0.89076371797655596</v>
      </c>
    </row>
    <row r="62473" spans="1:2">
      <c r="A62473" s="1">
        <v>1.88796588998506</v>
      </c>
      <c r="B62473" s="1">
        <v>0.67124861095434096</v>
      </c>
    </row>
    <row r="62474" spans="1:2">
      <c r="A62474" s="1">
        <v>0.368037596574181</v>
      </c>
      <c r="B62474" s="1">
        <v>1.0142116330515201</v>
      </c>
    </row>
    <row r="62475" spans="1:2">
      <c r="A62475" s="1">
        <v>3.1873423335204998</v>
      </c>
      <c r="B62475" s="1">
        <v>1.0474982129269099</v>
      </c>
    </row>
    <row r="62476" spans="1:2">
      <c r="A62476" s="1">
        <v>2.5471730798980401</v>
      </c>
      <c r="B62476" s="1">
        <v>1.26705201558864</v>
      </c>
    </row>
    <row r="62477" spans="1:2">
      <c r="A62477" s="1">
        <v>1.6792978624770001</v>
      </c>
      <c r="B62477" s="1">
        <v>1.28881540821013</v>
      </c>
    </row>
    <row r="62478" spans="1:2">
      <c r="A62478" s="1">
        <v>1.67842666948094</v>
      </c>
      <c r="B62478" s="1">
        <v>2.0779278469104399</v>
      </c>
    </row>
    <row r="62479" spans="1:2">
      <c r="A62479" s="1">
        <v>1.61245341169777</v>
      </c>
      <c r="B62479" s="1">
        <v>0.31288995096748801</v>
      </c>
    </row>
    <row r="62480" spans="1:2">
      <c r="A62480" s="1">
        <v>3.1664018262812399</v>
      </c>
      <c r="B62480" s="1">
        <v>0.59711529182696998</v>
      </c>
    </row>
    <row r="62481" spans="1:2">
      <c r="A62481" s="1">
        <v>3.0727859366569299E-2</v>
      </c>
      <c r="B62481" s="1">
        <v>-1.21772596314162</v>
      </c>
    </row>
    <row r="62482" spans="1:2">
      <c r="A62482" s="1">
        <v>0.33215249660833401</v>
      </c>
      <c r="B62482" s="1">
        <v>2.6028728191758601</v>
      </c>
    </row>
    <row r="62483" spans="1:2">
      <c r="A62483" s="1">
        <v>0.48199693977421798</v>
      </c>
      <c r="B62483" s="1">
        <v>-0.135912379413448</v>
      </c>
    </row>
    <row r="62484" spans="1:2">
      <c r="A62484" s="1">
        <v>3.3092548360573501E-2</v>
      </c>
      <c r="B62484" s="1">
        <v>0.39819435513284102</v>
      </c>
    </row>
    <row r="62485" spans="1:2">
      <c r="A62485" s="1">
        <v>0.83709281601811203</v>
      </c>
      <c r="B62485" s="1">
        <v>0.68813833319597695</v>
      </c>
    </row>
    <row r="62486" spans="1:2">
      <c r="A62486" s="1">
        <v>0.47709421590056</v>
      </c>
      <c r="B62486" s="1">
        <v>-0.87435197336533899</v>
      </c>
    </row>
    <row r="62487" spans="1:2">
      <c r="A62487" s="1">
        <v>9.9652262010867507E-2</v>
      </c>
      <c r="B62487" s="1">
        <v>3.48549086825043E-2</v>
      </c>
    </row>
    <row r="62488" spans="1:2">
      <c r="A62488" s="1">
        <v>1.67549348151273</v>
      </c>
      <c r="B62488" s="1">
        <v>0.89907452742210403</v>
      </c>
    </row>
    <row r="62489" spans="1:2">
      <c r="A62489" s="1">
        <v>1.0213499189453199</v>
      </c>
      <c r="B62489" s="1">
        <v>-0.37051148292681502</v>
      </c>
    </row>
    <row r="62490" spans="1:2">
      <c r="A62490" s="1">
        <v>0.72278854811388504</v>
      </c>
      <c r="B62490" s="1">
        <v>0.88377101493001098</v>
      </c>
    </row>
    <row r="62491" spans="1:2">
      <c r="A62491" s="1">
        <v>0.48598160750686598</v>
      </c>
      <c r="B62491" s="1">
        <v>0.19638410824295299</v>
      </c>
    </row>
    <row r="62492" spans="1:2">
      <c r="A62492" s="1">
        <v>0.30934190853645299</v>
      </c>
      <c r="B62492" s="1">
        <v>1.2154152897297601</v>
      </c>
    </row>
    <row r="62493" spans="1:2">
      <c r="A62493" s="1">
        <v>0.44267606546339899</v>
      </c>
      <c r="B62493" s="1">
        <v>-0.48016525043542002</v>
      </c>
    </row>
    <row r="62494" spans="1:2">
      <c r="A62494" s="1">
        <v>0.51949707957315905</v>
      </c>
      <c r="B62494" s="1">
        <v>1.9158475651004501</v>
      </c>
    </row>
    <row r="62495" spans="1:2">
      <c r="A62495" s="1">
        <v>1.5826147946303</v>
      </c>
      <c r="B62495" s="1">
        <v>2.8573361880089001</v>
      </c>
    </row>
    <row r="62496" spans="1:2">
      <c r="A62496" s="1">
        <v>0.120253979569712</v>
      </c>
      <c r="B62496" s="1">
        <v>0.37679189301196597</v>
      </c>
    </row>
    <row r="62497" spans="1:2">
      <c r="A62497" s="1">
        <v>0.35689011624822198</v>
      </c>
      <c r="B62497" s="1">
        <v>2.17977380409046</v>
      </c>
    </row>
    <row r="62498" spans="1:2">
      <c r="A62498" s="1">
        <v>4.4408112507231898</v>
      </c>
      <c r="B62498" s="1">
        <v>2.6948352524754799</v>
      </c>
    </row>
    <row r="62499" spans="1:2">
      <c r="A62499" s="1">
        <v>2.97073091916134</v>
      </c>
      <c r="B62499" s="1">
        <v>3.2638292168009602</v>
      </c>
    </row>
    <row r="62500" spans="1:2">
      <c r="A62500" s="1">
        <v>2.4712180689763099</v>
      </c>
      <c r="B62500" s="1">
        <v>-9.1226717048929207E-2</v>
      </c>
    </row>
    <row r="62501" spans="1:2">
      <c r="A62501" s="1">
        <v>0.80327346860279103</v>
      </c>
      <c r="B62501" s="1">
        <v>0.52957521381990103</v>
      </c>
    </row>
    <row r="62502" spans="1:2">
      <c r="A62502" s="1">
        <v>2.64448229476027</v>
      </c>
      <c r="B62502" s="1">
        <v>1.80973152991234</v>
      </c>
    </row>
    <row r="62503" spans="1:2">
      <c r="A62503" s="1">
        <v>0.29232222877899</v>
      </c>
      <c r="B62503" s="1">
        <v>1.1814829759432199</v>
      </c>
    </row>
    <row r="62504" spans="1:2">
      <c r="A62504" s="1">
        <v>1.0803583031811099</v>
      </c>
      <c r="B62504" s="1">
        <v>0.84073664091026301</v>
      </c>
    </row>
    <row r="62505" spans="1:2">
      <c r="A62505" s="1">
        <v>4.2142699952441101</v>
      </c>
      <c r="B62505" s="1">
        <v>0.34787195826709</v>
      </c>
    </row>
    <row r="62506" spans="1:2">
      <c r="A62506" s="1">
        <v>0.249827005103709</v>
      </c>
      <c r="B62506" s="1">
        <v>0.83887785449977703</v>
      </c>
    </row>
    <row r="62507" spans="1:2">
      <c r="A62507" s="1">
        <v>0.74978802005035305</v>
      </c>
      <c r="B62507" s="1">
        <v>0.46375705616044899</v>
      </c>
    </row>
    <row r="62508" spans="1:2">
      <c r="A62508" s="1">
        <v>2.4649172654764299E-2</v>
      </c>
      <c r="B62508" s="1">
        <v>1.9415971971991301E-2</v>
      </c>
    </row>
    <row r="62509" spans="1:2">
      <c r="A62509" s="1">
        <v>8.9958042093576399E-2</v>
      </c>
      <c r="B62509" s="1">
        <v>1.29263198154728</v>
      </c>
    </row>
    <row r="62510" spans="1:2">
      <c r="A62510" s="1">
        <v>1.0269070805517699</v>
      </c>
      <c r="B62510" s="1">
        <v>2.1498913128629699E-2</v>
      </c>
    </row>
    <row r="62511" spans="1:2">
      <c r="A62511" s="1">
        <v>0.75673832331273505</v>
      </c>
      <c r="B62511" s="1">
        <v>2.3380996553020101</v>
      </c>
    </row>
    <row r="62512" spans="1:2">
      <c r="A62512" s="1">
        <v>0.30004502611210598</v>
      </c>
      <c r="B62512" s="1">
        <v>1.0596281992377501</v>
      </c>
    </row>
    <row r="62513" spans="1:2">
      <c r="A62513" s="1">
        <v>0.22636403203897201</v>
      </c>
      <c r="B62513" s="1">
        <v>-0.563366958947216</v>
      </c>
    </row>
    <row r="62514" spans="1:2">
      <c r="A62514" s="1">
        <v>1.3153959954974901</v>
      </c>
      <c r="B62514" s="1">
        <v>0.96524310958722903</v>
      </c>
    </row>
    <row r="62515" spans="1:2">
      <c r="A62515" s="1">
        <v>0.111828273828491</v>
      </c>
      <c r="B62515" s="1">
        <v>-0.52494260593318898</v>
      </c>
    </row>
    <row r="62516" spans="1:2">
      <c r="A62516" s="1">
        <v>0.54514459327088305</v>
      </c>
      <c r="B62516" s="1">
        <v>0.28966892016846102</v>
      </c>
    </row>
    <row r="62517" spans="1:2">
      <c r="A62517" s="1">
        <v>0.75465575316008104</v>
      </c>
      <c r="B62517" s="1">
        <v>1.6286915967546001</v>
      </c>
    </row>
    <row r="62518" spans="1:2">
      <c r="A62518" s="1">
        <v>1.7392861340527299</v>
      </c>
      <c r="B62518" s="1">
        <v>-0.41200365544137901</v>
      </c>
    </row>
    <row r="62519" spans="1:2">
      <c r="A62519" s="1">
        <v>1.0790825867530001</v>
      </c>
      <c r="B62519" s="1">
        <v>0.61103949113811695</v>
      </c>
    </row>
    <row r="62520" spans="1:2">
      <c r="A62520" s="1">
        <v>1.87599632476939</v>
      </c>
      <c r="B62520" s="1">
        <v>2.8042815599320199</v>
      </c>
    </row>
    <row r="62521" spans="1:2">
      <c r="A62521" s="1">
        <v>6.4563081829978497E-2</v>
      </c>
      <c r="B62521" s="1">
        <v>0.24293599860520801</v>
      </c>
    </row>
    <row r="62522" spans="1:2">
      <c r="A62522" s="1">
        <v>0.59991620540162605</v>
      </c>
      <c r="B62522" s="1">
        <v>1.9445204786419501</v>
      </c>
    </row>
    <row r="62523" spans="1:2">
      <c r="A62523" s="1">
        <v>0.37736842450244801</v>
      </c>
      <c r="B62523" s="1">
        <v>0.144018395202341</v>
      </c>
    </row>
    <row r="62524" spans="1:2">
      <c r="A62524" s="1">
        <v>0.546648991969513</v>
      </c>
      <c r="B62524" s="1">
        <v>1.1499431008165999</v>
      </c>
    </row>
    <row r="62525" spans="1:2">
      <c r="A62525" s="1">
        <v>2.4745338346474499</v>
      </c>
      <c r="B62525" s="1">
        <v>0.89534058332523603</v>
      </c>
    </row>
    <row r="62526" spans="1:2">
      <c r="A62526" s="1">
        <v>0.167510505162207</v>
      </c>
      <c r="B62526" s="1">
        <v>-0.41536952945427102</v>
      </c>
    </row>
    <row r="62527" spans="1:2">
      <c r="A62527" s="1">
        <v>0.60933205794086198</v>
      </c>
      <c r="B62527" s="1">
        <v>0.367090815980396</v>
      </c>
    </row>
    <row r="62528" spans="1:2">
      <c r="A62528" s="1">
        <v>0.12061620723587201</v>
      </c>
      <c r="B62528" s="1">
        <v>1.2327161071863799</v>
      </c>
    </row>
    <row r="62529" spans="1:2">
      <c r="A62529" s="1">
        <v>0.110532133098869</v>
      </c>
      <c r="B62529" s="1">
        <v>0.33025770091497703</v>
      </c>
    </row>
    <row r="62530" spans="1:2">
      <c r="A62530" s="1">
        <v>0.34240747264786198</v>
      </c>
      <c r="B62530" s="1">
        <v>0.65987949723038297</v>
      </c>
    </row>
    <row r="62531" spans="1:2">
      <c r="A62531" s="1">
        <v>0.696009666302148</v>
      </c>
      <c r="B62531" s="1">
        <v>0.64219649661273503</v>
      </c>
    </row>
    <row r="62532" spans="1:2">
      <c r="A62532" s="1">
        <v>0.38551347036021799</v>
      </c>
      <c r="B62532" s="1">
        <v>-7.7800756476489302E-3</v>
      </c>
    </row>
    <row r="62533" spans="1:2">
      <c r="A62533" s="1">
        <v>2.2450441169936899E-2</v>
      </c>
      <c r="B62533" s="1">
        <v>1.6554654703707601</v>
      </c>
    </row>
    <row r="62534" spans="1:2">
      <c r="A62534" s="1">
        <v>0.84596823797096199</v>
      </c>
      <c r="B62534" s="1">
        <v>0.18198577715415701</v>
      </c>
    </row>
    <row r="62535" spans="1:2">
      <c r="A62535" s="1">
        <v>0.96762533942876805</v>
      </c>
      <c r="B62535" s="1">
        <v>0.45745580568848299</v>
      </c>
    </row>
    <row r="62536" spans="1:2">
      <c r="A62536" s="1">
        <v>4.1043863955624804</v>
      </c>
      <c r="B62536" s="1">
        <v>1.76451075250928</v>
      </c>
    </row>
    <row r="62537" spans="1:2">
      <c r="A62537" s="1">
        <v>1.97295946855449</v>
      </c>
      <c r="B62537" s="1">
        <v>-0.87860335252536303</v>
      </c>
    </row>
    <row r="62538" spans="1:2">
      <c r="A62538" s="1">
        <v>4.1484475782785797</v>
      </c>
      <c r="B62538" s="1">
        <v>0.44279117506378202</v>
      </c>
    </row>
    <row r="62539" spans="1:2">
      <c r="A62539" s="1">
        <v>0.20676467215199101</v>
      </c>
      <c r="B62539" s="1">
        <v>0.94656090557866102</v>
      </c>
    </row>
    <row r="62540" spans="1:2">
      <c r="A62540" s="1">
        <v>1.56953625119941</v>
      </c>
      <c r="B62540" s="1">
        <v>1.5124974810877401</v>
      </c>
    </row>
    <row r="62541" spans="1:2">
      <c r="A62541" s="1">
        <v>0.847808918026971</v>
      </c>
      <c r="B62541" s="1">
        <v>1.03169827556691</v>
      </c>
    </row>
    <row r="62542" spans="1:2">
      <c r="A62542" s="1">
        <v>1.5563482052295301</v>
      </c>
      <c r="B62542" s="1">
        <v>-0.59564501405452197</v>
      </c>
    </row>
    <row r="62543" spans="1:2">
      <c r="A62543" s="1">
        <v>1.5074403989082601</v>
      </c>
      <c r="B62543" s="1">
        <v>0.21140950745675399</v>
      </c>
    </row>
    <row r="62544" spans="1:2">
      <c r="A62544" s="1">
        <v>1.1599146814369601</v>
      </c>
      <c r="B62544" s="1">
        <v>2.1285807468788902</v>
      </c>
    </row>
    <row r="62545" spans="1:2">
      <c r="A62545" s="1">
        <v>1.17516827387189</v>
      </c>
      <c r="B62545" s="1">
        <v>1.48230072242422</v>
      </c>
    </row>
    <row r="62546" spans="1:2">
      <c r="A62546" s="1">
        <v>1.12726536977519</v>
      </c>
      <c r="B62546" s="1">
        <v>0.97819553946033999</v>
      </c>
    </row>
    <row r="62547" spans="1:2">
      <c r="A62547" s="1">
        <v>0.29701387720550998</v>
      </c>
      <c r="B62547" s="1">
        <v>1.4605297477953101</v>
      </c>
    </row>
    <row r="62548" spans="1:2">
      <c r="A62548" s="1">
        <v>0.40325616294973299</v>
      </c>
      <c r="B62548" s="1">
        <v>9.5748746846500504E-2</v>
      </c>
    </row>
    <row r="62549" spans="1:2">
      <c r="A62549" s="1">
        <v>1.5490035345391899</v>
      </c>
      <c r="B62549" s="1">
        <v>2.20894243197771</v>
      </c>
    </row>
    <row r="62550" spans="1:2">
      <c r="A62550" s="1">
        <v>4.7626284673263297E-2</v>
      </c>
      <c r="B62550" s="1">
        <v>1.6516842483974099</v>
      </c>
    </row>
    <row r="62551" spans="1:2">
      <c r="A62551" s="1">
        <v>1.99833205988614</v>
      </c>
      <c r="B62551" s="1">
        <v>2.2923990097460898</v>
      </c>
    </row>
    <row r="62552" spans="1:2">
      <c r="A62552" s="1">
        <v>1.6260821272769299</v>
      </c>
      <c r="B62552" s="1">
        <v>-0.40646024087298299</v>
      </c>
    </row>
    <row r="62553" spans="1:2">
      <c r="A62553" s="1">
        <v>0.54560932270548501</v>
      </c>
      <c r="B62553" s="1">
        <v>0.90635433777914898</v>
      </c>
    </row>
    <row r="62554" spans="1:2">
      <c r="A62554" s="1">
        <v>1.89402190054507</v>
      </c>
      <c r="B62554" s="1">
        <v>2.82603123613212</v>
      </c>
    </row>
    <row r="62555" spans="1:2">
      <c r="A62555" s="1">
        <v>0.807039641971252</v>
      </c>
      <c r="B62555" s="1">
        <v>0.50880111986300403</v>
      </c>
    </row>
    <row r="62556" spans="1:2">
      <c r="A62556" s="1">
        <v>0.90748549001942802</v>
      </c>
      <c r="B62556" s="1">
        <v>0.28142758381703498</v>
      </c>
    </row>
    <row r="62557" spans="1:2">
      <c r="A62557" s="1">
        <v>4.9920511342694297E-2</v>
      </c>
      <c r="B62557" s="1">
        <v>0.80190367902896798</v>
      </c>
    </row>
    <row r="62558" spans="1:2">
      <c r="A62558" s="1">
        <v>0.21349500156762199</v>
      </c>
      <c r="B62558" s="1">
        <v>2.0853765718037001</v>
      </c>
    </row>
    <row r="62559" spans="1:2">
      <c r="A62559" s="1">
        <v>0.67932824434516703</v>
      </c>
      <c r="B62559" s="1">
        <v>-0.98276543301306696</v>
      </c>
    </row>
    <row r="62560" spans="1:2">
      <c r="A62560" s="1">
        <v>1.7081747349501399</v>
      </c>
      <c r="B62560" s="1">
        <v>0.93014111806173505</v>
      </c>
    </row>
    <row r="62561" spans="1:2">
      <c r="A62561" s="1">
        <v>1.1981067947953801</v>
      </c>
      <c r="B62561" s="1">
        <v>0.73956063883728296</v>
      </c>
    </row>
    <row r="62562" spans="1:2">
      <c r="A62562" s="1">
        <v>3.47226964559216</v>
      </c>
      <c r="B62562" s="1">
        <v>-3.7588299928441801E-2</v>
      </c>
    </row>
    <row r="62563" spans="1:2">
      <c r="A62563" s="1">
        <v>2.5885268176210601</v>
      </c>
      <c r="B62563" s="1">
        <v>0.92682105951030103</v>
      </c>
    </row>
    <row r="62564" spans="1:2">
      <c r="A62564" s="1">
        <v>2.0094906966948098</v>
      </c>
      <c r="B62564" s="1">
        <v>3.5864515935008301</v>
      </c>
    </row>
    <row r="62565" spans="1:2">
      <c r="A62565" s="1">
        <v>0.42670388083865102</v>
      </c>
      <c r="B62565" s="1">
        <v>1.3659427937383299</v>
      </c>
    </row>
    <row r="62566" spans="1:2">
      <c r="A62566" s="1">
        <v>0.45807463811147597</v>
      </c>
      <c r="B62566" s="1">
        <v>0.45487777713710997</v>
      </c>
    </row>
    <row r="62567" spans="1:2">
      <c r="A62567" s="1">
        <v>1.06413432094771E-2</v>
      </c>
      <c r="B62567" s="1">
        <v>0.83439820751053795</v>
      </c>
    </row>
    <row r="62568" spans="1:2">
      <c r="A62568" s="1">
        <v>0.48948435508446297</v>
      </c>
      <c r="B62568" s="1">
        <v>1.20979709691812</v>
      </c>
    </row>
    <row r="62569" spans="1:2">
      <c r="A62569" s="1">
        <v>0.29781075410303598</v>
      </c>
      <c r="B62569" s="1">
        <v>1.5334583050533299</v>
      </c>
    </row>
    <row r="62570" spans="1:2">
      <c r="A62570" s="1">
        <v>0.70209118416576499</v>
      </c>
      <c r="B62570" s="1">
        <v>1.31342831144585</v>
      </c>
    </row>
    <row r="62571" spans="1:2">
      <c r="A62571" s="1">
        <v>2.6271536131507198</v>
      </c>
      <c r="B62571" s="1">
        <v>1.2580950195467</v>
      </c>
    </row>
    <row r="62572" spans="1:2">
      <c r="A62572" s="1">
        <v>1.2355827758887199</v>
      </c>
      <c r="B62572" s="1">
        <v>1.9864812896371</v>
      </c>
    </row>
    <row r="62573" spans="1:2">
      <c r="A62573" s="1">
        <v>0.57624548451832602</v>
      </c>
      <c r="B62573" s="1">
        <v>0.97705834921843204</v>
      </c>
    </row>
    <row r="62574" spans="1:2">
      <c r="A62574" s="1">
        <v>1.24900743652932</v>
      </c>
      <c r="B62574" s="1">
        <v>0.62883537226699104</v>
      </c>
    </row>
    <row r="62575" spans="1:2">
      <c r="A62575" s="1">
        <v>9.6656221494885397E-2</v>
      </c>
      <c r="B62575" s="1">
        <v>2.1145315577045798</v>
      </c>
    </row>
    <row r="62576" spans="1:2">
      <c r="A62576" s="1">
        <v>1.1671721525824701</v>
      </c>
      <c r="B62576" s="1">
        <v>-9.1273538009563102E-2</v>
      </c>
    </row>
    <row r="62577" spans="1:2">
      <c r="A62577" s="1">
        <v>0.84320203309986197</v>
      </c>
      <c r="B62577" s="1">
        <v>1.74098378941965</v>
      </c>
    </row>
    <row r="62578" spans="1:2">
      <c r="A62578" s="1">
        <v>2.1386832962437898</v>
      </c>
      <c r="B62578" s="1">
        <v>1.0336960471260299</v>
      </c>
    </row>
    <row r="62579" spans="1:2">
      <c r="A62579" s="1">
        <v>0.47122934922971998</v>
      </c>
      <c r="B62579" s="1">
        <v>2.1873445386643402</v>
      </c>
    </row>
    <row r="62580" spans="1:2">
      <c r="A62580" s="1">
        <v>0.93137133255001003</v>
      </c>
      <c r="B62580" s="1">
        <v>1.57212604595268</v>
      </c>
    </row>
    <row r="62581" spans="1:2">
      <c r="A62581" s="1">
        <v>1.1189813066729799</v>
      </c>
      <c r="B62581" s="1">
        <v>0.83111985165759705</v>
      </c>
    </row>
    <row r="62582" spans="1:2">
      <c r="A62582" s="1">
        <v>0.182444268458166</v>
      </c>
      <c r="B62582" s="1">
        <v>1.42965315241585</v>
      </c>
    </row>
    <row r="62583" spans="1:2">
      <c r="A62583" s="1">
        <v>0.92154768051598102</v>
      </c>
      <c r="B62583" s="1">
        <v>-5.1384110294062597E-2</v>
      </c>
    </row>
    <row r="62584" spans="1:2">
      <c r="A62584" s="1">
        <v>1.1149186677159</v>
      </c>
      <c r="B62584" s="1">
        <v>2.62115131771509</v>
      </c>
    </row>
    <row r="62585" spans="1:2">
      <c r="A62585" s="1">
        <v>1.6730130403116601</v>
      </c>
      <c r="B62585" s="1">
        <v>0.42582695591838698</v>
      </c>
    </row>
    <row r="62586" spans="1:2">
      <c r="A62586" s="1">
        <v>0.106286081723275</v>
      </c>
      <c r="B62586" s="1">
        <v>2.40903564942254</v>
      </c>
    </row>
    <row r="62587" spans="1:2">
      <c r="A62587" s="1">
        <v>1.32057714345861</v>
      </c>
      <c r="B62587" s="1">
        <v>2.3803952037206701</v>
      </c>
    </row>
    <row r="62588" spans="1:2">
      <c r="A62588" s="1">
        <v>0.25756758530604701</v>
      </c>
      <c r="B62588" s="1">
        <v>1.6255122910992199</v>
      </c>
    </row>
    <row r="62589" spans="1:2">
      <c r="A62589" s="1">
        <v>0.55276724211641304</v>
      </c>
      <c r="B62589" s="1">
        <v>3.2876776080411799E-2</v>
      </c>
    </row>
    <row r="62590" spans="1:2">
      <c r="A62590" s="1">
        <v>0.201743950057128</v>
      </c>
      <c r="B62590" s="1">
        <v>0.30499580353874001</v>
      </c>
    </row>
    <row r="62591" spans="1:2">
      <c r="A62591" s="1">
        <v>0.53243447101424701</v>
      </c>
      <c r="B62591" s="1">
        <v>1.78365155088938</v>
      </c>
    </row>
    <row r="62592" spans="1:2">
      <c r="A62592" s="1">
        <v>1.7211491261728999</v>
      </c>
      <c r="B62592" s="1">
        <v>0.61267708150745104</v>
      </c>
    </row>
    <row r="62593" spans="1:2">
      <c r="A62593" s="1">
        <v>0.76543390307744696</v>
      </c>
      <c r="B62593" s="1">
        <v>0.75895530956876001</v>
      </c>
    </row>
    <row r="62594" spans="1:2">
      <c r="A62594" s="1">
        <v>5.4348380559920702E-2</v>
      </c>
      <c r="B62594" s="1">
        <v>2.4446117296901702</v>
      </c>
    </row>
    <row r="62595" spans="1:2">
      <c r="A62595" s="1">
        <v>3.5238718301016901E-2</v>
      </c>
      <c r="B62595" s="1">
        <v>-1.20681575738251</v>
      </c>
    </row>
    <row r="62596" spans="1:2">
      <c r="A62596" s="1">
        <v>0.409983760104288</v>
      </c>
      <c r="B62596" s="1">
        <v>0.57391943057200201</v>
      </c>
    </row>
    <row r="62597" spans="1:2">
      <c r="A62597" s="1">
        <v>2.5635204529347502</v>
      </c>
      <c r="B62597" s="1">
        <v>0.34615359095805298</v>
      </c>
    </row>
    <row r="62598" spans="1:2">
      <c r="A62598" s="1">
        <v>0.27832490116353298</v>
      </c>
      <c r="B62598" s="1">
        <v>0.56749368631002495</v>
      </c>
    </row>
    <row r="62599" spans="1:2">
      <c r="A62599" s="1">
        <v>1.15411721091662</v>
      </c>
      <c r="B62599" s="1">
        <v>0.65799257988414295</v>
      </c>
    </row>
    <row r="62600" spans="1:2">
      <c r="A62600" s="1">
        <v>0.1074364955658</v>
      </c>
      <c r="B62600" s="1">
        <v>0.48853949200628999</v>
      </c>
    </row>
    <row r="62601" spans="1:2">
      <c r="A62601" s="1">
        <v>0.243332281357756</v>
      </c>
      <c r="B62601" s="1">
        <v>-1.2950573212322101E-2</v>
      </c>
    </row>
    <row r="62602" spans="1:2">
      <c r="A62602" s="1">
        <v>0.25359739460324099</v>
      </c>
      <c r="B62602" s="1">
        <v>1.0988969348936599</v>
      </c>
    </row>
    <row r="62603" spans="1:2">
      <c r="A62603" s="1">
        <v>3.79887723065095</v>
      </c>
      <c r="B62603" s="1">
        <v>0.97535092386190603</v>
      </c>
    </row>
    <row r="62604" spans="1:2">
      <c r="A62604" s="1">
        <v>3.1725447165923599</v>
      </c>
      <c r="B62604" s="1">
        <v>1.78675787292362</v>
      </c>
    </row>
    <row r="62605" spans="1:2">
      <c r="A62605" s="1">
        <v>0.398691310198872</v>
      </c>
      <c r="B62605" s="1">
        <v>0.55150547016219098</v>
      </c>
    </row>
    <row r="62606" spans="1:2">
      <c r="A62606" s="1">
        <v>1.0095643422879601</v>
      </c>
      <c r="B62606" s="1">
        <v>-0.87443370563762801</v>
      </c>
    </row>
    <row r="62607" spans="1:2">
      <c r="A62607" s="1">
        <v>1.4133109941345601</v>
      </c>
      <c r="B62607" s="1">
        <v>2.0833123245848402</v>
      </c>
    </row>
    <row r="62608" spans="1:2">
      <c r="A62608" s="1">
        <v>2.1547463545248799</v>
      </c>
      <c r="B62608" s="1">
        <v>2.3047857455090801</v>
      </c>
    </row>
    <row r="62609" spans="1:2">
      <c r="A62609" s="1">
        <v>1.37719293248066</v>
      </c>
      <c r="B62609" s="1">
        <v>2.26387025889069</v>
      </c>
    </row>
    <row r="62610" spans="1:2">
      <c r="A62610" s="1">
        <v>9.3976179608376106E-2</v>
      </c>
      <c r="B62610" s="1">
        <v>1.03540877165969</v>
      </c>
    </row>
    <row r="62611" spans="1:2">
      <c r="A62611" s="1">
        <v>0.50430424125920204</v>
      </c>
      <c r="B62611" s="1">
        <v>-0.21597650783679001</v>
      </c>
    </row>
    <row r="62612" spans="1:2">
      <c r="A62612" s="1">
        <v>0.623361212428718</v>
      </c>
      <c r="B62612" s="1">
        <v>3.4638799101486901</v>
      </c>
    </row>
    <row r="62613" spans="1:2">
      <c r="A62613" s="1">
        <v>0.63308573156319403</v>
      </c>
      <c r="B62613" s="1">
        <v>2.0054920612861502</v>
      </c>
    </row>
    <row r="62614" spans="1:2">
      <c r="A62614" s="1">
        <v>0.67993553242563198</v>
      </c>
      <c r="B62614" s="1">
        <v>0.60851160674279103</v>
      </c>
    </row>
    <row r="62615" spans="1:2">
      <c r="A62615" s="1">
        <v>1.4186229491134701</v>
      </c>
      <c r="B62615" s="1">
        <v>1.5685372089101</v>
      </c>
    </row>
    <row r="62616" spans="1:2">
      <c r="A62616" s="1">
        <v>0.35099810319814501</v>
      </c>
      <c r="B62616" s="1">
        <v>0.45830344216722502</v>
      </c>
    </row>
    <row r="62617" spans="1:2">
      <c r="A62617" s="1">
        <v>0.33069414747007703</v>
      </c>
      <c r="B62617" s="1">
        <v>0.93017346350067198</v>
      </c>
    </row>
    <row r="62618" spans="1:2">
      <c r="A62618" s="1">
        <v>0.43669553041574599</v>
      </c>
      <c r="B62618" s="1">
        <v>1.3220784522164</v>
      </c>
    </row>
    <row r="62619" spans="1:2">
      <c r="A62619" s="1">
        <v>0.92794843436442698</v>
      </c>
      <c r="B62619" s="1">
        <v>-6.43478401979551E-2</v>
      </c>
    </row>
    <row r="62620" spans="1:2">
      <c r="A62620" s="1">
        <v>1.89391634613153</v>
      </c>
      <c r="B62620" s="1">
        <v>0.83199952867110005</v>
      </c>
    </row>
    <row r="62621" spans="1:2">
      <c r="A62621" s="1">
        <v>1.2851903415329</v>
      </c>
      <c r="B62621" s="1">
        <v>0.83065408648739902</v>
      </c>
    </row>
    <row r="62622" spans="1:2">
      <c r="A62622" s="1">
        <v>0.75890491272267002</v>
      </c>
      <c r="B62622" s="1">
        <v>2.1937916113563101</v>
      </c>
    </row>
    <row r="62623" spans="1:2">
      <c r="A62623" s="1">
        <v>1.6747338222078301</v>
      </c>
      <c r="B62623" s="1">
        <v>0.80113363030923701</v>
      </c>
    </row>
    <row r="62624" spans="1:2">
      <c r="A62624" s="1">
        <v>0.31544543312592599</v>
      </c>
      <c r="B62624" s="1">
        <v>6.4176923367312497E-2</v>
      </c>
    </row>
    <row r="62625" spans="1:2">
      <c r="A62625" s="1">
        <v>0.769789476927081</v>
      </c>
      <c r="B62625" s="1">
        <v>1.1920864617210001</v>
      </c>
    </row>
    <row r="62626" spans="1:2">
      <c r="A62626" s="1">
        <v>0.944367887613354</v>
      </c>
      <c r="B62626" s="1">
        <v>1.0241407730800001</v>
      </c>
    </row>
    <row r="62627" spans="1:2">
      <c r="A62627" s="1">
        <v>0.720815321267259</v>
      </c>
      <c r="B62627" s="1">
        <v>1.3533076779137601</v>
      </c>
    </row>
    <row r="62628" spans="1:2">
      <c r="A62628" s="1">
        <v>5.0989205291851303E-2</v>
      </c>
      <c r="B62628" s="1">
        <v>-1.36218132739761</v>
      </c>
    </row>
    <row r="62629" spans="1:2">
      <c r="A62629" s="1">
        <v>0.46208964306249101</v>
      </c>
      <c r="B62629" s="1">
        <v>1.24979527825179</v>
      </c>
    </row>
    <row r="62630" spans="1:2">
      <c r="A62630" s="1">
        <v>0.38978286607156098</v>
      </c>
      <c r="B62630" s="1">
        <v>9.1079879845312198E-2</v>
      </c>
    </row>
    <row r="62631" spans="1:2">
      <c r="A62631" s="1">
        <v>0.25863832093288502</v>
      </c>
      <c r="B62631" s="1">
        <v>0.33248372427746797</v>
      </c>
    </row>
    <row r="62632" spans="1:2">
      <c r="A62632" s="1">
        <v>0.16699864637914</v>
      </c>
      <c r="B62632" s="1">
        <v>0.46396685046236502</v>
      </c>
    </row>
    <row r="62633" spans="1:2">
      <c r="A62633" s="1">
        <v>1.6141593915542001</v>
      </c>
      <c r="B62633" s="1">
        <v>3.5794273973519898E-2</v>
      </c>
    </row>
    <row r="62634" spans="1:2">
      <c r="A62634" s="1">
        <v>0.46381437510392798</v>
      </c>
      <c r="B62634" s="1">
        <v>-0.58445208939368098</v>
      </c>
    </row>
    <row r="62635" spans="1:2">
      <c r="A62635" s="1">
        <v>0.36653414351222802</v>
      </c>
      <c r="B62635" s="1">
        <v>1.5359109958988799</v>
      </c>
    </row>
    <row r="62636" spans="1:2">
      <c r="A62636" s="1">
        <v>0.45555265253025101</v>
      </c>
      <c r="B62636" s="1">
        <v>0.61610784850457601</v>
      </c>
    </row>
    <row r="62637" spans="1:2">
      <c r="A62637" s="1">
        <v>0.52504108952728201</v>
      </c>
      <c r="B62637" s="1">
        <v>1.7188320450689101</v>
      </c>
    </row>
    <row r="62638" spans="1:2">
      <c r="A62638" s="1">
        <v>3.6520993974561402</v>
      </c>
      <c r="B62638" s="1">
        <v>2.1381821576340498</v>
      </c>
    </row>
    <row r="62639" spans="1:2">
      <c r="A62639" s="1">
        <v>2.0850000129011899</v>
      </c>
      <c r="B62639" s="1">
        <v>1.1767894386506299</v>
      </c>
    </row>
    <row r="62640" spans="1:2">
      <c r="A62640" s="1">
        <v>5.3818966481595003E-2</v>
      </c>
      <c r="B62640" s="1">
        <v>0.62661792594149401</v>
      </c>
    </row>
    <row r="62641" spans="1:2">
      <c r="A62641" s="1">
        <v>1.6909401281751</v>
      </c>
      <c r="B62641" s="1">
        <v>0.71907858855243501</v>
      </c>
    </row>
    <row r="62642" spans="1:2">
      <c r="A62642" s="1">
        <v>6.2089802469333599E-2</v>
      </c>
      <c r="B62642" s="1">
        <v>2.0292514468620202</v>
      </c>
    </row>
    <row r="62643" spans="1:2">
      <c r="A62643" s="1">
        <v>1.13198410038249</v>
      </c>
      <c r="B62643" s="1">
        <v>2.3026013100843801</v>
      </c>
    </row>
    <row r="62644" spans="1:2">
      <c r="A62644" s="1">
        <v>1.2426184981360899</v>
      </c>
      <c r="B62644" s="1">
        <v>1.18704955306955</v>
      </c>
    </row>
    <row r="62645" spans="1:2">
      <c r="A62645" s="1">
        <v>1.3648290489575401</v>
      </c>
      <c r="B62645" s="1">
        <v>-0.13209291499674899</v>
      </c>
    </row>
    <row r="62646" spans="1:2">
      <c r="A62646" s="1">
        <v>0.71171922431055901</v>
      </c>
      <c r="B62646" s="1">
        <v>1.1438431300094101</v>
      </c>
    </row>
    <row r="62647" spans="1:2">
      <c r="A62647" s="1">
        <v>1.4002027439421201</v>
      </c>
      <c r="B62647" s="1">
        <v>2.0678182795535101</v>
      </c>
    </row>
    <row r="62648" spans="1:2">
      <c r="A62648" s="1">
        <v>0.442353144172766</v>
      </c>
      <c r="B62648" s="1">
        <v>0.637578610080062</v>
      </c>
    </row>
    <row r="62649" spans="1:2">
      <c r="A62649" s="1">
        <v>1.4182280563755101</v>
      </c>
      <c r="B62649" s="1">
        <v>1.8291775198375599</v>
      </c>
    </row>
    <row r="62650" spans="1:2">
      <c r="A62650" s="1">
        <v>5.6192337443672899E-2</v>
      </c>
      <c r="B62650" s="1">
        <v>1.23389369278721</v>
      </c>
    </row>
    <row r="62651" spans="1:2">
      <c r="A62651" s="1">
        <v>0.83275423983918995</v>
      </c>
      <c r="B62651" s="1">
        <v>2.0428196768108</v>
      </c>
    </row>
    <row r="62652" spans="1:2">
      <c r="A62652" s="1">
        <v>0.24208906087426199</v>
      </c>
      <c r="B62652" s="1">
        <v>0.95351601830936505</v>
      </c>
    </row>
    <row r="62653" spans="1:2">
      <c r="A62653" s="1">
        <v>7.63824886672686E-2</v>
      </c>
      <c r="B62653" s="1">
        <v>2.5400417096329</v>
      </c>
    </row>
    <row r="62654" spans="1:2">
      <c r="A62654" s="1">
        <v>0.10416307164251901</v>
      </c>
      <c r="B62654" s="1">
        <v>1.21510635112522</v>
      </c>
    </row>
    <row r="62655" spans="1:2">
      <c r="A62655" s="1">
        <v>0.79320877303832704</v>
      </c>
      <c r="B62655" s="1">
        <v>0.59432409970623001</v>
      </c>
    </row>
    <row r="62656" spans="1:2">
      <c r="A62656" s="1">
        <v>1.20657806974707</v>
      </c>
      <c r="B62656" s="1">
        <v>0.28633068593065097</v>
      </c>
    </row>
    <row r="62657" spans="1:2">
      <c r="A62657" s="1">
        <v>0.67310159991385099</v>
      </c>
      <c r="B62657" s="1">
        <v>2.3433936630874901</v>
      </c>
    </row>
    <row r="62658" spans="1:2">
      <c r="A62658" s="1">
        <v>0.90891013891392902</v>
      </c>
      <c r="B62658" s="1">
        <v>0.43400412846193998</v>
      </c>
    </row>
    <row r="62659" spans="1:2">
      <c r="A62659" s="1">
        <v>1.8963357867563702E-2</v>
      </c>
      <c r="B62659" s="1">
        <v>1.15425991374727</v>
      </c>
    </row>
    <row r="62660" spans="1:2">
      <c r="A62660" s="1">
        <v>0.42455725467058603</v>
      </c>
      <c r="B62660" s="1">
        <v>-0.117288221708688</v>
      </c>
    </row>
    <row r="62661" spans="1:2">
      <c r="A62661" s="1">
        <v>0.70397287064496605</v>
      </c>
      <c r="B62661" s="1">
        <v>1.6965996531645899</v>
      </c>
    </row>
    <row r="62662" spans="1:2">
      <c r="A62662" s="1">
        <v>1.58494242843557</v>
      </c>
      <c r="B62662" s="1">
        <v>0.65294477783007099</v>
      </c>
    </row>
    <row r="62663" spans="1:2">
      <c r="A62663" s="1">
        <v>1.6977372666175301</v>
      </c>
      <c r="B62663" s="1">
        <v>0.52370425224627004</v>
      </c>
    </row>
    <row r="62664" spans="1:2">
      <c r="A62664" s="1">
        <v>0.16854903469035501</v>
      </c>
      <c r="B62664" s="1">
        <v>3.36436489722393</v>
      </c>
    </row>
    <row r="62665" spans="1:2">
      <c r="A62665" s="1">
        <v>0.24295680333281</v>
      </c>
      <c r="B62665" s="1">
        <v>0.806509502093127</v>
      </c>
    </row>
    <row r="62666" spans="1:2">
      <c r="A62666" s="1">
        <v>8.9457563677911495E-2</v>
      </c>
      <c r="B62666" s="1">
        <v>0.31468780649982903</v>
      </c>
    </row>
    <row r="62667" spans="1:2">
      <c r="A62667" s="1">
        <v>0.21549427127957901</v>
      </c>
      <c r="B62667" s="1">
        <v>0.52901166795221599</v>
      </c>
    </row>
    <row r="62668" spans="1:2">
      <c r="A62668" s="1">
        <v>1.1310773962060701</v>
      </c>
      <c r="B62668" s="1">
        <v>0.38076314526018101</v>
      </c>
    </row>
    <row r="62669" spans="1:2">
      <c r="A62669" s="1">
        <v>1.0774648807713401</v>
      </c>
      <c r="B62669" s="1">
        <v>-1.5602743455894099</v>
      </c>
    </row>
    <row r="62670" spans="1:2">
      <c r="A62670" s="1">
        <v>0.93764548304187101</v>
      </c>
      <c r="B62670" s="1">
        <v>0.89353613641976504</v>
      </c>
    </row>
    <row r="62671" spans="1:2">
      <c r="A62671" s="1">
        <v>2.87818511219966</v>
      </c>
      <c r="B62671" s="1">
        <v>0.897908991416556</v>
      </c>
    </row>
    <row r="62672" spans="1:2">
      <c r="A62672" s="1">
        <v>1.79356164443331</v>
      </c>
      <c r="B62672" s="1">
        <v>2.0957732616554998</v>
      </c>
    </row>
    <row r="62673" spans="1:2">
      <c r="A62673" s="1">
        <v>1.4643117885969801</v>
      </c>
      <c r="B62673" s="1">
        <v>0.12282831052363199</v>
      </c>
    </row>
    <row r="62674" spans="1:2">
      <c r="A62674" s="1">
        <v>1.58356987402303</v>
      </c>
      <c r="B62674" s="1">
        <v>3.6405555569162802</v>
      </c>
    </row>
    <row r="62675" spans="1:2">
      <c r="A62675" s="1">
        <v>3.0647597098033001E-2</v>
      </c>
      <c r="B62675" s="1">
        <v>1.34875131005374</v>
      </c>
    </row>
    <row r="62676" spans="1:2">
      <c r="A62676" s="1">
        <v>0.733382506430862</v>
      </c>
      <c r="B62676" s="1">
        <v>1.5869912502744801</v>
      </c>
    </row>
    <row r="62677" spans="1:2">
      <c r="A62677" s="1">
        <v>0.62233482782137695</v>
      </c>
      <c r="B62677" s="1">
        <v>0.62149100375692501</v>
      </c>
    </row>
    <row r="62678" spans="1:2">
      <c r="A62678" s="1">
        <v>9.8104245256121103E-2</v>
      </c>
      <c r="B62678" s="1">
        <v>1.26933336422743</v>
      </c>
    </row>
    <row r="62679" spans="1:2">
      <c r="A62679" s="1">
        <v>0.66623016055645901</v>
      </c>
      <c r="B62679" s="1">
        <v>1.2058293058292</v>
      </c>
    </row>
    <row r="62680" spans="1:2">
      <c r="A62680" s="1">
        <v>0.73341051519516998</v>
      </c>
      <c r="B62680" s="1">
        <v>1.38829513121759</v>
      </c>
    </row>
    <row r="62681" spans="1:2">
      <c r="A62681" s="1">
        <v>0.54156063744935201</v>
      </c>
      <c r="B62681" s="1">
        <v>1.22403669465957</v>
      </c>
    </row>
    <row r="62682" spans="1:2">
      <c r="A62682" s="1">
        <v>0.32690315840245099</v>
      </c>
      <c r="B62682" s="1">
        <v>1.1878002192697199</v>
      </c>
    </row>
    <row r="62683" spans="1:2">
      <c r="A62683" s="1">
        <v>0.28007297845859802</v>
      </c>
      <c r="B62683" s="1">
        <v>-0.114564393660231</v>
      </c>
    </row>
    <row r="62684" spans="1:2">
      <c r="A62684" s="1">
        <v>2.8118525295865502</v>
      </c>
      <c r="B62684" s="1">
        <v>1.6490736320469499</v>
      </c>
    </row>
    <row r="62685" spans="1:2">
      <c r="A62685" s="1">
        <v>0.22619628417725601</v>
      </c>
      <c r="B62685" s="1">
        <v>1.0744349589026201</v>
      </c>
    </row>
    <row r="62686" spans="1:2">
      <c r="A62686" s="1">
        <v>0.11099384540969499</v>
      </c>
      <c r="B62686" s="1">
        <v>-7.9557897089683801E-3</v>
      </c>
    </row>
    <row r="62687" spans="1:2">
      <c r="A62687" s="1">
        <v>1.34610306298767</v>
      </c>
      <c r="B62687" s="1">
        <v>-0.93953004315798405</v>
      </c>
    </row>
    <row r="62688" spans="1:2">
      <c r="A62688" s="1">
        <v>0.115865923106048</v>
      </c>
      <c r="B62688" s="1">
        <v>1.59513350295866</v>
      </c>
    </row>
    <row r="62689" spans="1:2">
      <c r="A62689" s="1">
        <v>8.0493172204401997E-2</v>
      </c>
      <c r="B62689" s="1">
        <v>-0.49566716777061098</v>
      </c>
    </row>
    <row r="62690" spans="1:2">
      <c r="A62690" s="1">
        <v>2.5280262331446798E-2</v>
      </c>
      <c r="B62690" s="1">
        <v>0.83600372899544295</v>
      </c>
    </row>
    <row r="62691" spans="1:2">
      <c r="A62691" s="1">
        <v>0.53495863851188297</v>
      </c>
      <c r="B62691" s="1">
        <v>0.91852612749877605</v>
      </c>
    </row>
    <row r="62692" spans="1:2">
      <c r="A62692" s="1">
        <v>2.03272298813107</v>
      </c>
      <c r="B62692" s="1">
        <v>0.51493300071774994</v>
      </c>
    </row>
    <row r="62693" spans="1:2">
      <c r="A62693" s="1">
        <v>1.81190167550773</v>
      </c>
      <c r="B62693" s="1">
        <v>2.4859537103467102</v>
      </c>
    </row>
    <row r="62694" spans="1:2">
      <c r="A62694" s="1">
        <v>1.3997894675626701</v>
      </c>
      <c r="B62694" s="1">
        <v>1.41341908073144</v>
      </c>
    </row>
    <row r="62695" spans="1:2">
      <c r="A62695" s="1">
        <v>0.83507963077325398</v>
      </c>
      <c r="B62695" s="1">
        <v>2.88069357146271</v>
      </c>
    </row>
    <row r="62696" spans="1:2">
      <c r="A62696" s="1">
        <v>1.21595477757212</v>
      </c>
      <c r="B62696" s="1">
        <v>0.78083100753337797</v>
      </c>
    </row>
    <row r="62697" spans="1:2">
      <c r="A62697" s="1">
        <v>2.1834553773949401</v>
      </c>
      <c r="B62697" s="1">
        <v>-0.464486979143303</v>
      </c>
    </row>
    <row r="62698" spans="1:2">
      <c r="A62698" s="1">
        <v>0.73407553205172305</v>
      </c>
      <c r="B62698" s="1">
        <v>2.2411392795247398</v>
      </c>
    </row>
    <row r="62699" spans="1:2">
      <c r="A62699" s="1">
        <v>3.3210806059579001</v>
      </c>
      <c r="B62699" s="1">
        <v>1.6421632686553</v>
      </c>
    </row>
    <row r="62700" spans="1:2">
      <c r="A62700" s="1">
        <v>1.9549953443548</v>
      </c>
      <c r="B62700" s="1">
        <v>0.99992335403361099</v>
      </c>
    </row>
    <row r="62701" spans="1:2">
      <c r="A62701" s="1">
        <v>0.36251239536716501</v>
      </c>
      <c r="B62701" s="1">
        <v>1.5463138638471201</v>
      </c>
    </row>
    <row r="62702" spans="1:2">
      <c r="A62702" s="1">
        <v>0.41708565197285002</v>
      </c>
      <c r="B62702" s="1">
        <v>4.3991802740962899E-2</v>
      </c>
    </row>
    <row r="62703" spans="1:2">
      <c r="A62703" s="1">
        <v>0.38743208778011701</v>
      </c>
      <c r="B62703" s="1">
        <v>0.90905164114393</v>
      </c>
    </row>
    <row r="62704" spans="1:2">
      <c r="A62704" s="1">
        <v>0.32058609019207202</v>
      </c>
      <c r="B62704" s="1">
        <v>-0.32395424368431303</v>
      </c>
    </row>
    <row r="62705" spans="1:2">
      <c r="A62705" s="1">
        <v>0.13472290045766899</v>
      </c>
      <c r="B62705" s="1">
        <v>1.35907224376809</v>
      </c>
    </row>
    <row r="62706" spans="1:2">
      <c r="A62706" s="1">
        <v>0.257332331667881</v>
      </c>
      <c r="B62706" s="1">
        <v>-0.87100112362446802</v>
      </c>
    </row>
    <row r="62707" spans="1:2">
      <c r="A62707" s="1">
        <v>0.14629337264070499</v>
      </c>
      <c r="B62707" s="1">
        <v>0.96289164838508801</v>
      </c>
    </row>
    <row r="62708" spans="1:2">
      <c r="A62708" s="1">
        <v>2.4860071581751102</v>
      </c>
      <c r="B62708" s="1">
        <v>0.34819793208929001</v>
      </c>
    </row>
    <row r="62709" spans="1:2">
      <c r="A62709" s="1">
        <v>0.53511189768477396</v>
      </c>
      <c r="B62709" s="1">
        <v>9.1554697427155898E-2</v>
      </c>
    </row>
    <row r="62710" spans="1:2">
      <c r="A62710" s="1">
        <v>9.7216426573978998E-2</v>
      </c>
      <c r="B62710" s="1">
        <v>-1.0581065500983899</v>
      </c>
    </row>
    <row r="62711" spans="1:2">
      <c r="A62711" s="1">
        <v>1.5797255498662599</v>
      </c>
      <c r="B62711" s="1">
        <v>0.105624301302836</v>
      </c>
    </row>
    <row r="62712" spans="1:2">
      <c r="A62712" s="1">
        <v>0.125406663115361</v>
      </c>
      <c r="B62712" s="1">
        <v>1.04457613070186</v>
      </c>
    </row>
    <row r="62713" spans="1:2">
      <c r="A62713" s="1">
        <v>0.91656315641170105</v>
      </c>
      <c r="B62713" s="1">
        <v>0.66871073546778603</v>
      </c>
    </row>
    <row r="62714" spans="1:2">
      <c r="A62714" s="1">
        <v>0.65478795959674196</v>
      </c>
      <c r="B62714" s="1">
        <v>0.80591302002723597</v>
      </c>
    </row>
    <row r="62715" spans="1:2">
      <c r="A62715" s="1">
        <v>0.48561298153716098</v>
      </c>
      <c r="B62715" s="1">
        <v>1.05188006573645</v>
      </c>
    </row>
    <row r="62716" spans="1:2">
      <c r="A62716" s="1">
        <v>2.9558456338161601</v>
      </c>
      <c r="B62716" s="1">
        <v>1.6460801128248701</v>
      </c>
    </row>
    <row r="62717" spans="1:2">
      <c r="A62717" s="1">
        <v>8.8263925079617098E-2</v>
      </c>
      <c r="B62717" s="1">
        <v>0.62616886716294096</v>
      </c>
    </row>
    <row r="62718" spans="1:2">
      <c r="A62718" s="1">
        <v>0.62702278349553697</v>
      </c>
      <c r="B62718" s="1">
        <v>1.2022089955253199</v>
      </c>
    </row>
    <row r="62719" spans="1:2">
      <c r="A62719" s="1">
        <v>5.2278577670102702E-2</v>
      </c>
      <c r="B62719" s="1">
        <v>0.68020930207864805</v>
      </c>
    </row>
    <row r="62720" spans="1:2">
      <c r="A62720" s="1">
        <v>1.08998891152238</v>
      </c>
      <c r="B62720" s="1">
        <v>0.37160295938726401</v>
      </c>
    </row>
    <row r="62721" spans="1:2">
      <c r="A62721" s="1">
        <v>0.887556335403894</v>
      </c>
      <c r="B62721" s="1">
        <v>2.5624860082935799</v>
      </c>
    </row>
    <row r="62722" spans="1:2">
      <c r="A62722" s="1">
        <v>2.91379993100221E-2</v>
      </c>
      <c r="B62722" s="1">
        <v>0.55027703043128495</v>
      </c>
    </row>
    <row r="62723" spans="1:2">
      <c r="A62723" s="1">
        <v>0.19869154768755501</v>
      </c>
      <c r="B62723" s="1">
        <v>2.2319675744188401</v>
      </c>
    </row>
    <row r="62724" spans="1:2">
      <c r="A62724" s="1">
        <v>1.5927654694992499</v>
      </c>
      <c r="B62724" s="1">
        <v>-0.37889357275729102</v>
      </c>
    </row>
    <row r="62725" spans="1:2">
      <c r="A62725" s="1">
        <v>0.454028106507049</v>
      </c>
      <c r="B62725" s="1">
        <v>2.18704737403817</v>
      </c>
    </row>
    <row r="62726" spans="1:2">
      <c r="A62726" s="1">
        <v>1.90466896723819</v>
      </c>
      <c r="B62726" s="1">
        <v>0.44633966736477398</v>
      </c>
    </row>
    <row r="62727" spans="1:2">
      <c r="A62727" s="1">
        <v>1.17763183365921</v>
      </c>
      <c r="B62727" s="1">
        <v>2.2548260962328501</v>
      </c>
    </row>
    <row r="62728" spans="1:2">
      <c r="A62728" s="1">
        <v>1.44202172486055</v>
      </c>
      <c r="B62728" s="1">
        <v>2.2323646669875998</v>
      </c>
    </row>
    <row r="62729" spans="1:2">
      <c r="A62729" s="1">
        <v>7.1454227772391396E-2</v>
      </c>
      <c r="B62729" s="1">
        <v>0.76613847870712304</v>
      </c>
    </row>
    <row r="62730" spans="1:2">
      <c r="A62730" s="1">
        <v>2.3378109345190401</v>
      </c>
      <c r="B62730" s="1">
        <v>-0.45082353765154198</v>
      </c>
    </row>
    <row r="62731" spans="1:2">
      <c r="A62731" s="1">
        <v>3.4965110431727002E-2</v>
      </c>
      <c r="B62731" s="1">
        <v>0.59525246572135604</v>
      </c>
    </row>
    <row r="62732" spans="1:2">
      <c r="A62732" s="1">
        <v>0.98534378312487902</v>
      </c>
      <c r="B62732" s="1">
        <v>1.4621040466474799</v>
      </c>
    </row>
    <row r="62733" spans="1:2">
      <c r="A62733" s="1">
        <v>1.0395246689750901</v>
      </c>
      <c r="B62733" s="1">
        <v>-0.44896996947898798</v>
      </c>
    </row>
    <row r="62734" spans="1:2">
      <c r="A62734" s="1">
        <v>3.1348879225758002</v>
      </c>
      <c r="B62734" s="1">
        <v>1.63009180407347</v>
      </c>
    </row>
    <row r="62735" spans="1:2">
      <c r="A62735" s="1">
        <v>1.9249609172012401</v>
      </c>
      <c r="B62735" s="1">
        <v>1.73699917633068</v>
      </c>
    </row>
    <row r="62736" spans="1:2">
      <c r="A62736" s="1">
        <v>1.42540587562905</v>
      </c>
      <c r="B62736" s="1">
        <v>-0.17540959644669499</v>
      </c>
    </row>
    <row r="62737" spans="1:2">
      <c r="A62737" s="1">
        <v>9.6432012394140204E-2</v>
      </c>
      <c r="B62737" s="1">
        <v>1.7590006379301899</v>
      </c>
    </row>
    <row r="62738" spans="1:2">
      <c r="A62738" s="1">
        <v>1.3586728521232501</v>
      </c>
      <c r="B62738" s="1">
        <v>1.0006837456944999</v>
      </c>
    </row>
    <row r="62739" spans="1:2">
      <c r="A62739" s="1">
        <v>2.01590942257616</v>
      </c>
      <c r="B62739" s="1">
        <v>0.64789187818239002</v>
      </c>
    </row>
    <row r="62740" spans="1:2">
      <c r="A62740" s="1">
        <v>1.02903640072132</v>
      </c>
      <c r="B62740" s="1">
        <v>1.42274553309626</v>
      </c>
    </row>
    <row r="62741" spans="1:2">
      <c r="A62741" s="1">
        <v>1.31831965740032</v>
      </c>
      <c r="B62741" s="1">
        <v>1.25393124975274</v>
      </c>
    </row>
    <row r="62742" spans="1:2">
      <c r="A62742" s="1">
        <v>1.0061233081760601</v>
      </c>
      <c r="B62742" s="1">
        <v>0.94831331044432898</v>
      </c>
    </row>
    <row r="62743" spans="1:2">
      <c r="A62743" s="1">
        <v>0.32580364927049899</v>
      </c>
      <c r="B62743" s="1">
        <v>0.33085369028750999</v>
      </c>
    </row>
    <row r="62744" spans="1:2">
      <c r="A62744" s="1">
        <v>0.52912472578472303</v>
      </c>
      <c r="B62744" s="1">
        <v>1.5773226263598099</v>
      </c>
    </row>
    <row r="62745" spans="1:2">
      <c r="A62745" s="1">
        <v>1.47280524683848</v>
      </c>
      <c r="B62745" s="1">
        <v>3.6568876417129101</v>
      </c>
    </row>
    <row r="62746" spans="1:2">
      <c r="A62746" s="1">
        <v>0.27666404947061202</v>
      </c>
      <c r="B62746" s="1">
        <v>1.8867194103501299</v>
      </c>
    </row>
    <row r="62747" spans="1:2">
      <c r="A62747" s="1">
        <v>3.66421127175103</v>
      </c>
      <c r="B62747" s="1">
        <v>0.47032087445611298</v>
      </c>
    </row>
    <row r="62748" spans="1:2">
      <c r="A62748" s="1">
        <v>2.4671022742111499</v>
      </c>
      <c r="B62748" s="1">
        <v>4.8459978333917899E-3</v>
      </c>
    </row>
    <row r="62749" spans="1:2">
      <c r="A62749" s="1">
        <v>0.14960643028474699</v>
      </c>
      <c r="B62749" s="1">
        <v>1.9166384171253199</v>
      </c>
    </row>
    <row r="62750" spans="1:2">
      <c r="A62750" s="1">
        <v>2.39288606701371</v>
      </c>
      <c r="B62750" s="1">
        <v>0.76426153695350296</v>
      </c>
    </row>
    <row r="62751" spans="1:2">
      <c r="A62751" s="1">
        <v>2.1356772826498198</v>
      </c>
      <c r="B62751" s="1">
        <v>2.3452047682677</v>
      </c>
    </row>
    <row r="62752" spans="1:2">
      <c r="A62752" s="1">
        <v>1.25980116182528</v>
      </c>
      <c r="B62752" s="1">
        <v>0.37119239835665901</v>
      </c>
    </row>
    <row r="62753" spans="1:2">
      <c r="A62753" s="1">
        <v>0.996738199173266</v>
      </c>
      <c r="B62753" s="1">
        <v>-0.12396945122104901</v>
      </c>
    </row>
    <row r="62754" spans="1:2">
      <c r="A62754" s="1">
        <v>0.99834829456071705</v>
      </c>
      <c r="B62754" s="1">
        <v>0.724210936636831</v>
      </c>
    </row>
    <row r="62755" spans="1:2">
      <c r="A62755" s="1">
        <v>1.2942414796080599</v>
      </c>
      <c r="B62755" s="1">
        <v>1.0783828412546099</v>
      </c>
    </row>
    <row r="62756" spans="1:2">
      <c r="A62756" s="1">
        <v>0.66786305457579898</v>
      </c>
      <c r="B62756" s="1">
        <v>0.57506759490033799</v>
      </c>
    </row>
    <row r="62757" spans="1:2">
      <c r="A62757" s="1">
        <v>0.263748160253376</v>
      </c>
      <c r="B62757" s="1">
        <v>1.03394778105299</v>
      </c>
    </row>
    <row r="62758" spans="1:2">
      <c r="A62758" s="1">
        <v>0.71594946625454703</v>
      </c>
      <c r="B62758" s="1">
        <v>1.18881047371094</v>
      </c>
    </row>
    <row r="62759" spans="1:2">
      <c r="A62759" s="1">
        <v>2.0095835725194999</v>
      </c>
      <c r="B62759" s="1">
        <v>0.601292384943521</v>
      </c>
    </row>
    <row r="62760" spans="1:2">
      <c r="A62760" s="1">
        <v>0.42207116042456999</v>
      </c>
      <c r="B62760" s="1">
        <v>0.76390905814681997</v>
      </c>
    </row>
    <row r="62761" spans="1:2">
      <c r="A62761" s="1">
        <v>0.47249378657260299</v>
      </c>
      <c r="B62761" s="1">
        <v>1.0329663500934401</v>
      </c>
    </row>
    <row r="62762" spans="1:2">
      <c r="A62762" s="1">
        <v>2.6613116668731598</v>
      </c>
      <c r="B62762" s="1">
        <v>0.75727600301537501</v>
      </c>
    </row>
    <row r="62763" spans="1:2">
      <c r="A62763" s="1">
        <v>0.308299318002627</v>
      </c>
      <c r="B62763" s="1">
        <v>-0.17589049236495799</v>
      </c>
    </row>
    <row r="62764" spans="1:2">
      <c r="A62764" s="1">
        <v>0.21671024876419401</v>
      </c>
      <c r="B62764" s="1">
        <v>0.53857852109474402</v>
      </c>
    </row>
    <row r="62765" spans="1:2">
      <c r="A62765" s="1">
        <v>0.26836809027009401</v>
      </c>
      <c r="B62765" s="1">
        <v>1.7722058028519401</v>
      </c>
    </row>
    <row r="62766" spans="1:2">
      <c r="A62766" s="1">
        <v>0.307009112153037</v>
      </c>
      <c r="B62766" s="1">
        <v>0.52252504646419595</v>
      </c>
    </row>
    <row r="62767" spans="1:2">
      <c r="A62767" s="1">
        <v>0.22142255515658699</v>
      </c>
      <c r="B62767" s="1">
        <v>2.7418271485716201</v>
      </c>
    </row>
    <row r="62768" spans="1:2">
      <c r="A62768" s="1">
        <v>6.7638110791892601</v>
      </c>
      <c r="B62768" s="1">
        <v>2.82765063497845</v>
      </c>
    </row>
    <row r="62769" spans="1:2">
      <c r="A62769" s="1">
        <v>7.4826011076668295E-2</v>
      </c>
      <c r="B62769" s="1">
        <v>3.0199335049329701</v>
      </c>
    </row>
    <row r="62770" spans="1:2">
      <c r="A62770" s="1">
        <v>1.02688227342473</v>
      </c>
      <c r="B62770" s="1">
        <v>0.427537386490769</v>
      </c>
    </row>
    <row r="62771" spans="1:2">
      <c r="A62771" s="1">
        <v>0.22818935177066699</v>
      </c>
      <c r="B62771" s="1">
        <v>0.75838509723816605</v>
      </c>
    </row>
    <row r="62772" spans="1:2">
      <c r="A62772" s="1">
        <v>0.71552878795708497</v>
      </c>
      <c r="B62772" s="1">
        <v>1.04599432429532</v>
      </c>
    </row>
    <row r="62773" spans="1:2">
      <c r="A62773" s="1">
        <v>0.144483210607045</v>
      </c>
      <c r="B62773" s="1">
        <v>1.3361296564840699</v>
      </c>
    </row>
    <row r="62774" spans="1:2">
      <c r="A62774" s="1">
        <v>0.53589075261858099</v>
      </c>
      <c r="B62774" s="1">
        <v>1.87359226449337</v>
      </c>
    </row>
    <row r="62775" spans="1:2">
      <c r="A62775" s="1">
        <v>0.80366153389635098</v>
      </c>
      <c r="B62775" s="1">
        <v>1.8958059718363001</v>
      </c>
    </row>
    <row r="62776" spans="1:2">
      <c r="A62776" s="1">
        <v>0.45935671881463302</v>
      </c>
      <c r="B62776" s="1">
        <v>0.54172652026601298</v>
      </c>
    </row>
    <row r="62777" spans="1:2">
      <c r="A62777" s="1">
        <v>1.0802277133506699</v>
      </c>
      <c r="B62777" s="1">
        <v>0.89996690543159896</v>
      </c>
    </row>
    <row r="62778" spans="1:2">
      <c r="A62778" s="1">
        <v>9.2560675971946699E-2</v>
      </c>
      <c r="B62778" s="1">
        <v>1.6186734714161399</v>
      </c>
    </row>
    <row r="62779" spans="1:2">
      <c r="A62779" s="1">
        <v>1.9555048385021101</v>
      </c>
      <c r="B62779" s="1">
        <v>1.3713545317070099</v>
      </c>
    </row>
    <row r="62780" spans="1:2">
      <c r="A62780" s="1">
        <v>0.60939922034107397</v>
      </c>
      <c r="B62780" s="1">
        <v>0.28746777917516497</v>
      </c>
    </row>
    <row r="62781" spans="1:2">
      <c r="A62781" s="1">
        <v>1.4312643766116899</v>
      </c>
      <c r="B62781" s="1">
        <v>2.65735564657068</v>
      </c>
    </row>
    <row r="62782" spans="1:2">
      <c r="A62782" s="1">
        <v>0.44513136945603299</v>
      </c>
      <c r="B62782" s="1">
        <v>-0.184863548980533</v>
      </c>
    </row>
    <row r="62783" spans="1:2">
      <c r="A62783" s="1">
        <v>0.39661659500892998</v>
      </c>
      <c r="B62783" s="1">
        <v>1.7194579478079399</v>
      </c>
    </row>
    <row r="62784" spans="1:2">
      <c r="A62784" s="1">
        <v>0.86689974315419904</v>
      </c>
      <c r="B62784" s="1">
        <v>0.69975904175998604</v>
      </c>
    </row>
    <row r="62785" spans="1:2">
      <c r="A62785" s="1">
        <v>0.66770700754935697</v>
      </c>
      <c r="B62785" s="1">
        <v>0.63839285795926104</v>
      </c>
    </row>
    <row r="62786" spans="1:2">
      <c r="A62786" s="1">
        <v>0.40194252818513299</v>
      </c>
      <c r="B62786" s="1">
        <v>1.6373412470368101</v>
      </c>
    </row>
    <row r="62787" spans="1:2">
      <c r="A62787" s="1">
        <v>1.5773085925956101</v>
      </c>
      <c r="B62787" s="1">
        <v>2.3984852443547</v>
      </c>
    </row>
    <row r="62788" spans="1:2">
      <c r="A62788" s="1">
        <v>0.78145011472825598</v>
      </c>
      <c r="B62788" s="1">
        <v>1.04751592710982</v>
      </c>
    </row>
    <row r="62789" spans="1:2">
      <c r="A62789" s="1">
        <v>0.43929963043354803</v>
      </c>
      <c r="B62789" s="1">
        <v>2.5433754164709601</v>
      </c>
    </row>
    <row r="62790" spans="1:2">
      <c r="A62790" s="1">
        <v>1.32673530928671</v>
      </c>
      <c r="B62790" s="1">
        <v>0.508800292034577</v>
      </c>
    </row>
    <row r="62791" spans="1:2">
      <c r="A62791" s="1">
        <v>1.2548466185656399</v>
      </c>
      <c r="B62791" s="1">
        <v>1.79311355650173</v>
      </c>
    </row>
    <row r="62792" spans="1:2">
      <c r="A62792" s="1">
        <v>0.26119183129967699</v>
      </c>
      <c r="B62792" s="1">
        <v>1.3179826825068399</v>
      </c>
    </row>
    <row r="62793" spans="1:2">
      <c r="A62793" s="1">
        <v>0.102026343529926</v>
      </c>
      <c r="B62793" s="1">
        <v>-0.511906009279395</v>
      </c>
    </row>
    <row r="62794" spans="1:2">
      <c r="A62794" s="1">
        <v>0.31820221995394699</v>
      </c>
      <c r="B62794" s="1">
        <v>1.45410830248464</v>
      </c>
    </row>
    <row r="62795" spans="1:2">
      <c r="A62795" s="1">
        <v>2.5604773625046402</v>
      </c>
      <c r="B62795" s="1">
        <v>2.37440394973614</v>
      </c>
    </row>
    <row r="62796" spans="1:2">
      <c r="A62796" s="1">
        <v>5.8649812214265802E-2</v>
      </c>
      <c r="B62796" s="1">
        <v>1.45825761015251</v>
      </c>
    </row>
    <row r="62797" spans="1:2">
      <c r="A62797" s="1">
        <v>1.5097388300585299</v>
      </c>
      <c r="B62797" s="1">
        <v>1.46698988782089</v>
      </c>
    </row>
    <row r="62798" spans="1:2">
      <c r="A62798" s="1">
        <v>0.331886454047571</v>
      </c>
      <c r="B62798" s="1">
        <v>2.5212436832524299</v>
      </c>
    </row>
    <row r="62799" spans="1:2">
      <c r="A62799" s="1">
        <v>1.3236525559446699</v>
      </c>
      <c r="B62799" s="1">
        <v>0.80049438273436302</v>
      </c>
    </row>
    <row r="62800" spans="1:2">
      <c r="A62800" s="1">
        <v>8.8301839060527208E-3</v>
      </c>
      <c r="B62800" s="1">
        <v>1.9194864120869</v>
      </c>
    </row>
    <row r="62801" spans="1:2">
      <c r="A62801" s="1">
        <v>0.19375179713214699</v>
      </c>
      <c r="B62801" s="1">
        <v>0.81059855934796599</v>
      </c>
    </row>
    <row r="62802" spans="1:2">
      <c r="A62802" s="1">
        <v>7.7424960110510893E-2</v>
      </c>
      <c r="B62802" s="1">
        <v>1.2489119769829899</v>
      </c>
    </row>
    <row r="62803" spans="1:2">
      <c r="A62803" s="1">
        <v>0.446627396393874</v>
      </c>
      <c r="B62803" s="1">
        <v>1.77580382306025</v>
      </c>
    </row>
    <row r="62804" spans="1:2">
      <c r="A62804" s="1">
        <v>0.62194805012118204</v>
      </c>
      <c r="B62804" s="1">
        <v>2.3053789759426699</v>
      </c>
    </row>
    <row r="62805" spans="1:2">
      <c r="A62805" s="1">
        <v>0.940395229510254</v>
      </c>
      <c r="B62805" s="1">
        <v>1.6651566825805899</v>
      </c>
    </row>
    <row r="62806" spans="1:2">
      <c r="A62806" s="1">
        <v>2.2534605570588102</v>
      </c>
      <c r="B62806" s="1">
        <v>1.5052652158438999</v>
      </c>
    </row>
    <row r="62807" spans="1:2">
      <c r="A62807" s="1">
        <v>0.88895627875533301</v>
      </c>
      <c r="B62807" s="1">
        <v>0.21226948680474</v>
      </c>
    </row>
    <row r="62808" spans="1:2">
      <c r="A62808" s="1">
        <v>0.70172850064369596</v>
      </c>
      <c r="B62808" s="1">
        <v>0.50430565745220202</v>
      </c>
    </row>
    <row r="62809" spans="1:2">
      <c r="A62809" s="1">
        <v>1.1656368757459199</v>
      </c>
      <c r="B62809" s="1">
        <v>0.2256924062108</v>
      </c>
    </row>
    <row r="62810" spans="1:2">
      <c r="A62810" s="1">
        <v>0.44257461474568299</v>
      </c>
      <c r="B62810" s="1">
        <v>0.145527395310761</v>
      </c>
    </row>
    <row r="62811" spans="1:2">
      <c r="A62811" s="1">
        <v>1.69731428890542</v>
      </c>
      <c r="B62811" s="1">
        <v>-0.92433636072470204</v>
      </c>
    </row>
    <row r="62812" spans="1:2">
      <c r="A62812" s="1">
        <v>0.17419020885096501</v>
      </c>
      <c r="B62812" s="1">
        <v>2.1875755212864401</v>
      </c>
    </row>
    <row r="62813" spans="1:2">
      <c r="A62813" s="1">
        <v>1.55298254601797</v>
      </c>
      <c r="B62813" s="1">
        <v>0.68061300922215895</v>
      </c>
    </row>
    <row r="62814" spans="1:2">
      <c r="A62814" s="1">
        <v>0.708277651479574</v>
      </c>
      <c r="B62814" s="1">
        <v>1.7402799209342501</v>
      </c>
    </row>
    <row r="62815" spans="1:2">
      <c r="A62815" s="1">
        <v>0.53652651142549601</v>
      </c>
      <c r="B62815" s="1">
        <v>2.7390305212647399</v>
      </c>
    </row>
    <row r="62816" spans="1:2">
      <c r="A62816" s="1">
        <v>1.0090762373016999</v>
      </c>
      <c r="B62816" s="1">
        <v>0.261315384553164</v>
      </c>
    </row>
    <row r="62817" spans="1:2">
      <c r="A62817" s="1">
        <v>0.89097111574020205</v>
      </c>
      <c r="B62817" s="1">
        <v>0.21776146637289001</v>
      </c>
    </row>
    <row r="62818" spans="1:2">
      <c r="A62818" s="1">
        <v>0.73455128878845999</v>
      </c>
      <c r="B62818" s="1">
        <v>2.4048777111700099</v>
      </c>
    </row>
    <row r="62819" spans="1:2">
      <c r="A62819" s="1">
        <v>0.16495167275842501</v>
      </c>
      <c r="B62819" s="1">
        <v>0.81479961894572195</v>
      </c>
    </row>
    <row r="62820" spans="1:2">
      <c r="A62820" s="1">
        <v>1.6461628263735</v>
      </c>
      <c r="B62820" s="1">
        <v>0.71201678963932202</v>
      </c>
    </row>
    <row r="62821" spans="1:2">
      <c r="A62821" s="1">
        <v>3.2327756162327499</v>
      </c>
      <c r="B62821" s="1">
        <v>2.28757689098205</v>
      </c>
    </row>
    <row r="62822" spans="1:2">
      <c r="A62822" s="1">
        <v>0.186159949684611</v>
      </c>
      <c r="B62822" s="1">
        <v>0.56510759377997799</v>
      </c>
    </row>
    <row r="62823" spans="1:2">
      <c r="A62823" s="1">
        <v>2.1816885297496502</v>
      </c>
      <c r="B62823" s="1">
        <v>-0.83512649252773397</v>
      </c>
    </row>
    <row r="62824" spans="1:2">
      <c r="A62824" s="1">
        <v>0.90663164432907795</v>
      </c>
      <c r="B62824" s="1">
        <v>1.3132041782243</v>
      </c>
    </row>
    <row r="62825" spans="1:2">
      <c r="A62825" s="1">
        <v>7.5516908461622201</v>
      </c>
      <c r="B62825" s="1">
        <v>0.66760044320267897</v>
      </c>
    </row>
    <row r="62826" spans="1:2">
      <c r="A62826" s="1">
        <v>3.02787852531149E-2</v>
      </c>
      <c r="B62826" s="1">
        <v>0.60207791792210996</v>
      </c>
    </row>
    <row r="62827" spans="1:2">
      <c r="A62827" s="1">
        <v>0.473686378977906</v>
      </c>
      <c r="B62827" s="1">
        <v>3.21414244227108</v>
      </c>
    </row>
    <row r="62828" spans="1:2">
      <c r="A62828" s="1">
        <v>1.4856521191563601</v>
      </c>
      <c r="B62828" s="1">
        <v>0.24612485255548799</v>
      </c>
    </row>
    <row r="62829" spans="1:2">
      <c r="A62829" s="1">
        <v>3.33869089136074</v>
      </c>
      <c r="B62829" s="1">
        <v>-2.1429183072047199E-2</v>
      </c>
    </row>
    <row r="62830" spans="1:2">
      <c r="A62830" s="1">
        <v>1.819549405451</v>
      </c>
      <c r="B62830" s="1">
        <v>-0.63347630143190004</v>
      </c>
    </row>
    <row r="62831" spans="1:2">
      <c r="A62831" s="1">
        <v>2.1085162116032501E-2</v>
      </c>
      <c r="B62831" s="1">
        <v>2.3989215365602301</v>
      </c>
    </row>
    <row r="62832" spans="1:2">
      <c r="A62832" s="1">
        <v>0.71341146007196199</v>
      </c>
      <c r="B62832" s="1">
        <v>0.89404328811737199</v>
      </c>
    </row>
    <row r="62833" spans="1:2">
      <c r="A62833" s="1">
        <v>0.52946895595378196</v>
      </c>
      <c r="B62833" s="1">
        <v>2.1115091425839898</v>
      </c>
    </row>
    <row r="62834" spans="1:2">
      <c r="A62834" s="1">
        <v>9.7180405908731199E-2</v>
      </c>
      <c r="B62834" s="1">
        <v>0.54104172670272199</v>
      </c>
    </row>
    <row r="62835" spans="1:2">
      <c r="A62835" s="1">
        <v>0.571187508102732</v>
      </c>
      <c r="B62835" s="1">
        <v>1.0604018622992599</v>
      </c>
    </row>
    <row r="62836" spans="1:2">
      <c r="A62836" s="1">
        <v>6.7458036023001697E-2</v>
      </c>
      <c r="B62836" s="1">
        <v>0.65877043279912595</v>
      </c>
    </row>
    <row r="62837" spans="1:2">
      <c r="A62837" s="1">
        <v>2.5283644091201499E-2</v>
      </c>
      <c r="B62837" s="1">
        <v>0.32281523730901801</v>
      </c>
    </row>
    <row r="62838" spans="1:2">
      <c r="A62838" s="1">
        <v>1.23117449980118</v>
      </c>
      <c r="B62838" s="1">
        <v>1.0440229629611999</v>
      </c>
    </row>
    <row r="62839" spans="1:2">
      <c r="A62839" s="1">
        <v>0.31566931339573401</v>
      </c>
      <c r="B62839" s="1">
        <v>1.6895647711897099</v>
      </c>
    </row>
    <row r="62840" spans="1:2">
      <c r="A62840" s="1">
        <v>0.30947641305454898</v>
      </c>
      <c r="B62840" s="1">
        <v>1.7517854446106</v>
      </c>
    </row>
    <row r="62841" spans="1:2">
      <c r="A62841" s="1">
        <v>0.387642032163594</v>
      </c>
      <c r="B62841" s="1">
        <v>2.19222576836962</v>
      </c>
    </row>
    <row r="62842" spans="1:2">
      <c r="A62842" s="1">
        <v>6.8005629328028797E-2</v>
      </c>
      <c r="B62842" s="1">
        <v>1.8564576144798499</v>
      </c>
    </row>
    <row r="62843" spans="1:2">
      <c r="A62843" s="1">
        <v>0.70980462319485804</v>
      </c>
      <c r="B62843" s="1">
        <v>0.90278720690002601</v>
      </c>
    </row>
    <row r="62844" spans="1:2">
      <c r="A62844" s="1">
        <v>4.3523281829338303E-2</v>
      </c>
      <c r="B62844" s="1">
        <v>1.57850354378985</v>
      </c>
    </row>
    <row r="62845" spans="1:2">
      <c r="A62845" s="1">
        <v>1.4109465322500201</v>
      </c>
      <c r="B62845" s="1">
        <v>-0.34139965202954198</v>
      </c>
    </row>
    <row r="62846" spans="1:2">
      <c r="A62846" s="1">
        <v>1.3620170208306699</v>
      </c>
      <c r="B62846" s="1">
        <v>1.72841933334492</v>
      </c>
    </row>
    <row r="62847" spans="1:2">
      <c r="A62847" s="1">
        <v>0.41630228852353801</v>
      </c>
      <c r="B62847" s="1">
        <v>2.8264838483093602</v>
      </c>
    </row>
    <row r="62848" spans="1:2">
      <c r="A62848" s="1">
        <v>0.104837182183113</v>
      </c>
      <c r="B62848" s="1">
        <v>-0.25193190229845902</v>
      </c>
    </row>
    <row r="62849" spans="1:2">
      <c r="A62849" s="1">
        <v>2.2064031694405601</v>
      </c>
      <c r="B62849" s="1">
        <v>1.06974832648954</v>
      </c>
    </row>
    <row r="62850" spans="1:2">
      <c r="A62850" s="1">
        <v>0.61024544233037303</v>
      </c>
      <c r="B62850" s="1">
        <v>0.59270892920576401</v>
      </c>
    </row>
    <row r="62851" spans="1:2">
      <c r="A62851" s="1">
        <v>1.2114662470428199</v>
      </c>
      <c r="B62851" s="1">
        <v>-0.42802634871881101</v>
      </c>
    </row>
    <row r="62852" spans="1:2">
      <c r="A62852" s="1">
        <v>0.52565687220114099</v>
      </c>
      <c r="B62852" s="1">
        <v>1.7695798259119799</v>
      </c>
    </row>
    <row r="62853" spans="1:2">
      <c r="A62853" s="1">
        <v>1.86370030110047</v>
      </c>
      <c r="B62853" s="1">
        <v>1.16156187294161</v>
      </c>
    </row>
    <row r="62854" spans="1:2">
      <c r="A62854" s="1">
        <v>1.20364906288669</v>
      </c>
      <c r="B62854" s="1">
        <v>1.1999751479109899</v>
      </c>
    </row>
    <row r="62855" spans="1:2">
      <c r="A62855" s="1">
        <v>4.4729008220073103</v>
      </c>
      <c r="B62855" s="1">
        <v>1.19933238921147</v>
      </c>
    </row>
    <row r="62856" spans="1:2">
      <c r="A62856" s="1">
        <v>1.88575269795345</v>
      </c>
      <c r="B62856" s="1">
        <v>1.45955674722301</v>
      </c>
    </row>
    <row r="62857" spans="1:2">
      <c r="A62857" s="1">
        <v>0.30146910834391299</v>
      </c>
      <c r="B62857" s="1">
        <v>1.1572615693524599</v>
      </c>
    </row>
    <row r="62858" spans="1:2">
      <c r="A62858" s="1">
        <v>0.10144139614032401</v>
      </c>
      <c r="B62858" s="1">
        <v>-0.25177116366685898</v>
      </c>
    </row>
    <row r="62859" spans="1:2">
      <c r="A62859" s="1">
        <v>0.63818205869488698</v>
      </c>
      <c r="B62859" s="1">
        <v>0.29413674744840201</v>
      </c>
    </row>
    <row r="62860" spans="1:2">
      <c r="A62860" s="1">
        <v>0.73677126768505397</v>
      </c>
      <c r="B62860" s="1">
        <v>4.42719069895253</v>
      </c>
    </row>
    <row r="62861" spans="1:2">
      <c r="A62861" s="1">
        <v>1.35482982486798</v>
      </c>
      <c r="B62861" s="1">
        <v>1.6202819285697501</v>
      </c>
    </row>
    <row r="62862" spans="1:2">
      <c r="A62862" s="1">
        <v>0.67875538970980098</v>
      </c>
      <c r="B62862" s="1">
        <v>-1.23900259136283</v>
      </c>
    </row>
    <row r="62863" spans="1:2">
      <c r="A62863" s="1">
        <v>1.4883930073440099</v>
      </c>
      <c r="B62863" s="1">
        <v>-0.19097121061969499</v>
      </c>
    </row>
    <row r="62864" spans="1:2">
      <c r="A62864" s="1">
        <v>0.67126260659075798</v>
      </c>
      <c r="B62864" s="1">
        <v>0.47734191205267401</v>
      </c>
    </row>
    <row r="62865" spans="1:2">
      <c r="A62865" s="1">
        <v>0.42600350359572597</v>
      </c>
      <c r="B62865" s="1">
        <v>0.291101490109892</v>
      </c>
    </row>
    <row r="62866" spans="1:2">
      <c r="A62866" s="1">
        <v>0.33305964174227598</v>
      </c>
      <c r="B62866" s="1">
        <v>1.28052597716937</v>
      </c>
    </row>
    <row r="62867" spans="1:2">
      <c r="A62867" s="1">
        <v>1.45949679883061</v>
      </c>
      <c r="B62867" s="1">
        <v>-0.24294853920345999</v>
      </c>
    </row>
    <row r="62868" spans="1:2">
      <c r="A62868" s="1">
        <v>0.67979349136421197</v>
      </c>
      <c r="B62868" s="1">
        <v>2.0330517208072401</v>
      </c>
    </row>
    <row r="62869" spans="1:2">
      <c r="A62869" s="1">
        <v>0.233024175284928</v>
      </c>
      <c r="B62869" s="1">
        <v>1.1681594731118701</v>
      </c>
    </row>
    <row r="62870" spans="1:2">
      <c r="A62870" s="1">
        <v>1.2134668903235499</v>
      </c>
      <c r="B62870" s="1">
        <v>0.13695443019922601</v>
      </c>
    </row>
    <row r="62871" spans="1:2">
      <c r="A62871" s="1">
        <v>5.2313767497644298E-2</v>
      </c>
      <c r="B62871" s="1">
        <v>-2.4038176302567198E-2</v>
      </c>
    </row>
    <row r="62872" spans="1:2">
      <c r="A62872" s="1">
        <v>3.1580700068536101</v>
      </c>
      <c r="B62872" s="1">
        <v>-1.8115268197117101E-2</v>
      </c>
    </row>
    <row r="62873" spans="1:2">
      <c r="A62873" s="1">
        <v>0.63623478722756499</v>
      </c>
      <c r="B62873" s="1">
        <v>2.48008983612575</v>
      </c>
    </row>
    <row r="62874" spans="1:2">
      <c r="A62874" s="1">
        <v>1.6685045660220701</v>
      </c>
      <c r="B62874" s="1">
        <v>1.4607458466169601</v>
      </c>
    </row>
    <row r="62875" spans="1:2">
      <c r="A62875" s="1">
        <v>0.2967266623275</v>
      </c>
      <c r="B62875" s="1">
        <v>0.32740403658807499</v>
      </c>
    </row>
    <row r="62876" spans="1:2">
      <c r="A62876" s="1">
        <v>0.24893356272060899</v>
      </c>
      <c r="B62876" s="1">
        <v>1.95706488170535</v>
      </c>
    </row>
    <row r="62877" spans="1:2">
      <c r="A62877" s="1">
        <v>0.65751481571900805</v>
      </c>
      <c r="B62877" s="1">
        <v>0.96199981957786296</v>
      </c>
    </row>
    <row r="62878" spans="1:2">
      <c r="A62878" s="1">
        <v>0.17557220359726899</v>
      </c>
      <c r="B62878" s="1">
        <v>1.8479764472595599</v>
      </c>
    </row>
    <row r="62879" spans="1:2">
      <c r="A62879" s="1">
        <v>0.14013224665996701</v>
      </c>
      <c r="B62879" s="1">
        <v>0.47161756140966199</v>
      </c>
    </row>
    <row r="62880" spans="1:2">
      <c r="A62880" s="1">
        <v>3.4219768412015101</v>
      </c>
      <c r="B62880" s="1">
        <v>1.70220222520079</v>
      </c>
    </row>
    <row r="62881" spans="1:2">
      <c r="A62881" s="1">
        <v>8.7372076327098799E-2</v>
      </c>
      <c r="B62881" s="1">
        <v>1.82909244721984</v>
      </c>
    </row>
    <row r="62882" spans="1:2">
      <c r="A62882" s="1">
        <v>2.4463566263869199</v>
      </c>
      <c r="B62882" s="1">
        <v>0.90760563241925296</v>
      </c>
    </row>
    <row r="62883" spans="1:2">
      <c r="A62883" s="1">
        <v>1.2340364978959499</v>
      </c>
      <c r="B62883" s="1">
        <v>0.37698746674696598</v>
      </c>
    </row>
    <row r="62884" spans="1:2">
      <c r="A62884" s="1">
        <v>1.0523895326060999</v>
      </c>
      <c r="B62884" s="1">
        <v>2.28807190287535</v>
      </c>
    </row>
    <row r="62885" spans="1:2">
      <c r="A62885" s="1">
        <v>7.5656016538909895E-2</v>
      </c>
      <c r="B62885" s="1">
        <v>2.5104977226282701</v>
      </c>
    </row>
    <row r="62886" spans="1:2">
      <c r="A62886" s="1">
        <v>0.52508625211967497</v>
      </c>
      <c r="B62886" s="1">
        <v>0.83241222115110503</v>
      </c>
    </row>
    <row r="62887" spans="1:2">
      <c r="A62887" s="1">
        <v>0.46732148281034303</v>
      </c>
      <c r="B62887" s="1">
        <v>0.84803929784319099</v>
      </c>
    </row>
    <row r="62888" spans="1:2">
      <c r="A62888" s="1">
        <v>0.43591521419359303</v>
      </c>
      <c r="B62888" s="1">
        <v>0.93804311355112902</v>
      </c>
    </row>
    <row r="62889" spans="1:2">
      <c r="A62889" s="1">
        <v>0.56195704553205095</v>
      </c>
      <c r="B62889" s="1">
        <v>1.9486630872181501</v>
      </c>
    </row>
    <row r="62890" spans="1:2">
      <c r="A62890" s="1">
        <v>0.34428158258549202</v>
      </c>
      <c r="B62890" s="1">
        <v>0.31096354880491001</v>
      </c>
    </row>
    <row r="62891" spans="1:2">
      <c r="A62891" s="1">
        <v>1.9888780946278299</v>
      </c>
      <c r="B62891" s="1">
        <v>-0.264868009749126</v>
      </c>
    </row>
    <row r="62892" spans="1:2">
      <c r="A62892" s="1">
        <v>0.230573445023534</v>
      </c>
      <c r="B62892" s="1">
        <v>1.02862256165745</v>
      </c>
    </row>
    <row r="62893" spans="1:2">
      <c r="A62893" s="1">
        <v>0.54726306334567398</v>
      </c>
      <c r="B62893" s="1">
        <v>-0.14879510148616101</v>
      </c>
    </row>
    <row r="62894" spans="1:2">
      <c r="A62894" s="1">
        <v>0.14953262128204101</v>
      </c>
      <c r="B62894" s="1">
        <v>-0.58167112270584598</v>
      </c>
    </row>
    <row r="62895" spans="1:2">
      <c r="A62895" s="1">
        <v>5.8275599754524103</v>
      </c>
      <c r="B62895" s="1">
        <v>0.97656720310311396</v>
      </c>
    </row>
    <row r="62896" spans="1:2">
      <c r="A62896" s="1">
        <v>1.1308203889217501</v>
      </c>
      <c r="B62896" s="1">
        <v>0.44147901771436598</v>
      </c>
    </row>
    <row r="62897" spans="1:2">
      <c r="A62897" s="1">
        <v>0.97373910051139301</v>
      </c>
      <c r="B62897" s="1">
        <v>1.5914115203508701</v>
      </c>
    </row>
    <row r="62898" spans="1:2">
      <c r="A62898" s="1">
        <v>0.89157143499277003</v>
      </c>
      <c r="B62898" s="1">
        <v>2.0994673507344701</v>
      </c>
    </row>
    <row r="62899" spans="1:2">
      <c r="A62899" s="1">
        <v>0.49748109390527401</v>
      </c>
      <c r="B62899" s="1">
        <v>-8.4029360999555103E-2</v>
      </c>
    </row>
    <row r="62900" spans="1:2">
      <c r="A62900" s="1">
        <v>3.33474456940327</v>
      </c>
      <c r="B62900" s="1">
        <v>1.42240337769478</v>
      </c>
    </row>
    <row r="62901" spans="1:2">
      <c r="A62901" s="1">
        <v>0.81799521229361905</v>
      </c>
      <c r="B62901" s="1">
        <v>1.76948126999866</v>
      </c>
    </row>
    <row r="62902" spans="1:2">
      <c r="A62902" s="1">
        <v>1.05038360249105</v>
      </c>
      <c r="B62902" s="1">
        <v>-0.98063846390098997</v>
      </c>
    </row>
    <row r="62903" spans="1:2">
      <c r="A62903" s="1">
        <v>0.43967262047426298</v>
      </c>
      <c r="B62903" s="1">
        <v>1.8671247670368301</v>
      </c>
    </row>
    <row r="62904" spans="1:2">
      <c r="A62904" s="1">
        <v>0.51679597255915999</v>
      </c>
      <c r="B62904" s="1">
        <v>0.97220726047098904</v>
      </c>
    </row>
    <row r="62905" spans="1:2">
      <c r="A62905" s="1">
        <v>0.657580126841535</v>
      </c>
      <c r="B62905" s="1">
        <v>1.50332860330602</v>
      </c>
    </row>
    <row r="62906" spans="1:2">
      <c r="A62906" s="1">
        <v>1.27937390278102</v>
      </c>
      <c r="B62906" s="1">
        <v>0.98188759060568798</v>
      </c>
    </row>
    <row r="62907" spans="1:2">
      <c r="A62907" s="1">
        <v>0.805988575245834</v>
      </c>
      <c r="B62907" s="1">
        <v>-1.0073330698213701</v>
      </c>
    </row>
    <row r="62908" spans="1:2">
      <c r="A62908" s="1">
        <v>0.24037151086573699</v>
      </c>
      <c r="B62908" s="1">
        <v>0.314270861180663</v>
      </c>
    </row>
    <row r="62909" spans="1:2">
      <c r="A62909" s="1">
        <v>0.92300124421688101</v>
      </c>
      <c r="B62909" s="1">
        <v>2.7580853528006801</v>
      </c>
    </row>
    <row r="62910" spans="1:2">
      <c r="A62910" s="1">
        <v>4.2748648282216403E-2</v>
      </c>
      <c r="B62910" s="1">
        <v>1.7232234825231501</v>
      </c>
    </row>
    <row r="62911" spans="1:2">
      <c r="A62911" s="1">
        <v>0.73618067774849205</v>
      </c>
      <c r="B62911" s="1">
        <v>0.64079129086494802</v>
      </c>
    </row>
    <row r="62912" spans="1:2">
      <c r="A62912" s="1">
        <v>0.60308665251863103</v>
      </c>
      <c r="B62912" s="1">
        <v>1.5916509577507301</v>
      </c>
    </row>
    <row r="62913" spans="1:2">
      <c r="A62913" s="1">
        <v>0.50900643854616301</v>
      </c>
      <c r="B62913" s="1">
        <v>0.291723701124186</v>
      </c>
    </row>
    <row r="62914" spans="1:2">
      <c r="A62914" s="1">
        <v>1.98569154748566</v>
      </c>
      <c r="B62914" s="1">
        <v>1.12016512535942</v>
      </c>
    </row>
    <row r="62915" spans="1:2">
      <c r="A62915" s="1">
        <v>0.40079861184936899</v>
      </c>
      <c r="B62915" s="1">
        <v>2.85813085850676</v>
      </c>
    </row>
    <row r="62916" spans="1:2">
      <c r="A62916" s="1">
        <v>1.4534285689733999</v>
      </c>
      <c r="B62916" s="1">
        <v>1.0737569649154299</v>
      </c>
    </row>
    <row r="62917" spans="1:2">
      <c r="A62917" s="1">
        <v>2.02028345182437</v>
      </c>
      <c r="B62917" s="1">
        <v>0.27959099834453199</v>
      </c>
    </row>
    <row r="62918" spans="1:2">
      <c r="A62918" s="1">
        <v>1.1993814157849201</v>
      </c>
      <c r="B62918" s="1">
        <v>0.47288962315496003</v>
      </c>
    </row>
    <row r="62919" spans="1:2">
      <c r="A62919" s="1">
        <v>1.6961129745612</v>
      </c>
      <c r="B62919" s="1">
        <v>0.58003863735846195</v>
      </c>
    </row>
    <row r="62920" spans="1:2">
      <c r="A62920" s="1">
        <v>0.72463150281012101</v>
      </c>
      <c r="B62920" s="1">
        <v>0.48428619085158803</v>
      </c>
    </row>
    <row r="62921" spans="1:2">
      <c r="A62921" s="1">
        <v>0.36593745422509599</v>
      </c>
      <c r="B62921" s="1">
        <v>0.25103713558484703</v>
      </c>
    </row>
    <row r="62922" spans="1:2">
      <c r="A62922" s="1">
        <v>0.92212035573238604</v>
      </c>
      <c r="B62922" s="1">
        <v>0.71239677421636005</v>
      </c>
    </row>
    <row r="62923" spans="1:2">
      <c r="A62923" s="1">
        <v>0.38024486633816001</v>
      </c>
      <c r="B62923" s="1">
        <v>0.51498391933259802</v>
      </c>
    </row>
    <row r="62924" spans="1:2">
      <c r="A62924" s="1">
        <v>0.369540331022155</v>
      </c>
      <c r="B62924" s="1">
        <v>0.80799810751225298</v>
      </c>
    </row>
    <row r="62925" spans="1:2">
      <c r="A62925" s="1">
        <v>2.2725877663040999</v>
      </c>
      <c r="B62925" s="1">
        <v>0.81371587716791705</v>
      </c>
    </row>
    <row r="62926" spans="1:2">
      <c r="A62926" s="1">
        <v>2.0375743387716101</v>
      </c>
      <c r="B62926" s="1">
        <v>1.4169539088429</v>
      </c>
    </row>
    <row r="62927" spans="1:2">
      <c r="A62927" s="1">
        <v>1.17146075348345</v>
      </c>
      <c r="B62927" s="1">
        <v>0.81950869431760398</v>
      </c>
    </row>
    <row r="62928" spans="1:2">
      <c r="A62928" s="1">
        <v>0.82137546547433904</v>
      </c>
      <c r="B62928" s="1">
        <v>0.99489011020154206</v>
      </c>
    </row>
    <row r="62929" spans="1:2">
      <c r="A62929" s="1">
        <v>0.225541740119196</v>
      </c>
      <c r="B62929" s="1">
        <v>1.66872656664748</v>
      </c>
    </row>
    <row r="62930" spans="1:2">
      <c r="A62930" s="1">
        <v>1.60271196831248</v>
      </c>
      <c r="B62930" s="1">
        <v>1.3378179595769</v>
      </c>
    </row>
    <row r="62931" spans="1:2">
      <c r="A62931" s="1">
        <v>0.319729522727905</v>
      </c>
      <c r="B62931" s="1">
        <v>2.5920317295234501</v>
      </c>
    </row>
    <row r="62932" spans="1:2">
      <c r="A62932" s="1">
        <v>1.8297623699462999</v>
      </c>
      <c r="B62932" s="1">
        <v>0.99553993191947798</v>
      </c>
    </row>
    <row r="62933" spans="1:2">
      <c r="A62933" s="1">
        <v>0.17275304348887199</v>
      </c>
      <c r="B62933" s="1">
        <v>-1.04002207645206</v>
      </c>
    </row>
    <row r="62934" spans="1:2">
      <c r="A62934" s="1">
        <v>0.62683532251505303</v>
      </c>
      <c r="B62934" s="1">
        <v>0.67127179451346097</v>
      </c>
    </row>
    <row r="62935" spans="1:2">
      <c r="A62935" s="1">
        <v>0.67878751475514099</v>
      </c>
      <c r="B62935" s="1">
        <v>-0.57204406831527199</v>
      </c>
    </row>
    <row r="62936" spans="1:2">
      <c r="A62936" s="1">
        <v>1.2063200980270901</v>
      </c>
      <c r="B62936" s="1">
        <v>2.1280510272652</v>
      </c>
    </row>
    <row r="62937" spans="1:2">
      <c r="A62937" s="1">
        <v>0.28863212720703402</v>
      </c>
      <c r="B62937" s="1">
        <v>0.61644702430545795</v>
      </c>
    </row>
    <row r="62938" spans="1:2">
      <c r="A62938" s="1">
        <v>2.0608865718817602</v>
      </c>
      <c r="B62938" s="1">
        <v>-0.48578389260719101</v>
      </c>
    </row>
    <row r="62939" spans="1:2">
      <c r="A62939" s="1">
        <v>1.06833890006647</v>
      </c>
      <c r="B62939" s="1">
        <v>1.16720584622882</v>
      </c>
    </row>
    <row r="62940" spans="1:2">
      <c r="A62940" s="1">
        <v>2.0118255341327198</v>
      </c>
      <c r="B62940" s="1">
        <v>0.76909342588497998</v>
      </c>
    </row>
    <row r="62941" spans="1:2">
      <c r="A62941" s="1">
        <v>1.0582590385301101</v>
      </c>
      <c r="B62941" s="1">
        <v>0.98005908286549603</v>
      </c>
    </row>
    <row r="62942" spans="1:2">
      <c r="A62942" s="1">
        <v>0.41487969281586701</v>
      </c>
      <c r="B62942" s="1">
        <v>0.416955947596786</v>
      </c>
    </row>
    <row r="62943" spans="1:2">
      <c r="A62943" s="1">
        <v>1.7177638352275899</v>
      </c>
      <c r="B62943" s="1">
        <v>1.8416645400720601E-2</v>
      </c>
    </row>
    <row r="62944" spans="1:2">
      <c r="A62944" s="1">
        <v>1.1284170725288001</v>
      </c>
      <c r="B62944" s="1">
        <v>1.98112343604287</v>
      </c>
    </row>
    <row r="62945" spans="1:2">
      <c r="A62945" s="1">
        <v>1.3459516604592201</v>
      </c>
      <c r="B62945" s="1">
        <v>0.117753283607317</v>
      </c>
    </row>
    <row r="62946" spans="1:2">
      <c r="A62946" s="1">
        <v>0.437461173782487</v>
      </c>
      <c r="B62946" s="1">
        <v>1.44332049313258</v>
      </c>
    </row>
    <row r="62947" spans="1:2">
      <c r="A62947" s="1">
        <v>0.19771277464527201</v>
      </c>
      <c r="B62947" s="1">
        <v>-0.37932057777135603</v>
      </c>
    </row>
    <row r="62948" spans="1:2">
      <c r="A62948" s="1">
        <v>1.05090208570363</v>
      </c>
      <c r="B62948" s="1">
        <v>1.3447559324628999</v>
      </c>
    </row>
    <row r="62949" spans="1:2">
      <c r="A62949" s="1">
        <v>7.0354814398898604</v>
      </c>
      <c r="B62949" s="1">
        <v>0.253423119684275</v>
      </c>
    </row>
    <row r="62950" spans="1:2">
      <c r="A62950" s="1">
        <v>5.5994382677379502E-2</v>
      </c>
      <c r="B62950" s="1">
        <v>1.34756621418804</v>
      </c>
    </row>
    <row r="62951" spans="1:2">
      <c r="A62951" s="1">
        <v>3.4198154823706202E-2</v>
      </c>
      <c r="B62951" s="1">
        <v>1.0039987577641001</v>
      </c>
    </row>
    <row r="62952" spans="1:2">
      <c r="A62952" s="1">
        <v>1.6892333541789899</v>
      </c>
      <c r="B62952" s="1">
        <v>-0.13663499562646</v>
      </c>
    </row>
    <row r="62953" spans="1:2">
      <c r="A62953" s="1">
        <v>0.13193577892455699</v>
      </c>
      <c r="B62953" s="1">
        <v>0.94117916169988103</v>
      </c>
    </row>
    <row r="62954" spans="1:2">
      <c r="A62954" s="1">
        <v>0.158331703385338</v>
      </c>
      <c r="B62954" s="1">
        <v>-0.81877959881909901</v>
      </c>
    </row>
    <row r="62955" spans="1:2">
      <c r="A62955" s="1">
        <v>3.96010809039826</v>
      </c>
      <c r="B62955" s="1">
        <v>1.2775298576421801</v>
      </c>
    </row>
    <row r="62956" spans="1:2">
      <c r="A62956" s="1">
        <v>0.62084404383665803</v>
      </c>
      <c r="B62956" s="1">
        <v>8.7063420512642903E-2</v>
      </c>
    </row>
    <row r="62957" spans="1:2">
      <c r="A62957" s="1">
        <v>0.135241484162547</v>
      </c>
      <c r="B62957" s="1">
        <v>0.63927587182555101</v>
      </c>
    </row>
    <row r="62958" spans="1:2">
      <c r="A62958" s="1">
        <v>0.48623800794163002</v>
      </c>
      <c r="B62958" s="1">
        <v>1.6523097894899199</v>
      </c>
    </row>
    <row r="62959" spans="1:2">
      <c r="A62959" s="1">
        <v>3.8319009706130198</v>
      </c>
      <c r="B62959" s="1">
        <v>0.54227377449316405</v>
      </c>
    </row>
    <row r="62960" spans="1:2">
      <c r="A62960" s="1">
        <v>6.4990668982615796E-2</v>
      </c>
      <c r="B62960" s="1">
        <v>1.0448723266357001</v>
      </c>
    </row>
    <row r="62961" spans="1:2">
      <c r="A62961" s="1">
        <v>7.2954074549501299E-2</v>
      </c>
      <c r="B62961" s="1">
        <v>2.2631230217533398</v>
      </c>
    </row>
    <row r="62962" spans="1:2">
      <c r="A62962" s="1">
        <v>0.35359636833590902</v>
      </c>
      <c r="B62962" s="1">
        <v>1.7536651017476399</v>
      </c>
    </row>
    <row r="62963" spans="1:2">
      <c r="A62963" s="1">
        <v>1.9146423866354001</v>
      </c>
      <c r="B62963" s="1">
        <v>2.857042939187</v>
      </c>
    </row>
    <row r="62964" spans="1:2">
      <c r="A62964" s="1">
        <v>0.66233328950588199</v>
      </c>
      <c r="B62964" s="1">
        <v>0.59842316339774404</v>
      </c>
    </row>
    <row r="62965" spans="1:2">
      <c r="A62965" s="1">
        <v>1.51742843233168</v>
      </c>
      <c r="B62965" s="1">
        <v>0.182253912784864</v>
      </c>
    </row>
    <row r="62966" spans="1:2">
      <c r="A62966" s="1">
        <v>1.3538704282809999</v>
      </c>
      <c r="B62966" s="1">
        <v>2.84978534948619</v>
      </c>
    </row>
    <row r="62967" spans="1:2">
      <c r="A62967" s="1">
        <v>1.3457984247530399</v>
      </c>
      <c r="B62967" s="1">
        <v>0.98971566417338797</v>
      </c>
    </row>
    <row r="62968" spans="1:2">
      <c r="A62968" s="1">
        <v>0.24792934039414899</v>
      </c>
      <c r="B62968" s="1">
        <v>2.3552209916665299</v>
      </c>
    </row>
    <row r="62969" spans="1:2">
      <c r="A62969" s="1">
        <v>9.5962806753644797E-2</v>
      </c>
      <c r="B62969" s="1">
        <v>1.95512193500939</v>
      </c>
    </row>
    <row r="62970" spans="1:2">
      <c r="A62970" s="1">
        <v>0.68235171413374995</v>
      </c>
      <c r="B62970" s="1">
        <v>-0.712197723106196</v>
      </c>
    </row>
    <row r="62971" spans="1:2">
      <c r="A62971" s="1">
        <v>1.49486231922549</v>
      </c>
      <c r="B62971" s="1">
        <v>2.7923160428641398</v>
      </c>
    </row>
    <row r="62972" spans="1:2">
      <c r="A62972" s="1">
        <v>2.64911157257117</v>
      </c>
      <c r="B62972" s="1">
        <v>1.3983707947370301</v>
      </c>
    </row>
    <row r="62973" spans="1:2">
      <c r="A62973" s="1">
        <v>0.18694784913583701</v>
      </c>
      <c r="B62973" s="1">
        <v>0.87383751866755599</v>
      </c>
    </row>
    <row r="62974" spans="1:2">
      <c r="A62974" s="1">
        <v>9.7584476612960699E-2</v>
      </c>
      <c r="B62974" s="1">
        <v>3.47303326604202</v>
      </c>
    </row>
    <row r="62975" spans="1:2">
      <c r="A62975" s="1">
        <v>0.58428208450299801</v>
      </c>
      <c r="B62975" s="1">
        <v>1.5068687316673299</v>
      </c>
    </row>
    <row r="62976" spans="1:2">
      <c r="A62976" s="1">
        <v>4.36330777257053</v>
      </c>
      <c r="B62976" s="1">
        <v>-1.3691194378842499</v>
      </c>
    </row>
    <row r="62977" spans="1:2">
      <c r="A62977" s="1">
        <v>0.24362893359735399</v>
      </c>
      <c r="B62977" s="1">
        <v>1.6226346494897499</v>
      </c>
    </row>
    <row r="62978" spans="1:2">
      <c r="A62978" s="1">
        <v>2.0339031216579802</v>
      </c>
      <c r="B62978" s="1">
        <v>1.4515519062714399</v>
      </c>
    </row>
    <row r="62979" spans="1:2">
      <c r="A62979" s="1">
        <v>1.2485580562617799E-2</v>
      </c>
      <c r="B62979" s="1">
        <v>2.7662999817500298</v>
      </c>
    </row>
    <row r="62980" spans="1:2">
      <c r="A62980" s="1">
        <v>0.41369620228163601</v>
      </c>
      <c r="B62980" s="1">
        <v>0.82864111306883204</v>
      </c>
    </row>
    <row r="62981" spans="1:2">
      <c r="A62981" s="1">
        <v>8.1060360929917794E-2</v>
      </c>
      <c r="B62981" s="1">
        <v>0.94321766531880202</v>
      </c>
    </row>
    <row r="62982" spans="1:2">
      <c r="A62982" s="1">
        <v>1.04194290117262</v>
      </c>
      <c r="B62982" s="1">
        <v>1.2684655113645</v>
      </c>
    </row>
    <row r="62983" spans="1:2">
      <c r="A62983" s="1">
        <v>1.3397375826018001</v>
      </c>
      <c r="B62983" s="1">
        <v>0.73050771337811005</v>
      </c>
    </row>
    <row r="62984" spans="1:2">
      <c r="A62984" s="1">
        <v>0.137306654521267</v>
      </c>
      <c r="B62984" s="1">
        <v>1.7095732431030899</v>
      </c>
    </row>
    <row r="62985" spans="1:2">
      <c r="A62985" s="1">
        <v>0.18987679481015801</v>
      </c>
      <c r="B62985" s="1">
        <v>3.8755873425274E-2</v>
      </c>
    </row>
    <row r="62986" spans="1:2">
      <c r="A62986" s="1">
        <v>0.59120777321069695</v>
      </c>
      <c r="B62986" s="1">
        <v>1.36584227681373E-2</v>
      </c>
    </row>
    <row r="62987" spans="1:2">
      <c r="A62987" s="1">
        <v>1.8762803259694001</v>
      </c>
      <c r="B62987" s="1">
        <v>1.2004338973188999</v>
      </c>
    </row>
    <row r="62988" spans="1:2">
      <c r="A62988" s="1">
        <v>1.1738118208816199</v>
      </c>
      <c r="B62988" s="1">
        <v>0.92512622044604997</v>
      </c>
    </row>
    <row r="62989" spans="1:2">
      <c r="A62989" s="1">
        <v>2.20153668786606</v>
      </c>
      <c r="B62989" s="1">
        <v>1.56345668538168</v>
      </c>
    </row>
    <row r="62990" spans="1:2">
      <c r="A62990" s="1">
        <v>2.1371040220684399</v>
      </c>
      <c r="B62990" s="1">
        <v>-0.75968341641090997</v>
      </c>
    </row>
    <row r="62991" spans="1:2">
      <c r="A62991" s="1">
        <v>0.31375391961293903</v>
      </c>
      <c r="B62991" s="1">
        <v>0.29609305021853299</v>
      </c>
    </row>
    <row r="62992" spans="1:2">
      <c r="A62992" s="1">
        <v>2.0485897876427801</v>
      </c>
      <c r="B62992" s="1">
        <v>1.82664001306812</v>
      </c>
    </row>
    <row r="62993" spans="1:2">
      <c r="A62993" s="1">
        <v>1.4839975872051201</v>
      </c>
      <c r="B62993" s="1">
        <v>0.67883459791507395</v>
      </c>
    </row>
    <row r="62994" spans="1:2">
      <c r="A62994" s="1">
        <v>1.36664579346144</v>
      </c>
      <c r="B62994" s="1">
        <v>3.6578715418221601</v>
      </c>
    </row>
    <row r="62995" spans="1:2">
      <c r="A62995" s="1">
        <v>0.35842602015621799</v>
      </c>
      <c r="B62995" s="1">
        <v>2.5207489299282999</v>
      </c>
    </row>
    <row r="62996" spans="1:2">
      <c r="A62996" s="1">
        <v>3.92101366911273</v>
      </c>
      <c r="B62996" s="1">
        <v>-0.16559268919856801</v>
      </c>
    </row>
    <row r="62997" spans="1:2">
      <c r="A62997" s="1">
        <v>2.37976291308917</v>
      </c>
      <c r="B62997" s="1">
        <v>1.6613445531480899</v>
      </c>
    </row>
    <row r="62998" spans="1:2">
      <c r="A62998" s="1">
        <v>1.7217351639548</v>
      </c>
      <c r="B62998" s="1">
        <v>-0.16839045153825299</v>
      </c>
    </row>
    <row r="62999" spans="1:2">
      <c r="A62999" s="1">
        <v>0.116307734173384</v>
      </c>
      <c r="B62999" s="1">
        <v>3.5975547076261201</v>
      </c>
    </row>
    <row r="63000" spans="1:2">
      <c r="A63000" s="1">
        <v>0.164757426867773</v>
      </c>
      <c r="B63000" s="1">
        <v>1.8856517156468999</v>
      </c>
    </row>
    <row r="63001" spans="1:2">
      <c r="A63001" s="1">
        <v>0.35972064996714698</v>
      </c>
      <c r="B63001" s="1">
        <v>1.47007832788943</v>
      </c>
    </row>
    <row r="63002" spans="1:2">
      <c r="A63002" s="1">
        <v>0.36873369991084298</v>
      </c>
      <c r="B63002" s="1">
        <v>1.5979925472879899</v>
      </c>
    </row>
    <row r="63003" spans="1:2">
      <c r="A63003" s="1">
        <v>0.36495840575442601</v>
      </c>
      <c r="B63003" s="1">
        <v>2.7237172550742499</v>
      </c>
    </row>
    <row r="63004" spans="1:2">
      <c r="A63004" s="1">
        <v>0.67427411770868495</v>
      </c>
      <c r="B63004" s="1">
        <v>2.5511605096774899</v>
      </c>
    </row>
    <row r="63005" spans="1:2">
      <c r="A63005" s="1">
        <v>3.0900774038562799</v>
      </c>
      <c r="B63005" s="1">
        <v>0.37796179994663898</v>
      </c>
    </row>
    <row r="63006" spans="1:2">
      <c r="A63006" s="1">
        <v>0.487183092484687</v>
      </c>
      <c r="B63006" s="1">
        <v>2.0406227934527901</v>
      </c>
    </row>
    <row r="63007" spans="1:2">
      <c r="A63007" s="1">
        <v>2.8566772320807499E-2</v>
      </c>
      <c r="B63007" s="1">
        <v>0.97296104589869603</v>
      </c>
    </row>
    <row r="63008" spans="1:2">
      <c r="A63008" s="1">
        <v>0.39242277476251802</v>
      </c>
      <c r="B63008" s="1">
        <v>0.49237546446059499</v>
      </c>
    </row>
    <row r="63009" spans="1:2">
      <c r="A63009" s="1">
        <v>0.32780807399710399</v>
      </c>
      <c r="B63009" s="1">
        <v>0.48679914503900701</v>
      </c>
    </row>
    <row r="63010" spans="1:2">
      <c r="A63010" s="1">
        <v>0.79678055877215703</v>
      </c>
      <c r="B63010" s="1">
        <v>-1.1755946156036801</v>
      </c>
    </row>
    <row r="63011" spans="1:2">
      <c r="A63011" s="1">
        <v>1.2309947870195601</v>
      </c>
      <c r="B63011" s="1">
        <v>1.40956598606557</v>
      </c>
    </row>
    <row r="63012" spans="1:2">
      <c r="A63012" s="1">
        <v>1.6092376980379299</v>
      </c>
      <c r="B63012" s="1">
        <v>1.2915526364578001</v>
      </c>
    </row>
    <row r="63013" spans="1:2">
      <c r="A63013" s="1">
        <v>1.73514142924894</v>
      </c>
      <c r="B63013" s="1">
        <v>-7.1195991379537499E-2</v>
      </c>
    </row>
    <row r="63014" spans="1:2">
      <c r="A63014" s="1">
        <v>5.0663403072909098E-2</v>
      </c>
      <c r="B63014" s="1">
        <v>0.83984338119450996</v>
      </c>
    </row>
    <row r="63015" spans="1:2">
      <c r="A63015" s="1">
        <v>0.71272017803383803</v>
      </c>
      <c r="B63015" s="1">
        <v>0.65834170304223005</v>
      </c>
    </row>
    <row r="63016" spans="1:2">
      <c r="A63016" s="1">
        <v>0.136200866590407</v>
      </c>
      <c r="B63016" s="1">
        <v>-0.23385217430944</v>
      </c>
    </row>
    <row r="63017" spans="1:2">
      <c r="A63017" s="1">
        <v>1.2757482474408799</v>
      </c>
      <c r="B63017" s="1">
        <v>0.237836053431182</v>
      </c>
    </row>
    <row r="63018" spans="1:2">
      <c r="A63018" s="1">
        <v>0.77796091370583398</v>
      </c>
      <c r="B63018" s="1">
        <v>1.67283861343213</v>
      </c>
    </row>
    <row r="63019" spans="1:2">
      <c r="A63019" s="1">
        <v>6.1154600245661701</v>
      </c>
      <c r="B63019" s="1">
        <v>1.74281272955918</v>
      </c>
    </row>
    <row r="63020" spans="1:2">
      <c r="A63020" s="1">
        <v>0.41908143510314799</v>
      </c>
      <c r="B63020" s="1">
        <v>2.7523809282371898</v>
      </c>
    </row>
    <row r="63021" spans="1:2">
      <c r="A63021" s="1">
        <v>1.22213396730528</v>
      </c>
      <c r="B63021" s="1">
        <v>1.4053893530074799</v>
      </c>
    </row>
    <row r="63022" spans="1:2">
      <c r="A63022" s="1">
        <v>0.89386891216763598</v>
      </c>
      <c r="B63022" s="1">
        <v>-0.23289183884693301</v>
      </c>
    </row>
    <row r="63023" spans="1:2">
      <c r="A63023" s="1">
        <v>0.58862612765867695</v>
      </c>
      <c r="B63023" s="1">
        <v>-0.259243071059853</v>
      </c>
    </row>
    <row r="63024" spans="1:2">
      <c r="A63024" s="1">
        <v>0.31577880105564898</v>
      </c>
      <c r="B63024" s="1">
        <v>0.92336975276174804</v>
      </c>
    </row>
    <row r="63025" spans="1:2">
      <c r="A63025" s="1">
        <v>1.09179888496918</v>
      </c>
      <c r="B63025" s="1">
        <v>0.85058124537873603</v>
      </c>
    </row>
    <row r="63026" spans="1:2">
      <c r="A63026" s="1">
        <v>1.6862783479369801</v>
      </c>
      <c r="B63026" s="1">
        <v>1.2032112522535899E-2</v>
      </c>
    </row>
    <row r="63027" spans="1:2">
      <c r="A63027" s="1">
        <v>0.45180622727544201</v>
      </c>
      <c r="B63027" s="1">
        <v>0.40953669035658902</v>
      </c>
    </row>
    <row r="63028" spans="1:2">
      <c r="A63028" s="1">
        <v>1.5452109252693</v>
      </c>
      <c r="B63028" s="1">
        <v>1.29656808134943</v>
      </c>
    </row>
    <row r="63029" spans="1:2">
      <c r="A63029" s="1">
        <v>1.7674975307271401</v>
      </c>
      <c r="B63029" s="1">
        <v>3.2550167211546199</v>
      </c>
    </row>
    <row r="63030" spans="1:2">
      <c r="A63030" s="1">
        <v>7.3485367115652206E-2</v>
      </c>
      <c r="B63030" s="1">
        <v>0.84123118158423804</v>
      </c>
    </row>
    <row r="63031" spans="1:2">
      <c r="A63031" s="1">
        <v>2.89796027552701</v>
      </c>
      <c r="B63031" s="1">
        <v>0.57246506159497601</v>
      </c>
    </row>
    <row r="63032" spans="1:2">
      <c r="A63032" s="1">
        <v>0.87208881030438001</v>
      </c>
      <c r="B63032" s="1">
        <v>1.22919269677882</v>
      </c>
    </row>
    <row r="63033" spans="1:2">
      <c r="A63033" s="1">
        <v>4.1045725865021598</v>
      </c>
      <c r="B63033" s="1">
        <v>3.71849383216284</v>
      </c>
    </row>
    <row r="63034" spans="1:2">
      <c r="A63034" s="1">
        <v>7.7210106687653102E-2</v>
      </c>
      <c r="B63034" s="1">
        <v>2.8191448878180498</v>
      </c>
    </row>
    <row r="63035" spans="1:2">
      <c r="A63035" s="1">
        <v>0.58759011669861805</v>
      </c>
      <c r="B63035" s="1">
        <v>-0.23045520070867401</v>
      </c>
    </row>
    <row r="63036" spans="1:2">
      <c r="A63036" s="1">
        <v>0.13017068174059299</v>
      </c>
      <c r="B63036" s="1">
        <v>1.2602930186427199</v>
      </c>
    </row>
    <row r="63037" spans="1:2">
      <c r="A63037" s="1">
        <v>0.232851939336925</v>
      </c>
      <c r="B63037" s="1">
        <v>0.91586222217051005</v>
      </c>
    </row>
    <row r="63038" spans="1:2">
      <c r="A63038" s="1">
        <v>0.44097245449436201</v>
      </c>
      <c r="B63038" s="1">
        <v>0.343078109484873</v>
      </c>
    </row>
    <row r="63039" spans="1:2">
      <c r="A63039" s="1">
        <v>2.9734567942065899</v>
      </c>
      <c r="B63039" s="1">
        <v>0.90526286989051796</v>
      </c>
    </row>
    <row r="63040" spans="1:2">
      <c r="A63040" s="1">
        <v>0.30536506700441401</v>
      </c>
      <c r="B63040" s="1">
        <v>1.43792055132964</v>
      </c>
    </row>
    <row r="63041" spans="1:2">
      <c r="A63041" s="1">
        <v>6.0842470805098497E-2</v>
      </c>
      <c r="B63041" s="1">
        <v>-2.2776980051306199</v>
      </c>
    </row>
    <row r="63042" spans="1:2">
      <c r="A63042" s="1">
        <v>0.63764201646277097</v>
      </c>
      <c r="B63042" s="1">
        <v>1.14569671235691</v>
      </c>
    </row>
    <row r="63043" spans="1:2">
      <c r="A63043" s="1">
        <v>1.8475855638405201</v>
      </c>
      <c r="B63043" s="1">
        <v>1.4179928085634199</v>
      </c>
    </row>
    <row r="63044" spans="1:2">
      <c r="A63044" s="1">
        <v>0.51103396584003502</v>
      </c>
      <c r="B63044" s="1">
        <v>1.05822837915775</v>
      </c>
    </row>
    <row r="63045" spans="1:2">
      <c r="A63045" s="1">
        <v>0.60307563837192701</v>
      </c>
      <c r="B63045" s="1">
        <v>0.74010870581801502</v>
      </c>
    </row>
    <row r="63046" spans="1:2">
      <c r="A63046" s="1">
        <v>5.6947246578305299E-2</v>
      </c>
      <c r="B63046" s="1">
        <v>0.92673171909043395</v>
      </c>
    </row>
    <row r="63047" spans="1:2">
      <c r="A63047" s="1">
        <v>0.38704964123793401</v>
      </c>
      <c r="B63047" s="1">
        <v>0.25164646122703599</v>
      </c>
    </row>
    <row r="63048" spans="1:2">
      <c r="A63048" s="1">
        <v>7.76537619365891E-2</v>
      </c>
      <c r="B63048" s="1">
        <v>1.27199530993875</v>
      </c>
    </row>
    <row r="63049" spans="1:2">
      <c r="A63049" s="1">
        <v>0.25373530401446198</v>
      </c>
      <c r="B63049" s="1">
        <v>3.2268494638616998</v>
      </c>
    </row>
    <row r="63050" spans="1:2">
      <c r="A63050" s="1">
        <v>1.8834095029022599</v>
      </c>
      <c r="B63050" s="1">
        <v>8.6430196853378896E-2</v>
      </c>
    </row>
    <row r="63051" spans="1:2">
      <c r="A63051" s="1">
        <v>1.2564007865900799</v>
      </c>
      <c r="B63051" s="1">
        <v>1.6093945399926901</v>
      </c>
    </row>
    <row r="63052" spans="1:2">
      <c r="A63052" s="1">
        <v>1.7039654621684299</v>
      </c>
      <c r="B63052" s="1">
        <v>1.6077375786974699</v>
      </c>
    </row>
    <row r="63053" spans="1:2">
      <c r="A63053" s="1">
        <v>0.21897787646751299</v>
      </c>
      <c r="B63053" s="1">
        <v>0.83141876479096699</v>
      </c>
    </row>
    <row r="63054" spans="1:2">
      <c r="A63054" s="1">
        <v>6.3406627520194297E-2</v>
      </c>
      <c r="B63054" s="1">
        <v>8.9343760627094801E-2</v>
      </c>
    </row>
    <row r="63055" spans="1:2">
      <c r="A63055" s="1">
        <v>0.121568550986084</v>
      </c>
      <c r="B63055" s="1">
        <v>0.79230968230204302</v>
      </c>
    </row>
    <row r="63056" spans="1:2">
      <c r="A63056" s="1">
        <v>1.6000186423228799</v>
      </c>
      <c r="B63056" s="1">
        <v>1.74238953860768</v>
      </c>
    </row>
    <row r="63057" spans="1:2">
      <c r="A63057" s="1">
        <v>0.33508263391202098</v>
      </c>
      <c r="B63057" s="1">
        <v>0.40605669014073398</v>
      </c>
    </row>
    <row r="63058" spans="1:2">
      <c r="A63058" s="1">
        <v>1.05698513176568</v>
      </c>
      <c r="B63058" s="1">
        <v>8.9753810351379804E-2</v>
      </c>
    </row>
    <row r="63059" spans="1:2">
      <c r="A63059" s="1">
        <v>3.3258535992448501</v>
      </c>
      <c r="B63059" s="1">
        <v>-0.52967554839075004</v>
      </c>
    </row>
    <row r="63060" spans="1:2">
      <c r="A63060" s="1">
        <v>0.76117150072958295</v>
      </c>
      <c r="B63060" s="1">
        <v>0.94932802947693395</v>
      </c>
    </row>
    <row r="63061" spans="1:2">
      <c r="A63061" s="1">
        <v>0.67323872679693697</v>
      </c>
      <c r="B63061" s="1">
        <v>2.9266303408955099</v>
      </c>
    </row>
    <row r="63062" spans="1:2">
      <c r="A63062" s="1">
        <v>0.56044961921607805</v>
      </c>
      <c r="B63062" s="1">
        <v>-0.43416141970514099</v>
      </c>
    </row>
    <row r="63063" spans="1:2">
      <c r="A63063" s="1">
        <v>2.0195101885193298</v>
      </c>
      <c r="B63063" s="1">
        <v>0.326135682965635</v>
      </c>
    </row>
    <row r="63064" spans="1:2">
      <c r="A63064" s="1">
        <v>0.18020106369627001</v>
      </c>
      <c r="B63064" s="1">
        <v>0.559664689761878</v>
      </c>
    </row>
    <row r="63065" spans="1:2">
      <c r="A63065" s="1">
        <v>0.82162049774454704</v>
      </c>
      <c r="B63065" s="1">
        <v>2.5673050642385098</v>
      </c>
    </row>
    <row r="63066" spans="1:2">
      <c r="A63066" s="1">
        <v>0.364128646362186</v>
      </c>
      <c r="B63066" s="1">
        <v>0.59325826837286699</v>
      </c>
    </row>
    <row r="63067" spans="1:2">
      <c r="A63067" s="1">
        <v>1.8764037848438699</v>
      </c>
      <c r="B63067" s="1">
        <v>-1.5651033801308301</v>
      </c>
    </row>
    <row r="63068" spans="1:2">
      <c r="A63068" s="1">
        <v>0.68142313412867095</v>
      </c>
      <c r="B63068" s="1">
        <v>1.8902928965318</v>
      </c>
    </row>
    <row r="63069" spans="1:2">
      <c r="A63069" s="1">
        <v>1.00607652360611</v>
      </c>
      <c r="B63069" s="1">
        <v>0.54979288204024701</v>
      </c>
    </row>
    <row r="63070" spans="1:2">
      <c r="A63070" s="1">
        <v>0.13997122011593899</v>
      </c>
      <c r="B63070" s="1">
        <v>2.0664681136239298</v>
      </c>
    </row>
    <row r="63071" spans="1:2">
      <c r="A63071" s="1">
        <v>1.5120007783429401</v>
      </c>
      <c r="B63071" s="1">
        <v>0.201091635499866</v>
      </c>
    </row>
    <row r="63072" spans="1:2">
      <c r="A63072" s="1">
        <v>0.47708260489732701</v>
      </c>
      <c r="B63072" s="1">
        <v>1.1254360325506501</v>
      </c>
    </row>
    <row r="63073" spans="1:2">
      <c r="A63073" s="1">
        <v>1.0780807782578501</v>
      </c>
      <c r="B63073" s="1">
        <v>2.5617277423380198</v>
      </c>
    </row>
    <row r="63074" spans="1:2">
      <c r="A63074" s="1">
        <v>0.96436303044016303</v>
      </c>
      <c r="B63074" s="1">
        <v>-0.1418128784139</v>
      </c>
    </row>
    <row r="63075" spans="1:2">
      <c r="A63075" s="1">
        <v>5.1123565270270503E-2</v>
      </c>
      <c r="B63075" s="1">
        <v>0.196766110268767</v>
      </c>
    </row>
    <row r="63076" spans="1:2">
      <c r="A63076" s="1">
        <v>0.32459617474170499</v>
      </c>
      <c r="B63076" s="1">
        <v>1.14548825913546</v>
      </c>
    </row>
    <row r="63077" spans="1:2">
      <c r="A63077" s="1">
        <v>4.7006048761793098</v>
      </c>
      <c r="B63077" s="1">
        <v>1.76496378861782</v>
      </c>
    </row>
    <row r="63078" spans="1:2">
      <c r="A63078" s="1">
        <v>0.33491422184672698</v>
      </c>
      <c r="B63078" s="1">
        <v>-0.642359049412772</v>
      </c>
    </row>
    <row r="63079" spans="1:2">
      <c r="A63079" s="1">
        <v>4.7830191462218696</v>
      </c>
      <c r="B63079" s="1">
        <v>1.1748214783451201</v>
      </c>
    </row>
    <row r="63080" spans="1:2">
      <c r="A63080" s="1">
        <v>0.17054585043947201</v>
      </c>
      <c r="B63080" s="1">
        <v>0.78807810101417597</v>
      </c>
    </row>
    <row r="63081" spans="1:2">
      <c r="A63081" s="1">
        <v>0.37788862870140699</v>
      </c>
      <c r="B63081" s="1">
        <v>-5.2683148506837502E-2</v>
      </c>
    </row>
    <row r="63082" spans="1:2">
      <c r="A63082" s="1">
        <v>0.37189769927835697</v>
      </c>
      <c r="B63082" s="1">
        <v>-0.415446388294126</v>
      </c>
    </row>
    <row r="63083" spans="1:2">
      <c r="A63083" s="1">
        <v>0.29971799391910597</v>
      </c>
      <c r="B63083" s="1">
        <v>2.0088005778311002</v>
      </c>
    </row>
    <row r="63084" spans="1:2">
      <c r="A63084" s="1">
        <v>0.49514837036640302</v>
      </c>
      <c r="B63084" s="1">
        <v>0.37423182889171902</v>
      </c>
    </row>
    <row r="63085" spans="1:2">
      <c r="A63085" s="1">
        <v>0.42034426720010698</v>
      </c>
      <c r="B63085" s="1">
        <v>2.49848000893408</v>
      </c>
    </row>
    <row r="63086" spans="1:2">
      <c r="A63086" s="1">
        <v>0.16230046428116501</v>
      </c>
      <c r="B63086" s="1">
        <v>1.0237553610028001</v>
      </c>
    </row>
    <row r="63087" spans="1:2">
      <c r="A63087" s="1">
        <v>0.69220437866736095</v>
      </c>
      <c r="B63087" s="1">
        <v>0.77148541242881996</v>
      </c>
    </row>
    <row r="63088" spans="1:2">
      <c r="A63088" s="1">
        <v>0.73602539163760095</v>
      </c>
      <c r="B63088" s="1">
        <v>1.10112284197434</v>
      </c>
    </row>
    <row r="63089" spans="1:2">
      <c r="A63089" s="1">
        <v>1.7072958825447799</v>
      </c>
      <c r="B63089" s="1">
        <v>-0.76669736397694099</v>
      </c>
    </row>
    <row r="63090" spans="1:2">
      <c r="A63090" s="1">
        <v>2.4576291979121399</v>
      </c>
      <c r="B63090" s="1">
        <v>1.27566525818759</v>
      </c>
    </row>
    <row r="63091" spans="1:2">
      <c r="A63091" s="1">
        <v>8.7090989346398806E-2</v>
      </c>
      <c r="B63091" s="1">
        <v>1.15327130937969</v>
      </c>
    </row>
    <row r="63092" spans="1:2">
      <c r="A63092" s="1">
        <v>0.88560506236409597</v>
      </c>
      <c r="B63092" s="1">
        <v>3.3700845884440098</v>
      </c>
    </row>
    <row r="63093" spans="1:2">
      <c r="A63093" s="1">
        <v>2.3621026511229202</v>
      </c>
      <c r="B63093" s="1">
        <v>1.45664120209907</v>
      </c>
    </row>
    <row r="63094" spans="1:2">
      <c r="A63094" s="1">
        <v>0.185646910834427</v>
      </c>
      <c r="B63094" s="1">
        <v>0.99825441050108299</v>
      </c>
    </row>
    <row r="63095" spans="1:2">
      <c r="A63095" s="1">
        <v>1.15999584656244</v>
      </c>
      <c r="B63095" s="1">
        <v>1.4188728813540601</v>
      </c>
    </row>
    <row r="63096" spans="1:2">
      <c r="A63096" s="1">
        <v>0.16092074792442199</v>
      </c>
      <c r="B63096" s="1">
        <v>1.9497690970189401</v>
      </c>
    </row>
    <row r="63097" spans="1:2">
      <c r="A63097" s="1">
        <v>0.487210100432794</v>
      </c>
      <c r="B63097" s="1">
        <v>-2.5520917633689501E-2</v>
      </c>
    </row>
    <row r="63098" spans="1:2">
      <c r="A63098" s="1">
        <v>1.26835826027479</v>
      </c>
      <c r="B63098" s="1">
        <v>0.56067553859953601</v>
      </c>
    </row>
    <row r="63099" spans="1:2">
      <c r="A63099" s="1">
        <v>2.2717627957543098</v>
      </c>
      <c r="B63099" s="1">
        <v>1.52222452332424</v>
      </c>
    </row>
    <row r="63100" spans="1:2">
      <c r="A63100" s="1">
        <v>0.702301095257854</v>
      </c>
      <c r="B63100" s="1">
        <v>2.2092691355093699</v>
      </c>
    </row>
    <row r="63101" spans="1:2">
      <c r="A63101" s="1">
        <v>0.74820375024444796</v>
      </c>
      <c r="B63101" s="1">
        <v>7.1574657122417604E-2</v>
      </c>
    </row>
    <row r="63102" spans="1:2">
      <c r="A63102" s="1">
        <v>0.78909373950474704</v>
      </c>
      <c r="B63102" s="1">
        <v>0.37765155901312403</v>
      </c>
    </row>
    <row r="63103" spans="1:2">
      <c r="A63103" s="1">
        <v>9.9222947707298795E-2</v>
      </c>
      <c r="B63103" s="1">
        <v>0.99583050785556504</v>
      </c>
    </row>
    <row r="63104" spans="1:2">
      <c r="A63104" s="1">
        <v>0.64301715056493203</v>
      </c>
      <c r="B63104" s="1">
        <v>1.72235734558064</v>
      </c>
    </row>
    <row r="63105" spans="1:2">
      <c r="A63105" s="1">
        <v>1.5995079335554701</v>
      </c>
      <c r="B63105" s="1">
        <v>2.3367177845321301</v>
      </c>
    </row>
    <row r="63106" spans="1:2">
      <c r="A63106" s="1">
        <v>0.80402390403416002</v>
      </c>
      <c r="B63106" s="1">
        <v>1.1408619484509901</v>
      </c>
    </row>
    <row r="63107" spans="1:2">
      <c r="A63107" s="1">
        <v>1.4230071012710999E-2</v>
      </c>
      <c r="B63107" s="1">
        <v>1.4647345520139301</v>
      </c>
    </row>
    <row r="63108" spans="1:2">
      <c r="A63108" s="1">
        <v>1.3096080328562001</v>
      </c>
      <c r="B63108" s="1">
        <v>0.102088991391175</v>
      </c>
    </row>
    <row r="63109" spans="1:2">
      <c r="A63109" s="1">
        <v>1.5747147922951199</v>
      </c>
      <c r="B63109" s="1">
        <v>1.0811790521159199</v>
      </c>
    </row>
    <row r="63110" spans="1:2">
      <c r="A63110" s="1">
        <v>0.82535016670414596</v>
      </c>
      <c r="B63110" s="1">
        <v>2.7058790679170102</v>
      </c>
    </row>
    <row r="63111" spans="1:2">
      <c r="A63111" s="1">
        <v>1.0030542914212699</v>
      </c>
      <c r="B63111" s="1">
        <v>2.56562096878972</v>
      </c>
    </row>
    <row r="63112" spans="1:2">
      <c r="A63112" s="1">
        <v>6.7885293983926703E-2</v>
      </c>
      <c r="B63112" s="1">
        <v>1.32867241704693</v>
      </c>
    </row>
    <row r="63113" spans="1:2">
      <c r="A63113" s="1">
        <v>8.8567794098034905E-2</v>
      </c>
      <c r="B63113" s="1">
        <v>0.39287567971059001</v>
      </c>
    </row>
    <row r="63114" spans="1:2">
      <c r="A63114" s="1">
        <v>2.3859168085023899</v>
      </c>
      <c r="B63114" s="1">
        <v>2.4912917261840399</v>
      </c>
    </row>
    <row r="63115" spans="1:2">
      <c r="A63115" s="1">
        <v>0.63651905845217904</v>
      </c>
      <c r="B63115" s="1">
        <v>1.65312972067329</v>
      </c>
    </row>
    <row r="63116" spans="1:2">
      <c r="A63116" s="1">
        <v>3.2723046114761001</v>
      </c>
      <c r="B63116" s="1">
        <v>0.41385437102405798</v>
      </c>
    </row>
    <row r="63117" spans="1:2">
      <c r="A63117" s="1">
        <v>4.5862165221867403E-2</v>
      </c>
      <c r="B63117" s="1">
        <v>0.55584844838479897</v>
      </c>
    </row>
    <row r="63118" spans="1:2">
      <c r="A63118" s="1">
        <v>0.18225441375942</v>
      </c>
      <c r="B63118" s="1">
        <v>-0.91793839495663498</v>
      </c>
    </row>
    <row r="63119" spans="1:2">
      <c r="A63119" s="1">
        <v>0.18954193866661601</v>
      </c>
      <c r="B63119" s="1">
        <v>1.3026730674981</v>
      </c>
    </row>
    <row r="63120" spans="1:2">
      <c r="A63120" s="1">
        <v>0.18800032044992901</v>
      </c>
      <c r="B63120" s="1">
        <v>1.4421350556407699</v>
      </c>
    </row>
    <row r="63121" spans="1:2">
      <c r="A63121" s="1">
        <v>0.271373060411705</v>
      </c>
      <c r="B63121" s="1">
        <v>-0.1357226530632</v>
      </c>
    </row>
    <row r="63122" spans="1:2">
      <c r="A63122" s="1">
        <v>0.161419960942807</v>
      </c>
      <c r="B63122" s="1">
        <v>-0.88881071447354998</v>
      </c>
    </row>
    <row r="63123" spans="1:2">
      <c r="A63123" s="1">
        <v>0.57324588581135505</v>
      </c>
      <c r="B63123" s="1">
        <v>-0.37348685622747202</v>
      </c>
    </row>
    <row r="63124" spans="1:2">
      <c r="A63124" s="1">
        <v>1.6365627376261001</v>
      </c>
      <c r="B63124" s="1">
        <v>1.02354520246585</v>
      </c>
    </row>
    <row r="63125" spans="1:2">
      <c r="A63125" s="1">
        <v>0.13591098567632501</v>
      </c>
      <c r="B63125" s="1">
        <v>1.5638731735521501</v>
      </c>
    </row>
    <row r="63126" spans="1:2">
      <c r="A63126" s="1">
        <v>0.74242575082170204</v>
      </c>
      <c r="B63126" s="1">
        <v>1.0086919793869999</v>
      </c>
    </row>
    <row r="63127" spans="1:2">
      <c r="A63127" s="1">
        <v>0.54875985336710698</v>
      </c>
      <c r="B63127" s="1">
        <v>1.22725579992166</v>
      </c>
    </row>
    <row r="63128" spans="1:2">
      <c r="A63128" s="1">
        <v>0.45764006386442602</v>
      </c>
      <c r="B63128" s="1">
        <v>1.05393330291556</v>
      </c>
    </row>
    <row r="63129" spans="1:2">
      <c r="A63129" s="1">
        <v>4.1410124084703002</v>
      </c>
      <c r="B63129" s="1">
        <v>0.45414447306911299</v>
      </c>
    </row>
    <row r="63130" spans="1:2">
      <c r="A63130" s="1">
        <v>1.1174248999480401</v>
      </c>
      <c r="B63130" s="1">
        <v>-0.145469551932084</v>
      </c>
    </row>
    <row r="63131" spans="1:2">
      <c r="A63131" s="1">
        <v>1.5284087996390601</v>
      </c>
      <c r="B63131" s="1">
        <v>1.03762433788064</v>
      </c>
    </row>
    <row r="63132" spans="1:2">
      <c r="A63132" s="1">
        <v>7.2790991288248605E-2</v>
      </c>
      <c r="B63132" s="1">
        <v>-0.21294247523845899</v>
      </c>
    </row>
    <row r="63133" spans="1:2">
      <c r="A63133" s="1">
        <v>3.7567747715201598</v>
      </c>
      <c r="B63133" s="1">
        <v>-2.1659301227705101</v>
      </c>
    </row>
    <row r="63134" spans="1:2">
      <c r="A63134" s="1">
        <v>1.0990107538007701</v>
      </c>
      <c r="B63134" s="1">
        <v>1.5393844882685701</v>
      </c>
    </row>
    <row r="63135" spans="1:2">
      <c r="A63135" s="1">
        <v>0.12660174977838801</v>
      </c>
      <c r="B63135" s="1">
        <v>1.3966274402330301</v>
      </c>
    </row>
    <row r="63136" spans="1:2">
      <c r="A63136" s="1">
        <v>0.14168227046792001</v>
      </c>
      <c r="B63136" s="1">
        <v>0.133379717029218</v>
      </c>
    </row>
    <row r="63137" spans="1:2">
      <c r="A63137" s="1">
        <v>0.35619906220778602</v>
      </c>
      <c r="B63137" s="1">
        <v>0.46157381526593599</v>
      </c>
    </row>
    <row r="63138" spans="1:2">
      <c r="A63138" s="1">
        <v>5.3902482198119599E-2</v>
      </c>
      <c r="B63138" s="1">
        <v>1.2305029187227901</v>
      </c>
    </row>
    <row r="63139" spans="1:2">
      <c r="A63139" s="1">
        <v>1.5646776454360301</v>
      </c>
      <c r="B63139" s="1">
        <v>0.50344039864238299</v>
      </c>
    </row>
    <row r="63140" spans="1:2">
      <c r="A63140" s="1">
        <v>0.45897558190794602</v>
      </c>
      <c r="B63140" s="1">
        <v>-0.93741066748523205</v>
      </c>
    </row>
    <row r="63141" spans="1:2">
      <c r="A63141" s="1">
        <v>0.60578852783266002</v>
      </c>
      <c r="B63141" s="1">
        <v>1.2719687621436</v>
      </c>
    </row>
    <row r="63142" spans="1:2">
      <c r="A63142" s="1">
        <v>0.80961514629000098</v>
      </c>
      <c r="B63142" s="1">
        <v>1.7957334518238799</v>
      </c>
    </row>
    <row r="63143" spans="1:2">
      <c r="A63143" s="1">
        <v>0.67198382921139299</v>
      </c>
      <c r="B63143" s="1">
        <v>1.03369570377514</v>
      </c>
    </row>
    <row r="63144" spans="1:2">
      <c r="A63144" s="1">
        <v>3.95646492453431</v>
      </c>
      <c r="B63144" s="1">
        <v>1.9623925694817299</v>
      </c>
    </row>
    <row r="63145" spans="1:2">
      <c r="A63145" s="1">
        <v>0.17887159412589901</v>
      </c>
      <c r="B63145" s="1">
        <v>0.81028361540527205</v>
      </c>
    </row>
    <row r="63146" spans="1:2">
      <c r="A63146" s="1">
        <v>1.5517151551513999</v>
      </c>
      <c r="B63146" s="1">
        <v>1.9808531002180001</v>
      </c>
    </row>
    <row r="63147" spans="1:2">
      <c r="A63147" s="1">
        <v>0.9680182028255</v>
      </c>
      <c r="B63147" s="1">
        <v>0.84444228520396303</v>
      </c>
    </row>
    <row r="63148" spans="1:2">
      <c r="A63148" s="1">
        <v>1.4128582048537099</v>
      </c>
      <c r="B63148" s="1">
        <v>0.68142650983096598</v>
      </c>
    </row>
    <row r="63149" spans="1:2">
      <c r="A63149" s="1">
        <v>1.36660130188012</v>
      </c>
      <c r="B63149" s="1">
        <v>1.0252186898031299</v>
      </c>
    </row>
    <row r="63150" spans="1:2">
      <c r="A63150" s="1">
        <v>0.20187364329832899</v>
      </c>
      <c r="B63150" s="1">
        <v>1.8116724638772099</v>
      </c>
    </row>
    <row r="63151" spans="1:2">
      <c r="A63151" s="1">
        <v>0.22309105980628699</v>
      </c>
      <c r="B63151" s="1">
        <v>1.90127877226639</v>
      </c>
    </row>
    <row r="63152" spans="1:2">
      <c r="A63152" s="1">
        <v>0.12560146148672999</v>
      </c>
      <c r="B63152" s="1">
        <v>-6.1227094946215699E-2</v>
      </c>
    </row>
    <row r="63153" spans="1:2">
      <c r="A63153" s="1">
        <v>0.73109619537460102</v>
      </c>
      <c r="B63153" s="1">
        <v>2.0820359619431601</v>
      </c>
    </row>
    <row r="63154" spans="1:2">
      <c r="A63154" s="1">
        <v>0.165083182404724</v>
      </c>
      <c r="B63154" s="1">
        <v>0.99668500293336804</v>
      </c>
    </row>
    <row r="63155" spans="1:2">
      <c r="A63155" s="1">
        <v>0.80520966617704104</v>
      </c>
      <c r="B63155" s="1">
        <v>-0.39979217456355598</v>
      </c>
    </row>
    <row r="63156" spans="1:2">
      <c r="A63156" s="1">
        <v>0.66670618984344399</v>
      </c>
      <c r="B63156" s="1">
        <v>-0.30337677848415701</v>
      </c>
    </row>
    <row r="63157" spans="1:2">
      <c r="A63157" s="1">
        <v>0.30138618661095201</v>
      </c>
      <c r="B63157" s="1">
        <v>1.192491960705</v>
      </c>
    </row>
    <row r="63158" spans="1:2">
      <c r="A63158" s="1">
        <v>0.21036841488498301</v>
      </c>
      <c r="B63158" s="1">
        <v>0.91177986224070495</v>
      </c>
    </row>
    <row r="63159" spans="1:2">
      <c r="A63159" s="1">
        <v>0.315548599360996</v>
      </c>
      <c r="B63159" s="1">
        <v>1.3939067054402901</v>
      </c>
    </row>
    <row r="63160" spans="1:2">
      <c r="A63160" s="1">
        <v>1.0663737553341099</v>
      </c>
      <c r="B63160" s="1">
        <v>1.05493467805998</v>
      </c>
    </row>
    <row r="63161" spans="1:2">
      <c r="A63161" s="1">
        <v>7.0060438390734503E-2</v>
      </c>
      <c r="B63161" s="1">
        <v>1.20182545730584</v>
      </c>
    </row>
    <row r="63162" spans="1:2">
      <c r="A63162" s="1">
        <v>1.25267677495623</v>
      </c>
      <c r="B63162" s="1">
        <v>1.9129073426785299</v>
      </c>
    </row>
    <row r="63163" spans="1:2">
      <c r="A63163" s="1">
        <v>0.59373474471020804</v>
      </c>
      <c r="B63163" s="1">
        <v>2.1253258625509002</v>
      </c>
    </row>
    <row r="63164" spans="1:2">
      <c r="A63164" s="1">
        <v>0.39082075940043298</v>
      </c>
      <c r="B63164" s="1">
        <v>0.12621892192390499</v>
      </c>
    </row>
    <row r="63165" spans="1:2">
      <c r="A63165" s="1">
        <v>1.25531601464132</v>
      </c>
      <c r="B63165" s="1">
        <v>2.0214114406081598</v>
      </c>
    </row>
    <row r="63166" spans="1:2">
      <c r="A63166" s="1">
        <v>0.22908323507165601</v>
      </c>
      <c r="B63166" s="1">
        <v>-1.02516913600577</v>
      </c>
    </row>
    <row r="63167" spans="1:2">
      <c r="A63167" s="1">
        <v>0.44308930437029398</v>
      </c>
      <c r="B63167" s="1">
        <v>2.4591068965888701</v>
      </c>
    </row>
    <row r="63168" spans="1:2">
      <c r="A63168" s="1">
        <v>0.114024413478985</v>
      </c>
      <c r="B63168" s="1">
        <v>0.65814601657663596</v>
      </c>
    </row>
    <row r="63169" spans="1:2">
      <c r="A63169" s="1">
        <v>6.5253561526479306E-2</v>
      </c>
      <c r="B63169" s="1">
        <v>0.71874825109371798</v>
      </c>
    </row>
    <row r="63170" spans="1:2">
      <c r="A63170" s="1">
        <v>0.18467901246902499</v>
      </c>
      <c r="B63170" s="1">
        <v>0.60474461695992598</v>
      </c>
    </row>
    <row r="63171" spans="1:2">
      <c r="A63171" s="1">
        <v>0.106841257820307</v>
      </c>
      <c r="B63171" s="1">
        <v>0.43772449695124099</v>
      </c>
    </row>
    <row r="63172" spans="1:2">
      <c r="A63172" s="1">
        <v>0.22765743517552101</v>
      </c>
      <c r="B63172" s="1">
        <v>2.5283053197015901</v>
      </c>
    </row>
    <row r="63173" spans="1:2">
      <c r="A63173" s="1">
        <v>0.52995660751825402</v>
      </c>
      <c r="B63173" s="1">
        <v>1.3056957318418501</v>
      </c>
    </row>
    <row r="63174" spans="1:2">
      <c r="A63174" s="1">
        <v>0.14364176575035401</v>
      </c>
      <c r="B63174" s="1">
        <v>0.680378121954749</v>
      </c>
    </row>
    <row r="63175" spans="1:2">
      <c r="A63175" s="1">
        <v>0.86436954837494995</v>
      </c>
      <c r="B63175" s="1">
        <v>0.60733069684890995</v>
      </c>
    </row>
    <row r="63176" spans="1:2">
      <c r="A63176" s="1">
        <v>1.6596394261311</v>
      </c>
      <c r="B63176" s="1">
        <v>1.04807397021163</v>
      </c>
    </row>
    <row r="63177" spans="1:2">
      <c r="A63177" s="1">
        <v>1.84253136023049</v>
      </c>
      <c r="B63177" s="1">
        <v>0.53536470239724998</v>
      </c>
    </row>
    <row r="63178" spans="1:2">
      <c r="A63178" s="1">
        <v>0.96326398171953398</v>
      </c>
      <c r="B63178" s="1">
        <v>0.59453596012717003</v>
      </c>
    </row>
    <row r="63179" spans="1:2">
      <c r="A63179" s="1">
        <v>0.30441112885722499</v>
      </c>
      <c r="B63179" s="1">
        <v>0.65681689525571796</v>
      </c>
    </row>
    <row r="63180" spans="1:2">
      <c r="A63180" s="1">
        <v>1.66348337771055</v>
      </c>
      <c r="B63180" s="1">
        <v>1.2303634020376299</v>
      </c>
    </row>
    <row r="63181" spans="1:2">
      <c r="A63181" s="1">
        <v>1.8152216511879899</v>
      </c>
      <c r="B63181" s="1">
        <v>0.47357285659642301</v>
      </c>
    </row>
    <row r="63182" spans="1:2">
      <c r="A63182" s="1">
        <v>0.41609020112610001</v>
      </c>
      <c r="B63182" s="1">
        <v>0.94363110111920001</v>
      </c>
    </row>
    <row r="63183" spans="1:2">
      <c r="A63183" s="1">
        <v>2.1588799110043002</v>
      </c>
      <c r="B63183" s="1">
        <v>1.2968037973153601</v>
      </c>
    </row>
    <row r="63184" spans="1:2">
      <c r="A63184" s="1">
        <v>0.23282156625275499</v>
      </c>
      <c r="B63184" s="1">
        <v>0.29775126041228001</v>
      </c>
    </row>
    <row r="63185" spans="1:2">
      <c r="A63185" s="1">
        <v>0.22396773051885999</v>
      </c>
      <c r="B63185" s="1">
        <v>1.8573832559799801</v>
      </c>
    </row>
    <row r="63186" spans="1:2">
      <c r="A63186" s="1">
        <v>0.19084481754080501</v>
      </c>
      <c r="B63186" s="1">
        <v>2.16431247557728</v>
      </c>
    </row>
    <row r="63187" spans="1:2">
      <c r="A63187" s="1">
        <v>1.2315771824913799</v>
      </c>
      <c r="B63187" s="1">
        <v>1.7581390157197201</v>
      </c>
    </row>
    <row r="63188" spans="1:2">
      <c r="A63188" s="1">
        <v>1.21049077894184</v>
      </c>
      <c r="B63188" s="1">
        <v>2.0466261020513099</v>
      </c>
    </row>
    <row r="63189" spans="1:2">
      <c r="A63189" s="1">
        <v>0.34275284758956098</v>
      </c>
      <c r="B63189" s="1">
        <v>0.74198188596543102</v>
      </c>
    </row>
    <row r="63190" spans="1:2">
      <c r="A63190" s="1">
        <v>1.9748498393564</v>
      </c>
      <c r="B63190" s="1">
        <v>1.6048704267073799</v>
      </c>
    </row>
    <row r="63191" spans="1:2">
      <c r="A63191" s="1">
        <v>0.890226951661933</v>
      </c>
      <c r="B63191" s="1">
        <v>0.47548557290569898</v>
      </c>
    </row>
    <row r="63192" spans="1:2">
      <c r="A63192" s="1">
        <v>0.58069764150209602</v>
      </c>
      <c r="B63192" s="1">
        <v>1.4566577685862601</v>
      </c>
    </row>
    <row r="63193" spans="1:2">
      <c r="A63193" s="1">
        <v>1.54463241814832</v>
      </c>
      <c r="B63193" s="1">
        <v>0.93771270691303799</v>
      </c>
    </row>
    <row r="63194" spans="1:2">
      <c r="A63194" s="1">
        <v>1.59840828408582</v>
      </c>
      <c r="B63194" s="1">
        <v>0.65156503848609104</v>
      </c>
    </row>
    <row r="63195" spans="1:2">
      <c r="A63195" s="1">
        <v>1.39207554209496E-2</v>
      </c>
      <c r="B63195" s="1">
        <v>0.53905791288322202</v>
      </c>
    </row>
    <row r="63196" spans="1:2">
      <c r="A63196" s="1">
        <v>1.4393389849546101</v>
      </c>
      <c r="B63196" s="1">
        <v>-0.31639841966433502</v>
      </c>
    </row>
    <row r="63197" spans="1:2">
      <c r="A63197" s="1">
        <v>0.31088545683537699</v>
      </c>
      <c r="B63197" s="1">
        <v>0.30466963408808101</v>
      </c>
    </row>
    <row r="63198" spans="1:2">
      <c r="A63198" s="1">
        <v>0.72393704419416405</v>
      </c>
      <c r="B63198" s="1">
        <v>1.1013480148652599</v>
      </c>
    </row>
    <row r="63199" spans="1:2">
      <c r="A63199" s="1">
        <v>3.1533497603951601</v>
      </c>
      <c r="B63199" s="1">
        <v>-0.32745595562956697</v>
      </c>
    </row>
    <row r="63200" spans="1:2">
      <c r="A63200" s="1">
        <v>0.863472009016367</v>
      </c>
      <c r="B63200" s="1">
        <v>-0.65720364693177702</v>
      </c>
    </row>
    <row r="63201" spans="1:2">
      <c r="A63201" s="1">
        <v>1.62030240658613</v>
      </c>
      <c r="B63201" s="1">
        <v>1.58723167594448</v>
      </c>
    </row>
    <row r="63202" spans="1:2">
      <c r="A63202" s="1">
        <v>0.17682101518677301</v>
      </c>
      <c r="B63202" s="1">
        <v>0.27620535834526899</v>
      </c>
    </row>
    <row r="63203" spans="1:2">
      <c r="A63203" s="1">
        <v>0.69782338247387599</v>
      </c>
      <c r="B63203" s="1">
        <v>-7.9727365438622098E-3</v>
      </c>
    </row>
    <row r="63204" spans="1:2">
      <c r="A63204" s="1">
        <v>0.88125237324191896</v>
      </c>
      <c r="B63204" s="1">
        <v>3.07807938664207E-2</v>
      </c>
    </row>
    <row r="63205" spans="1:2">
      <c r="A63205" s="1">
        <v>1.4607222208453401</v>
      </c>
      <c r="B63205" s="1">
        <v>0.21437116763907199</v>
      </c>
    </row>
    <row r="63206" spans="1:2">
      <c r="A63206" s="1">
        <v>1.4693447740018799</v>
      </c>
      <c r="B63206" s="1">
        <v>0.80664504403131598</v>
      </c>
    </row>
    <row r="63207" spans="1:2">
      <c r="A63207" s="1">
        <v>1.02055016824224</v>
      </c>
      <c r="B63207" s="1">
        <v>1.2689585521615101</v>
      </c>
    </row>
    <row r="63208" spans="1:2">
      <c r="A63208" s="1">
        <v>0.56532812449596803</v>
      </c>
      <c r="B63208" s="1">
        <v>1.0255904956322199</v>
      </c>
    </row>
    <row r="63209" spans="1:2">
      <c r="A63209" s="1">
        <v>0.13878913783726099</v>
      </c>
      <c r="B63209" s="1">
        <v>1.1466719192378101</v>
      </c>
    </row>
    <row r="63210" spans="1:2">
      <c r="A63210" s="1">
        <v>4.3750316639700297E-2</v>
      </c>
      <c r="B63210" s="1">
        <v>0.36028379535621102</v>
      </c>
    </row>
    <row r="63211" spans="1:2">
      <c r="A63211" s="1">
        <v>0.70255363102506796</v>
      </c>
      <c r="B63211" s="1">
        <v>0.83728382586795602</v>
      </c>
    </row>
    <row r="63212" spans="1:2">
      <c r="A63212" s="1">
        <v>2.2708386354229801E-3</v>
      </c>
      <c r="B63212" s="1">
        <v>2.17946609085456</v>
      </c>
    </row>
    <row r="63213" spans="1:2">
      <c r="A63213" s="1">
        <v>0.32647168843846402</v>
      </c>
      <c r="B63213" s="1">
        <v>2.5291702056976302</v>
      </c>
    </row>
    <row r="63214" spans="1:2">
      <c r="A63214" s="1">
        <v>1.0383739750635299</v>
      </c>
      <c r="B63214" s="1">
        <v>2.0212632078339601</v>
      </c>
    </row>
    <row r="63215" spans="1:2">
      <c r="A63215" s="1">
        <v>2.63373409304128</v>
      </c>
      <c r="B63215" s="1">
        <v>-1.03110647306655</v>
      </c>
    </row>
    <row r="63216" spans="1:2">
      <c r="A63216" s="1">
        <v>6.7523656823114701E-3</v>
      </c>
      <c r="B63216" s="1">
        <v>1.93414433586299E-2</v>
      </c>
    </row>
    <row r="63217" spans="1:2">
      <c r="A63217" s="1">
        <v>0.25755513575021599</v>
      </c>
      <c r="B63217" s="1">
        <v>0.48958400692944898</v>
      </c>
    </row>
    <row r="63218" spans="1:2">
      <c r="A63218" s="1">
        <v>0.76244060726106999</v>
      </c>
      <c r="B63218" s="1">
        <v>2.9080331522916598</v>
      </c>
    </row>
    <row r="63219" spans="1:2">
      <c r="A63219" s="1">
        <v>1.3387183874431801</v>
      </c>
      <c r="B63219" s="1">
        <v>0.130675878044202</v>
      </c>
    </row>
    <row r="63220" spans="1:2">
      <c r="A63220" s="1">
        <v>0.66156625350224996</v>
      </c>
      <c r="B63220" s="1">
        <v>-0.33206583395469902</v>
      </c>
    </row>
    <row r="63221" spans="1:2">
      <c r="A63221" s="1">
        <v>1.5087745461031099</v>
      </c>
      <c r="B63221" s="1">
        <v>1.9603127100620701</v>
      </c>
    </row>
    <row r="63222" spans="1:2">
      <c r="A63222" s="1">
        <v>1.8172985836876101</v>
      </c>
      <c r="B63222" s="1">
        <v>1.80564625270844</v>
      </c>
    </row>
    <row r="63223" spans="1:2">
      <c r="A63223" s="1">
        <v>0.42697819980123702</v>
      </c>
      <c r="B63223" s="1">
        <v>1.11502892506093</v>
      </c>
    </row>
    <row r="63224" spans="1:2">
      <c r="A63224" s="1">
        <v>0.54830123096258698</v>
      </c>
      <c r="B63224" s="1">
        <v>-0.17007080052250001</v>
      </c>
    </row>
    <row r="63225" spans="1:2">
      <c r="A63225" s="1">
        <v>0.69985526726069303</v>
      </c>
      <c r="B63225" s="1">
        <v>0.921383186004886</v>
      </c>
    </row>
    <row r="63226" spans="1:2">
      <c r="A63226" s="1">
        <v>0.74243976386844901</v>
      </c>
      <c r="B63226" s="1">
        <v>-0.361412748928369</v>
      </c>
    </row>
    <row r="63227" spans="1:2">
      <c r="A63227" s="1">
        <v>1.14288604133074</v>
      </c>
      <c r="B63227" s="1">
        <v>-0.55563179991080003</v>
      </c>
    </row>
    <row r="63228" spans="1:2">
      <c r="A63228" s="1">
        <v>1.2218744770725201</v>
      </c>
      <c r="B63228" s="1">
        <v>3.0095918161503601</v>
      </c>
    </row>
    <row r="63229" spans="1:2">
      <c r="A63229" s="1">
        <v>2.1316770642075999</v>
      </c>
      <c r="B63229" s="1">
        <v>1.5464825510318101</v>
      </c>
    </row>
    <row r="63230" spans="1:2">
      <c r="A63230" s="1">
        <v>2.12390656184904</v>
      </c>
      <c r="B63230" s="1">
        <v>-0.42204773282456198</v>
      </c>
    </row>
    <row r="63231" spans="1:2">
      <c r="A63231" s="1">
        <v>1.09813366021698</v>
      </c>
      <c r="B63231" s="1">
        <v>0.88138808099602095</v>
      </c>
    </row>
    <row r="63232" spans="1:2">
      <c r="A63232" s="1">
        <v>0.91320369096190601</v>
      </c>
      <c r="B63232" s="1">
        <v>1.3033574052716399</v>
      </c>
    </row>
    <row r="63233" spans="1:2">
      <c r="A63233" s="1">
        <v>3.6249071234257399E-2</v>
      </c>
      <c r="B63233" s="1">
        <v>3.3962214045023198</v>
      </c>
    </row>
    <row r="63234" spans="1:2">
      <c r="A63234" s="1">
        <v>0.14926687226781901</v>
      </c>
      <c r="B63234" s="1">
        <v>1.9788216602289399</v>
      </c>
    </row>
    <row r="63235" spans="1:2">
      <c r="A63235" s="1">
        <v>1.0735920459279</v>
      </c>
      <c r="B63235" s="1">
        <v>2.5183499806625398</v>
      </c>
    </row>
    <row r="63236" spans="1:2">
      <c r="A63236" s="1">
        <v>0.28609562717117798</v>
      </c>
      <c r="B63236" s="1">
        <v>6.1263557321046699E-2</v>
      </c>
    </row>
    <row r="63237" spans="1:2">
      <c r="A63237" s="1">
        <v>0.104875961403588</v>
      </c>
      <c r="B63237" s="1">
        <v>-0.62996844260566398</v>
      </c>
    </row>
    <row r="63238" spans="1:2">
      <c r="A63238" s="1">
        <v>2.2428535362811801E-2</v>
      </c>
      <c r="B63238" s="1">
        <v>0.91725498637751901</v>
      </c>
    </row>
    <row r="63239" spans="1:2">
      <c r="A63239" s="1">
        <v>1.7059049688886501</v>
      </c>
      <c r="B63239" s="1">
        <v>0.58899721773273495</v>
      </c>
    </row>
    <row r="63240" spans="1:2">
      <c r="A63240" s="1">
        <v>0.138054132658679</v>
      </c>
      <c r="B63240" s="1">
        <v>1.4792656266158</v>
      </c>
    </row>
    <row r="63241" spans="1:2">
      <c r="A63241" s="1">
        <v>0.63342212152246602</v>
      </c>
      <c r="B63241" s="1">
        <v>2.07141001123754</v>
      </c>
    </row>
    <row r="63242" spans="1:2">
      <c r="A63242" s="1">
        <v>0.77184808407382999</v>
      </c>
      <c r="B63242" s="1">
        <v>0.31908328175408501</v>
      </c>
    </row>
    <row r="63243" spans="1:2">
      <c r="A63243" s="1">
        <v>0.392929332961795</v>
      </c>
      <c r="B63243" s="1">
        <v>-7.20256961133805E-2</v>
      </c>
    </row>
    <row r="63244" spans="1:2">
      <c r="A63244" s="1">
        <v>2.2076383355966098</v>
      </c>
      <c r="B63244" s="1">
        <v>2.4772267072844198</v>
      </c>
    </row>
    <row r="63245" spans="1:2">
      <c r="A63245" s="1">
        <v>2.1797993483338698</v>
      </c>
      <c r="B63245" s="1">
        <v>-3.8441998667938501E-2</v>
      </c>
    </row>
    <row r="63246" spans="1:2">
      <c r="A63246" s="1">
        <v>8.9288161064044903E-3</v>
      </c>
      <c r="B63246" s="1">
        <v>0.37414859119433203</v>
      </c>
    </row>
    <row r="63247" spans="1:2">
      <c r="A63247" s="1">
        <v>1.6860735765819399</v>
      </c>
      <c r="B63247" s="1">
        <v>-0.23284347551076601</v>
      </c>
    </row>
    <row r="63248" spans="1:2">
      <c r="A63248" s="1">
        <v>1.5009865937603499</v>
      </c>
      <c r="B63248" s="1">
        <v>2.1141253724317601</v>
      </c>
    </row>
    <row r="63249" spans="1:2">
      <c r="A63249" s="1">
        <v>2.0466644929961899</v>
      </c>
      <c r="B63249" s="1">
        <v>1.0984389593255499</v>
      </c>
    </row>
    <row r="63250" spans="1:2">
      <c r="A63250" s="1">
        <v>2.1297181499822102</v>
      </c>
      <c r="B63250" s="1">
        <v>3.0931528850367598</v>
      </c>
    </row>
    <row r="63251" spans="1:2">
      <c r="A63251" s="1">
        <v>0.205557190069275</v>
      </c>
      <c r="B63251" s="1">
        <v>1.5942591134112001</v>
      </c>
    </row>
    <row r="63252" spans="1:2">
      <c r="A63252" s="1">
        <v>0.68764441391967601</v>
      </c>
      <c r="B63252" s="1">
        <v>0.38388718905789498</v>
      </c>
    </row>
    <row r="63253" spans="1:2">
      <c r="A63253" s="1">
        <v>0.653706031549385</v>
      </c>
      <c r="B63253" s="1">
        <v>0.78750905360588797</v>
      </c>
    </row>
    <row r="63254" spans="1:2">
      <c r="A63254" s="1">
        <v>1.7683526394050399</v>
      </c>
      <c r="B63254" s="1">
        <v>-1.8372373937392701</v>
      </c>
    </row>
    <row r="63255" spans="1:2">
      <c r="A63255" s="1">
        <v>0.52634050098139895</v>
      </c>
      <c r="B63255" s="1">
        <v>2.5361248166175998</v>
      </c>
    </row>
    <row r="63256" spans="1:2">
      <c r="A63256" s="1">
        <v>2.4328842042021299</v>
      </c>
      <c r="B63256" s="1">
        <v>1.61641993151506</v>
      </c>
    </row>
    <row r="63257" spans="1:2">
      <c r="A63257" s="1">
        <v>0.96167738714824302</v>
      </c>
      <c r="B63257" s="1">
        <v>1.37050574665094</v>
      </c>
    </row>
    <row r="63258" spans="1:2">
      <c r="A63258" s="1">
        <v>0.48860894625217799</v>
      </c>
      <c r="B63258" s="1">
        <v>0.40339090469599898</v>
      </c>
    </row>
    <row r="63259" spans="1:2">
      <c r="A63259" s="1">
        <v>1.4964827066889801</v>
      </c>
      <c r="B63259" s="1">
        <v>-0.10373384659621</v>
      </c>
    </row>
    <row r="63260" spans="1:2">
      <c r="A63260" s="1">
        <v>1.31728379889689</v>
      </c>
      <c r="B63260" s="1">
        <v>-1.2853751471711099</v>
      </c>
    </row>
    <row r="63261" spans="1:2">
      <c r="A63261" s="1">
        <v>1.76503250252087</v>
      </c>
      <c r="B63261" s="1">
        <v>0.98785655955794005</v>
      </c>
    </row>
    <row r="63262" spans="1:2">
      <c r="A63262" s="1">
        <v>1.1000684153882501</v>
      </c>
      <c r="B63262" s="1">
        <v>-0.368993802752072</v>
      </c>
    </row>
    <row r="63263" spans="1:2">
      <c r="A63263" s="1">
        <v>1.1561236564048101</v>
      </c>
      <c r="B63263" s="1">
        <v>1.30202129304487</v>
      </c>
    </row>
    <row r="63264" spans="1:2">
      <c r="A63264" s="1">
        <v>3.4011247462916998E-2</v>
      </c>
      <c r="B63264" s="1">
        <v>0.70742397505377397</v>
      </c>
    </row>
    <row r="63265" spans="1:2">
      <c r="A63265" s="1">
        <v>0.504461630767568</v>
      </c>
      <c r="B63265" s="1">
        <v>1.6088644475204601</v>
      </c>
    </row>
    <row r="63266" spans="1:2">
      <c r="A63266" s="1">
        <v>0.29571588465377802</v>
      </c>
      <c r="B63266" s="1">
        <v>0.733620578659686</v>
      </c>
    </row>
    <row r="63267" spans="1:2">
      <c r="A63267" s="1">
        <v>1.01895849816018</v>
      </c>
      <c r="B63267" s="1">
        <v>0.69897801952680005</v>
      </c>
    </row>
    <row r="63268" spans="1:2">
      <c r="A63268" s="1">
        <v>0.72389203237331301</v>
      </c>
      <c r="B63268" s="1">
        <v>0.99886205888406099</v>
      </c>
    </row>
    <row r="63269" spans="1:2">
      <c r="A63269" s="1">
        <v>1.0229914361632599</v>
      </c>
      <c r="B63269" s="1">
        <v>2.0499857485189499</v>
      </c>
    </row>
    <row r="63270" spans="1:2">
      <c r="A63270" s="1">
        <v>1.77174580259686</v>
      </c>
      <c r="B63270" s="1">
        <v>2.22901746449282</v>
      </c>
    </row>
    <row r="63271" spans="1:2">
      <c r="A63271" s="1">
        <v>0.36076601718956702</v>
      </c>
      <c r="B63271" s="1">
        <v>0.79754268087047098</v>
      </c>
    </row>
    <row r="63272" spans="1:2">
      <c r="A63272" s="1">
        <v>1.1916238207372001</v>
      </c>
      <c r="B63272" s="1">
        <v>-3.72182698085326E-2</v>
      </c>
    </row>
    <row r="63273" spans="1:2">
      <c r="A63273" s="1">
        <v>1.94746829605116</v>
      </c>
      <c r="B63273" s="1">
        <v>1.03816996894323</v>
      </c>
    </row>
    <row r="63274" spans="1:2">
      <c r="A63274" s="1">
        <v>0.26917425729710298</v>
      </c>
      <c r="B63274" s="1">
        <v>0.56717092813853998</v>
      </c>
    </row>
    <row r="63275" spans="1:2">
      <c r="A63275" s="1">
        <v>1.2346432794707001</v>
      </c>
      <c r="B63275" s="1">
        <v>-0.86851462757463704</v>
      </c>
    </row>
    <row r="63276" spans="1:2">
      <c r="A63276" s="1">
        <v>3.5392183481348802E-2</v>
      </c>
      <c r="B63276" s="1">
        <v>0.26048351102293998</v>
      </c>
    </row>
    <row r="63277" spans="1:2">
      <c r="A63277" s="1">
        <v>0.17049287612597</v>
      </c>
      <c r="B63277" s="1">
        <v>1.2202498487869999</v>
      </c>
    </row>
    <row r="63278" spans="1:2">
      <c r="A63278" s="1">
        <v>0.45578363132312</v>
      </c>
      <c r="B63278" s="1">
        <v>1.2634323076318801</v>
      </c>
    </row>
    <row r="63279" spans="1:2">
      <c r="A63279" s="1">
        <v>0.26451078922096599</v>
      </c>
      <c r="B63279" s="1">
        <v>-0.53447053108565501</v>
      </c>
    </row>
    <row r="63280" spans="1:2">
      <c r="A63280" s="1">
        <v>1.27455905749345</v>
      </c>
      <c r="B63280" s="1">
        <v>1.81122495919787</v>
      </c>
    </row>
    <row r="63281" spans="1:2">
      <c r="A63281" s="1">
        <v>1.44209640096683</v>
      </c>
      <c r="B63281" s="1">
        <v>1.13362951217243</v>
      </c>
    </row>
    <row r="63282" spans="1:2">
      <c r="A63282" s="1">
        <v>0.17495305824509499</v>
      </c>
      <c r="B63282" s="1">
        <v>-0.41871204566350401</v>
      </c>
    </row>
    <row r="63283" spans="1:2">
      <c r="A63283" s="1">
        <v>2.4013686049134</v>
      </c>
      <c r="B63283" s="1">
        <v>1.9530256492972899</v>
      </c>
    </row>
    <row r="63284" spans="1:2">
      <c r="A63284" s="1">
        <v>1.83485188160654</v>
      </c>
      <c r="B63284" s="1">
        <v>1.1540410930132501</v>
      </c>
    </row>
    <row r="63285" spans="1:2">
      <c r="A63285" s="1">
        <v>1.04057571408012</v>
      </c>
      <c r="B63285" s="1">
        <v>1.1944214848557799</v>
      </c>
    </row>
    <row r="63286" spans="1:2">
      <c r="A63286" s="1">
        <v>1.0135993893598201</v>
      </c>
      <c r="B63286" s="1">
        <v>1.0540587844048901</v>
      </c>
    </row>
    <row r="63287" spans="1:2">
      <c r="A63287" s="1">
        <v>1.1173576001772501</v>
      </c>
      <c r="B63287" s="1">
        <v>7.1294063008710398E-2</v>
      </c>
    </row>
    <row r="63288" spans="1:2">
      <c r="A63288" s="1">
        <v>2.11829714569134</v>
      </c>
      <c r="B63288" s="1">
        <v>2.0164336422729301</v>
      </c>
    </row>
    <row r="63289" spans="1:2">
      <c r="A63289" s="1">
        <v>1.5204425855799399</v>
      </c>
      <c r="B63289" s="1">
        <v>2.1331189873745</v>
      </c>
    </row>
    <row r="63290" spans="1:2">
      <c r="A63290" s="1">
        <v>1.57323653635812</v>
      </c>
      <c r="B63290" s="1">
        <v>-0.70456644968745297</v>
      </c>
    </row>
    <row r="63291" spans="1:2">
      <c r="A63291" s="1">
        <v>0.116201064027163</v>
      </c>
      <c r="B63291" s="1">
        <v>0.37913326987122198</v>
      </c>
    </row>
    <row r="63292" spans="1:2">
      <c r="A63292" s="1">
        <v>2.0664881035035599E-2</v>
      </c>
      <c r="B63292" s="1">
        <v>0.51834366955670297</v>
      </c>
    </row>
    <row r="63293" spans="1:2">
      <c r="A63293" s="1">
        <v>0.58073788526909997</v>
      </c>
      <c r="B63293" s="1">
        <v>2.66075181452242</v>
      </c>
    </row>
    <row r="63294" spans="1:2">
      <c r="A63294" s="1">
        <v>0.27168445706651201</v>
      </c>
      <c r="B63294" s="1">
        <v>2.2754543363183499</v>
      </c>
    </row>
    <row r="63295" spans="1:2">
      <c r="A63295" s="1">
        <v>1.33172157635874</v>
      </c>
      <c r="B63295" s="1">
        <v>-0.730578414700086</v>
      </c>
    </row>
    <row r="63296" spans="1:2">
      <c r="A63296" s="1">
        <v>4.8004152343669197</v>
      </c>
      <c r="B63296" s="1">
        <v>3.2187587587413402</v>
      </c>
    </row>
    <row r="63297" spans="1:2">
      <c r="A63297" s="1">
        <v>3.6119651473746401</v>
      </c>
      <c r="B63297" s="1">
        <v>1.29126198519222</v>
      </c>
    </row>
    <row r="63298" spans="1:2">
      <c r="A63298" s="1">
        <v>4.4104777510195996</v>
      </c>
      <c r="B63298" s="1">
        <v>1.66731341894587</v>
      </c>
    </row>
    <row r="63299" spans="1:2">
      <c r="A63299" s="1">
        <v>0.31589426131064802</v>
      </c>
      <c r="B63299" s="1">
        <v>1.80623978730202</v>
      </c>
    </row>
    <row r="63300" spans="1:2">
      <c r="A63300" s="1">
        <v>0.88401274763871796</v>
      </c>
      <c r="B63300" s="1">
        <v>0.303856355487365</v>
      </c>
    </row>
    <row r="63301" spans="1:2">
      <c r="A63301" s="1">
        <v>0.45806912420234402</v>
      </c>
      <c r="B63301" s="1">
        <v>0.47906866481103699</v>
      </c>
    </row>
    <row r="63302" spans="1:2">
      <c r="A63302" s="1">
        <v>0.76432816886423305</v>
      </c>
      <c r="B63302" s="1">
        <v>2.2824046423254001</v>
      </c>
    </row>
    <row r="63303" spans="1:2">
      <c r="A63303" s="1">
        <v>0.455899414699175</v>
      </c>
      <c r="B63303" s="1">
        <v>0.47951689971956302</v>
      </c>
    </row>
    <row r="63304" spans="1:2">
      <c r="A63304" s="1">
        <v>2.1681131156092102</v>
      </c>
      <c r="B63304" s="1">
        <v>1.53950363206779</v>
      </c>
    </row>
    <row r="63305" spans="1:2">
      <c r="A63305" s="1">
        <v>3.2016608642670201</v>
      </c>
      <c r="B63305" s="1">
        <v>0.72397145354852099</v>
      </c>
    </row>
    <row r="63306" spans="1:2">
      <c r="A63306" s="1">
        <v>0.45888538562858799</v>
      </c>
      <c r="B63306" s="1">
        <v>0.63926851668041496</v>
      </c>
    </row>
    <row r="63307" spans="1:2">
      <c r="A63307" s="1">
        <v>1.08248029271124</v>
      </c>
      <c r="B63307" s="1">
        <v>1.4594164299738399</v>
      </c>
    </row>
    <row r="63308" spans="1:2">
      <c r="A63308" s="1">
        <v>1.88769359764421</v>
      </c>
      <c r="B63308" s="1">
        <v>0.48843930099761901</v>
      </c>
    </row>
    <row r="63309" spans="1:2">
      <c r="A63309" s="1">
        <v>0.78514144816727205</v>
      </c>
      <c r="B63309" s="1">
        <v>-0.14247368883136299</v>
      </c>
    </row>
    <row r="63310" spans="1:2">
      <c r="A63310" s="1">
        <v>3.8627527781088902</v>
      </c>
      <c r="B63310" s="1">
        <v>0.65284475251361196</v>
      </c>
    </row>
    <row r="63311" spans="1:2">
      <c r="A63311" s="1">
        <v>0.222806105021709</v>
      </c>
      <c r="B63311" s="1">
        <v>1.11425445665014</v>
      </c>
    </row>
    <row r="63312" spans="1:2">
      <c r="A63312" s="1">
        <v>1.5833822062037599</v>
      </c>
      <c r="B63312" s="1">
        <v>0.50462791809509799</v>
      </c>
    </row>
    <row r="63313" spans="1:2">
      <c r="A63313" s="1">
        <v>0.24726061086918</v>
      </c>
      <c r="B63313" s="1">
        <v>1.0998909079287</v>
      </c>
    </row>
    <row r="63314" spans="1:2">
      <c r="A63314" s="1">
        <v>0.145279944560253</v>
      </c>
      <c r="B63314" s="1">
        <v>0.41126133852984498</v>
      </c>
    </row>
    <row r="63315" spans="1:2">
      <c r="A63315" s="1">
        <v>2.2652214945798801</v>
      </c>
      <c r="B63315" s="1">
        <v>1.3182424084577999</v>
      </c>
    </row>
    <row r="63316" spans="1:2">
      <c r="A63316" s="1">
        <v>1.7877186157373901</v>
      </c>
      <c r="B63316" s="1">
        <v>1.5120869862344199</v>
      </c>
    </row>
    <row r="63317" spans="1:2">
      <c r="A63317" s="1">
        <v>2.8632078549381298E-3</v>
      </c>
      <c r="B63317" s="1">
        <v>1.18957401411223</v>
      </c>
    </row>
    <row r="63318" spans="1:2">
      <c r="A63318" s="1">
        <v>0.215089955429667</v>
      </c>
      <c r="B63318" s="1">
        <v>1.70228531355749</v>
      </c>
    </row>
    <row r="63319" spans="1:2">
      <c r="A63319" s="1">
        <v>1.5843333269889299</v>
      </c>
      <c r="B63319" s="1">
        <v>-6.5484451457330103E-2</v>
      </c>
    </row>
    <row r="63320" spans="1:2">
      <c r="A63320" s="1">
        <v>1.30889078031621</v>
      </c>
      <c r="B63320" s="1">
        <v>-0.21466792687083</v>
      </c>
    </row>
    <row r="63321" spans="1:2">
      <c r="A63321" s="1">
        <v>1.0532280909982901</v>
      </c>
      <c r="B63321" s="1">
        <v>0.41428565471236201</v>
      </c>
    </row>
    <row r="63322" spans="1:2">
      <c r="A63322" s="1">
        <v>4.9513104071008097E-2</v>
      </c>
      <c r="B63322" s="1">
        <v>1.1814382995068999</v>
      </c>
    </row>
    <row r="63323" spans="1:2">
      <c r="A63323" s="1">
        <v>1.92143573947599</v>
      </c>
      <c r="B63323" s="1">
        <v>1.10577345510085</v>
      </c>
    </row>
    <row r="63324" spans="1:2">
      <c r="A63324" s="1">
        <v>0.66235747357474095</v>
      </c>
      <c r="B63324" s="1">
        <v>0.99600072582676302</v>
      </c>
    </row>
    <row r="63325" spans="1:2">
      <c r="A63325" s="1">
        <v>8.9534730701479298E-2</v>
      </c>
      <c r="B63325" s="1">
        <v>0.89423275769418198</v>
      </c>
    </row>
    <row r="63326" spans="1:2">
      <c r="A63326" s="1">
        <v>1.08479090894428</v>
      </c>
      <c r="B63326" s="1">
        <v>1.40144412797284</v>
      </c>
    </row>
    <row r="63327" spans="1:2">
      <c r="A63327" s="1">
        <v>0.421346896452297</v>
      </c>
      <c r="B63327" s="1">
        <v>1.15059783097638</v>
      </c>
    </row>
    <row r="63328" spans="1:2">
      <c r="A63328" s="1">
        <v>0.15812451323808899</v>
      </c>
      <c r="B63328" s="1">
        <v>1.8229889218072099</v>
      </c>
    </row>
    <row r="63329" spans="1:2">
      <c r="A63329" s="1">
        <v>0.49388483420491502</v>
      </c>
      <c r="B63329" s="1">
        <v>0.71839936529203796</v>
      </c>
    </row>
    <row r="63330" spans="1:2">
      <c r="A63330" s="1">
        <v>0.33870786820724702</v>
      </c>
      <c r="B63330" s="1">
        <v>2.8848713298355402</v>
      </c>
    </row>
    <row r="63331" spans="1:2">
      <c r="A63331" s="1">
        <v>0.42360506179005197</v>
      </c>
      <c r="B63331" s="1">
        <v>2.09240140899561</v>
      </c>
    </row>
    <row r="63332" spans="1:2">
      <c r="A63332" s="1">
        <v>0.62769503084377598</v>
      </c>
      <c r="B63332" s="1">
        <v>0.30582025060505202</v>
      </c>
    </row>
    <row r="63333" spans="1:2">
      <c r="A63333" s="1">
        <v>0.581745738963099</v>
      </c>
      <c r="B63333" s="1">
        <v>1.1894250962069699</v>
      </c>
    </row>
    <row r="63334" spans="1:2">
      <c r="A63334" s="1">
        <v>0.91731783381142895</v>
      </c>
      <c r="B63334" s="1">
        <v>2.12039740668799</v>
      </c>
    </row>
    <row r="63335" spans="1:2">
      <c r="A63335" s="1">
        <v>0.25680480573233799</v>
      </c>
      <c r="B63335" s="1">
        <v>0.70489737240096195</v>
      </c>
    </row>
    <row r="63336" spans="1:2">
      <c r="A63336" s="1">
        <v>2.2338950363479002</v>
      </c>
      <c r="B63336" s="1">
        <v>-0.72818078392802199</v>
      </c>
    </row>
    <row r="63337" spans="1:2">
      <c r="A63337" s="1">
        <v>0.14327176394124899</v>
      </c>
      <c r="B63337" s="1">
        <v>0.81645834904770798</v>
      </c>
    </row>
    <row r="63338" spans="1:2">
      <c r="A63338" s="1">
        <v>0.161730420445796</v>
      </c>
      <c r="B63338" s="1">
        <v>1.2836861706134799</v>
      </c>
    </row>
    <row r="63339" spans="1:2">
      <c r="A63339" s="1">
        <v>0.33401354839244601</v>
      </c>
      <c r="B63339" s="1">
        <v>2.0799678689253498</v>
      </c>
    </row>
    <row r="63340" spans="1:2">
      <c r="A63340" s="1">
        <v>0.23458228627387001</v>
      </c>
      <c r="B63340" s="1">
        <v>1.0499001706195901</v>
      </c>
    </row>
    <row r="63341" spans="1:2">
      <c r="A63341" s="1">
        <v>1.6601143388281701</v>
      </c>
      <c r="B63341" s="1">
        <v>0.30838809652765098</v>
      </c>
    </row>
    <row r="63342" spans="1:2">
      <c r="A63342" s="1">
        <v>3.2945313229768001</v>
      </c>
      <c r="B63342" s="1">
        <v>1.7679910599630699</v>
      </c>
    </row>
    <row r="63343" spans="1:2">
      <c r="A63343" s="1">
        <v>0.11788482906313</v>
      </c>
      <c r="B63343" s="1">
        <v>1.6000567348272701</v>
      </c>
    </row>
    <row r="63344" spans="1:2">
      <c r="A63344" s="1">
        <v>3.92155425348624</v>
      </c>
      <c r="B63344" s="1">
        <v>0.77640423117449997</v>
      </c>
    </row>
    <row r="63345" spans="1:2">
      <c r="A63345" s="1">
        <v>1.89988048690237</v>
      </c>
      <c r="B63345" s="1">
        <v>2.8423743265974202</v>
      </c>
    </row>
    <row r="63346" spans="1:2">
      <c r="A63346" s="1">
        <v>0.66423372842391903</v>
      </c>
      <c r="B63346" s="1">
        <v>1.36305993567635</v>
      </c>
    </row>
    <row r="63347" spans="1:2">
      <c r="A63347" s="1">
        <v>0.69800881136034998</v>
      </c>
      <c r="B63347" s="1">
        <v>-0.16809256985319801</v>
      </c>
    </row>
    <row r="63348" spans="1:2">
      <c r="A63348" s="1">
        <v>1.8434425616469401</v>
      </c>
      <c r="B63348" s="1">
        <v>1.91158247107332</v>
      </c>
    </row>
    <row r="63349" spans="1:2">
      <c r="A63349" s="1">
        <v>0.23661282315420301</v>
      </c>
      <c r="B63349" s="1">
        <v>1.24642271583208</v>
      </c>
    </row>
    <row r="63350" spans="1:2">
      <c r="A63350" s="1">
        <v>0.119659518841715</v>
      </c>
      <c r="B63350" s="1">
        <v>0.56124888902124803</v>
      </c>
    </row>
    <row r="63351" spans="1:2">
      <c r="A63351" s="1">
        <v>1.06877168529861</v>
      </c>
      <c r="B63351" s="1">
        <v>1.38843740602526</v>
      </c>
    </row>
    <row r="63352" spans="1:2">
      <c r="A63352" s="1">
        <v>0.40560960824618197</v>
      </c>
      <c r="B63352" s="1">
        <v>1.0747137607415</v>
      </c>
    </row>
    <row r="63353" spans="1:2">
      <c r="A63353" s="1">
        <v>1.7370606481153299</v>
      </c>
      <c r="B63353" s="1">
        <v>0.16667498900833999</v>
      </c>
    </row>
    <row r="63354" spans="1:2">
      <c r="A63354" s="1">
        <v>3.4834695104925199E-2</v>
      </c>
      <c r="B63354" s="1">
        <v>-0.225404335403284</v>
      </c>
    </row>
    <row r="63355" spans="1:2">
      <c r="A63355" s="1">
        <v>2.6276970098645802</v>
      </c>
      <c r="B63355" s="1">
        <v>2.0521751824249801</v>
      </c>
    </row>
    <row r="63356" spans="1:2">
      <c r="A63356" s="1">
        <v>0.48643789621662697</v>
      </c>
      <c r="B63356" s="1">
        <v>0.48656399575789</v>
      </c>
    </row>
    <row r="63357" spans="1:2">
      <c r="A63357" s="1">
        <v>1.1069965988615</v>
      </c>
      <c r="B63357" s="1">
        <v>1.6148387088126901</v>
      </c>
    </row>
    <row r="63358" spans="1:2">
      <c r="A63358" s="1">
        <v>0.35503335206091502</v>
      </c>
      <c r="B63358" s="1">
        <v>0.767622937905443</v>
      </c>
    </row>
    <row r="63359" spans="1:2">
      <c r="A63359" s="1">
        <v>0.28625100907135598</v>
      </c>
      <c r="B63359" s="1">
        <v>0.94149582408066801</v>
      </c>
    </row>
    <row r="63360" spans="1:2">
      <c r="A63360" s="1">
        <v>0.33606574394208399</v>
      </c>
      <c r="B63360" s="1">
        <v>1.0214171094287501</v>
      </c>
    </row>
    <row r="63361" spans="1:2">
      <c r="A63361" s="1">
        <v>0.22777327116363</v>
      </c>
      <c r="B63361" s="1">
        <v>-0.14424471207415401</v>
      </c>
    </row>
    <row r="63362" spans="1:2">
      <c r="A63362" s="1">
        <v>0.47311423865186503</v>
      </c>
      <c r="B63362" s="1">
        <v>1.15886614419436</v>
      </c>
    </row>
    <row r="63363" spans="1:2">
      <c r="A63363" s="1">
        <v>2.01736765554861E-2</v>
      </c>
      <c r="B63363" s="1">
        <v>0.81542105223434902</v>
      </c>
    </row>
    <row r="63364" spans="1:2">
      <c r="A63364" s="1">
        <v>0.43680791841952699</v>
      </c>
      <c r="B63364" s="1">
        <v>1.2851462212804601</v>
      </c>
    </row>
    <row r="63365" spans="1:2">
      <c r="A63365" s="1">
        <v>0.76506945062858001</v>
      </c>
      <c r="B63365" s="1">
        <v>0.25096295145179998</v>
      </c>
    </row>
    <row r="63366" spans="1:2">
      <c r="A63366" s="1">
        <v>9.6250311184317205E-2</v>
      </c>
      <c r="B63366" s="1">
        <v>2.0367539135120301</v>
      </c>
    </row>
    <row r="63367" spans="1:2">
      <c r="A63367" s="1">
        <v>2.7230610632059302</v>
      </c>
      <c r="B63367" s="1">
        <v>2.6128953884147701</v>
      </c>
    </row>
    <row r="63368" spans="1:2">
      <c r="A63368" s="1">
        <v>3.0859135688148598</v>
      </c>
      <c r="B63368" s="1">
        <v>0.86650452716006499</v>
      </c>
    </row>
    <row r="63369" spans="1:2">
      <c r="A63369" s="1">
        <v>0.54945231805727202</v>
      </c>
      <c r="B63369" s="1">
        <v>1.34637805321143</v>
      </c>
    </row>
    <row r="63370" spans="1:2">
      <c r="A63370" s="1">
        <v>0.79278572926813196</v>
      </c>
      <c r="B63370" s="1">
        <v>2.2064956668626299</v>
      </c>
    </row>
    <row r="63371" spans="1:2">
      <c r="A63371" s="1">
        <v>0.38469027450811499</v>
      </c>
      <c r="B63371" s="1">
        <v>0.15265494533459101</v>
      </c>
    </row>
    <row r="63372" spans="1:2">
      <c r="A63372" s="1">
        <v>0.41222896285140198</v>
      </c>
      <c r="B63372" s="1">
        <v>1.4926212394385201</v>
      </c>
    </row>
    <row r="63373" spans="1:2">
      <c r="A63373" s="1">
        <v>1.3812586439150301</v>
      </c>
      <c r="B63373" s="1">
        <v>-1.48095974687831</v>
      </c>
    </row>
    <row r="63374" spans="1:2">
      <c r="A63374" s="1">
        <v>0.373423653106154</v>
      </c>
      <c r="B63374" s="1">
        <v>-0.66608707554665303</v>
      </c>
    </row>
    <row r="63375" spans="1:2">
      <c r="A63375" s="1">
        <v>0.618124964157728</v>
      </c>
      <c r="B63375" s="1">
        <v>1.92415303953192</v>
      </c>
    </row>
    <row r="63376" spans="1:2">
      <c r="A63376" s="1">
        <v>4.3172482568152004</v>
      </c>
      <c r="B63376" s="1">
        <v>0.37696979131425301</v>
      </c>
    </row>
    <row r="63377" spans="1:2">
      <c r="A63377" s="1">
        <v>3.18918557225156E-2</v>
      </c>
      <c r="B63377" s="1">
        <v>0.83099972754905604</v>
      </c>
    </row>
    <row r="63378" spans="1:2">
      <c r="A63378" s="1">
        <v>0.42349578926887199</v>
      </c>
      <c r="B63378" s="1">
        <v>1.98024727734331</v>
      </c>
    </row>
    <row r="63379" spans="1:2">
      <c r="A63379" s="1">
        <v>0.176862777470563</v>
      </c>
      <c r="B63379" s="1">
        <v>2.2193701497451102</v>
      </c>
    </row>
    <row r="63380" spans="1:2">
      <c r="A63380" s="1">
        <v>0.40571304871033198</v>
      </c>
      <c r="B63380" s="1">
        <v>1.0919558901305699</v>
      </c>
    </row>
    <row r="63381" spans="1:2">
      <c r="A63381" s="1">
        <v>0.30489054496965501</v>
      </c>
      <c r="B63381" s="1">
        <v>1.01790212771523</v>
      </c>
    </row>
    <row r="63382" spans="1:2">
      <c r="A63382" s="1">
        <v>1.8896340814908801</v>
      </c>
      <c r="B63382" s="1">
        <v>1.59282141190159</v>
      </c>
    </row>
    <row r="63383" spans="1:2">
      <c r="A63383" s="1">
        <v>1.4757498686008399</v>
      </c>
      <c r="B63383" s="1">
        <v>2.1644608847920499</v>
      </c>
    </row>
    <row r="63384" spans="1:2">
      <c r="A63384" s="1">
        <v>1.4560760103928601</v>
      </c>
      <c r="B63384" s="1">
        <v>0.96870382812701805</v>
      </c>
    </row>
    <row r="63385" spans="1:2">
      <c r="A63385" s="1">
        <v>4.9279706045387103E-2</v>
      </c>
      <c r="B63385" s="1">
        <v>0.78143832898156296</v>
      </c>
    </row>
    <row r="63386" spans="1:2">
      <c r="A63386" s="1">
        <v>0.145789887619652</v>
      </c>
      <c r="B63386" s="1">
        <v>2.05997834716386</v>
      </c>
    </row>
    <row r="63387" spans="1:2">
      <c r="A63387" s="1">
        <v>2.0384786825086301</v>
      </c>
      <c r="B63387" s="1">
        <v>-0.81667314404382596</v>
      </c>
    </row>
    <row r="63388" spans="1:2">
      <c r="A63388" s="1">
        <v>1.1589642673818099</v>
      </c>
      <c r="B63388" s="1">
        <v>1.7274086249173599</v>
      </c>
    </row>
    <row r="63389" spans="1:2">
      <c r="A63389" s="1">
        <v>0.778565181613879</v>
      </c>
      <c r="B63389" s="1">
        <v>0.27904404117818898</v>
      </c>
    </row>
    <row r="63390" spans="1:2">
      <c r="A63390" s="1">
        <v>2.3691998821692399</v>
      </c>
      <c r="B63390" s="1">
        <v>1.6812966420328199</v>
      </c>
    </row>
    <row r="63391" spans="1:2">
      <c r="A63391" s="1">
        <v>0.72082676544121305</v>
      </c>
      <c r="B63391" s="1">
        <v>1.6204883997049</v>
      </c>
    </row>
    <row r="63392" spans="1:2">
      <c r="A63392" s="1">
        <v>0.90570540982373504</v>
      </c>
      <c r="B63392" s="1">
        <v>1.8458271941475899</v>
      </c>
    </row>
    <row r="63393" spans="1:2">
      <c r="A63393" s="1">
        <v>1.08063636660253</v>
      </c>
      <c r="B63393" s="1">
        <v>0.45134217714650399</v>
      </c>
    </row>
    <row r="63394" spans="1:2">
      <c r="A63394" s="1">
        <v>1.6361753163520201</v>
      </c>
      <c r="B63394" s="1">
        <v>2.1584323747393901</v>
      </c>
    </row>
    <row r="63395" spans="1:2">
      <c r="A63395" s="1">
        <v>1.83131002106994</v>
      </c>
      <c r="B63395" s="1">
        <v>0.93929704568857297</v>
      </c>
    </row>
    <row r="63396" spans="1:2">
      <c r="A63396" s="1">
        <v>4.0041315715738497</v>
      </c>
      <c r="B63396" s="1">
        <v>0.75373939495006603</v>
      </c>
    </row>
    <row r="63397" spans="1:2">
      <c r="A63397" s="1">
        <v>1.46052613411999</v>
      </c>
      <c r="B63397" s="1">
        <v>0.41567361733712399</v>
      </c>
    </row>
    <row r="63398" spans="1:2">
      <c r="A63398" s="1">
        <v>0.70665286418595796</v>
      </c>
      <c r="B63398" s="1">
        <v>0.40846925246321197</v>
      </c>
    </row>
    <row r="63399" spans="1:2">
      <c r="A63399" s="1">
        <v>2.3396343640334501E-2</v>
      </c>
      <c r="B63399" s="1">
        <v>2.8863080396904701</v>
      </c>
    </row>
    <row r="63400" spans="1:2">
      <c r="A63400" s="1">
        <v>0.23856325810961901</v>
      </c>
      <c r="B63400" s="1">
        <v>5.8985809737646E-2</v>
      </c>
    </row>
    <row r="63401" spans="1:2">
      <c r="A63401" s="1">
        <v>8.9614354538328E-2</v>
      </c>
      <c r="B63401" s="1">
        <v>-1.28340634006498</v>
      </c>
    </row>
    <row r="63402" spans="1:2">
      <c r="A63402" s="1">
        <v>0.40128521106924298</v>
      </c>
      <c r="B63402" s="1">
        <v>2.2424136062839199</v>
      </c>
    </row>
    <row r="63403" spans="1:2">
      <c r="A63403" s="1">
        <v>0.77998203287813495</v>
      </c>
      <c r="B63403" s="1">
        <v>-0.56575025272296098</v>
      </c>
    </row>
    <row r="63404" spans="1:2">
      <c r="A63404" s="1">
        <v>2.7878763396755199E-2</v>
      </c>
      <c r="B63404" s="1">
        <v>0.49745651077255398</v>
      </c>
    </row>
    <row r="63405" spans="1:2">
      <c r="A63405" s="1">
        <v>1.8611865538285799</v>
      </c>
      <c r="B63405" s="1">
        <v>2.5544289131204998</v>
      </c>
    </row>
    <row r="63406" spans="1:2">
      <c r="A63406" s="1">
        <v>0.97595727795796505</v>
      </c>
      <c r="B63406" s="1">
        <v>1.85471174718425</v>
      </c>
    </row>
    <row r="63407" spans="1:2">
      <c r="A63407" s="1">
        <v>1.42990014887312</v>
      </c>
      <c r="B63407" s="1">
        <v>0.774989710627631</v>
      </c>
    </row>
    <row r="63408" spans="1:2">
      <c r="A63408" s="1">
        <v>0.25143451800930899</v>
      </c>
      <c r="B63408" s="1">
        <v>1.6744587624423499</v>
      </c>
    </row>
    <row r="63409" spans="1:2">
      <c r="A63409" s="1">
        <v>0.21042174624385801</v>
      </c>
      <c r="B63409" s="1">
        <v>0.90499976059744602</v>
      </c>
    </row>
    <row r="63410" spans="1:2">
      <c r="A63410" s="1">
        <v>2.1713128356151499</v>
      </c>
      <c r="B63410" s="1">
        <v>0.91967852642164905</v>
      </c>
    </row>
    <row r="63411" spans="1:2">
      <c r="A63411" s="1">
        <v>1.21247952192416</v>
      </c>
      <c r="B63411" s="1">
        <v>2.0695280793814499</v>
      </c>
    </row>
    <row r="63412" spans="1:2">
      <c r="A63412" s="1">
        <v>1.56040174556236</v>
      </c>
      <c r="B63412" s="1">
        <v>1.99908871001648</v>
      </c>
    </row>
    <row r="63413" spans="1:2">
      <c r="A63413" s="1">
        <v>1.7965271671280401</v>
      </c>
      <c r="B63413" s="1">
        <v>3.1227945030054398</v>
      </c>
    </row>
    <row r="63414" spans="1:2">
      <c r="A63414" s="1">
        <v>0.97539758687871103</v>
      </c>
      <c r="B63414" s="1">
        <v>1.4451662850967</v>
      </c>
    </row>
    <row r="63415" spans="1:2">
      <c r="A63415" s="1">
        <v>1.0001889678250899</v>
      </c>
      <c r="B63415" s="1">
        <v>0.54869916202816604</v>
      </c>
    </row>
    <row r="63416" spans="1:2">
      <c r="A63416" s="1">
        <v>0.64443152360978495</v>
      </c>
      <c r="B63416" s="1">
        <v>2.8961190344469099</v>
      </c>
    </row>
    <row r="63417" spans="1:2">
      <c r="A63417" s="1">
        <v>0.50070972173776795</v>
      </c>
      <c r="B63417" s="1">
        <v>0.89587616610334897</v>
      </c>
    </row>
    <row r="63418" spans="1:2">
      <c r="A63418" s="1">
        <v>0.66304946571775403</v>
      </c>
      <c r="B63418" s="1">
        <v>2.4614812379617499</v>
      </c>
    </row>
    <row r="63419" spans="1:2">
      <c r="A63419" s="1">
        <v>0.48622325478075301</v>
      </c>
      <c r="B63419" s="1">
        <v>-0.430327164969109</v>
      </c>
    </row>
    <row r="63420" spans="1:2">
      <c r="A63420" s="1">
        <v>1.01631662125906</v>
      </c>
      <c r="B63420" s="1">
        <v>3.2020165134799199</v>
      </c>
    </row>
    <row r="63421" spans="1:2">
      <c r="A63421" s="1">
        <v>1.6094388559411801</v>
      </c>
      <c r="B63421" s="1">
        <v>0.80279899340066996</v>
      </c>
    </row>
    <row r="63422" spans="1:2">
      <c r="A63422" s="1">
        <v>2.6807635031605299</v>
      </c>
      <c r="B63422" s="1">
        <v>0.103783406825323</v>
      </c>
    </row>
    <row r="63423" spans="1:2">
      <c r="A63423" s="1">
        <v>6.8128629885958303E-2</v>
      </c>
      <c r="B63423" s="1">
        <v>1.0245933987870099</v>
      </c>
    </row>
    <row r="63424" spans="1:2">
      <c r="A63424" s="1">
        <v>1.0668561827996801</v>
      </c>
      <c r="B63424" s="1">
        <v>2.0127510078132902</v>
      </c>
    </row>
    <row r="63425" spans="1:2">
      <c r="A63425" s="1">
        <v>1.09285664823496</v>
      </c>
      <c r="B63425" s="1">
        <v>1.1886376091322901</v>
      </c>
    </row>
    <row r="63426" spans="1:2">
      <c r="A63426" s="1">
        <v>2.6599147542539501</v>
      </c>
      <c r="B63426" s="1">
        <v>2.05748956570143</v>
      </c>
    </row>
    <row r="63427" spans="1:2">
      <c r="A63427" s="1">
        <v>1.95450170651092</v>
      </c>
      <c r="B63427" s="1">
        <v>0.26484434200729301</v>
      </c>
    </row>
    <row r="63428" spans="1:2">
      <c r="A63428" s="1">
        <v>0.44413950803170199</v>
      </c>
      <c r="B63428" s="1">
        <v>-1.35822711471062</v>
      </c>
    </row>
    <row r="63429" spans="1:2">
      <c r="A63429" s="1">
        <v>0.32756051965231903</v>
      </c>
      <c r="B63429" s="1">
        <v>3.0304837814167001</v>
      </c>
    </row>
    <row r="63430" spans="1:2">
      <c r="A63430" s="1">
        <v>6.9639731626402E-3</v>
      </c>
      <c r="B63430" s="1">
        <v>4.39002813343249</v>
      </c>
    </row>
    <row r="63431" spans="1:2">
      <c r="A63431" s="1">
        <v>0.95617312696013201</v>
      </c>
      <c r="B63431" s="1">
        <v>2.3081130429171099</v>
      </c>
    </row>
    <row r="63432" spans="1:2">
      <c r="A63432" s="1">
        <v>0.89932858052790099</v>
      </c>
      <c r="B63432" s="1">
        <v>2.3701900640182201</v>
      </c>
    </row>
    <row r="63433" spans="1:2">
      <c r="A63433" s="1">
        <v>0.99058750525852401</v>
      </c>
      <c r="B63433" s="1">
        <v>0.78538594311530396</v>
      </c>
    </row>
    <row r="63434" spans="1:2">
      <c r="A63434" s="1">
        <v>2.9374250985891202</v>
      </c>
      <c r="B63434" s="1">
        <v>-0.19578548904370499</v>
      </c>
    </row>
    <row r="63435" spans="1:2">
      <c r="A63435" s="1">
        <v>1.78557946588994</v>
      </c>
      <c r="B63435" s="1">
        <v>2.2132883879232299</v>
      </c>
    </row>
    <row r="63436" spans="1:2">
      <c r="A63436" s="1">
        <v>0.31266389784381599</v>
      </c>
      <c r="B63436" s="1">
        <v>2.2656843758743501</v>
      </c>
    </row>
    <row r="63437" spans="1:2">
      <c r="A63437" s="1">
        <v>0.90842749429245495</v>
      </c>
      <c r="B63437" s="1">
        <v>2.8060188411507698</v>
      </c>
    </row>
    <row r="63438" spans="1:2">
      <c r="A63438" s="1">
        <v>0.52652984253306601</v>
      </c>
      <c r="B63438" s="1">
        <v>1.6929024923342</v>
      </c>
    </row>
    <row r="63439" spans="1:2">
      <c r="A63439" s="1">
        <v>1.91452599165191</v>
      </c>
      <c r="B63439" s="1">
        <v>1.50742562225889</v>
      </c>
    </row>
    <row r="63440" spans="1:2">
      <c r="A63440" s="1">
        <v>0.31198660676527801</v>
      </c>
      <c r="B63440" s="1">
        <v>-0.32584814956592101</v>
      </c>
    </row>
    <row r="63441" spans="1:2">
      <c r="A63441" s="1">
        <v>1.64794730748577</v>
      </c>
      <c r="B63441" s="1">
        <v>1.0592641001660901</v>
      </c>
    </row>
    <row r="63442" spans="1:2">
      <c r="A63442" s="1">
        <v>9.5400273129841895E-2</v>
      </c>
      <c r="B63442" s="1">
        <v>0.17451114595650499</v>
      </c>
    </row>
    <row r="63443" spans="1:2">
      <c r="A63443" s="1">
        <v>2.5792513932046699</v>
      </c>
      <c r="B63443" s="1">
        <v>2.6055795082930202</v>
      </c>
    </row>
    <row r="63444" spans="1:2">
      <c r="A63444" s="1">
        <v>1.99039317850746</v>
      </c>
      <c r="B63444" s="1">
        <v>2.22342867124663</v>
      </c>
    </row>
    <row r="63445" spans="1:2">
      <c r="A63445" s="1">
        <v>0.109808176363166</v>
      </c>
      <c r="B63445" s="1">
        <v>4.1257344651035597E-3</v>
      </c>
    </row>
    <row r="63446" spans="1:2">
      <c r="A63446" s="1">
        <v>0.57589961019908698</v>
      </c>
      <c r="B63446" s="1">
        <v>1.6117351617351501</v>
      </c>
    </row>
    <row r="63447" spans="1:2">
      <c r="A63447" s="1">
        <v>0.47084071584822501</v>
      </c>
      <c r="B63447" s="1">
        <v>0.350505911046884</v>
      </c>
    </row>
    <row r="63448" spans="1:2">
      <c r="A63448" s="1">
        <v>2.2562996130554902</v>
      </c>
      <c r="B63448" s="1">
        <v>0.17716432221533299</v>
      </c>
    </row>
    <row r="63449" spans="1:2">
      <c r="A63449" s="1">
        <v>1.3934167237683099</v>
      </c>
      <c r="B63449" s="1">
        <v>-0.11468820909353</v>
      </c>
    </row>
    <row r="63450" spans="1:2">
      <c r="A63450" s="1">
        <v>4.34937105777641</v>
      </c>
      <c r="B63450" s="1">
        <v>1.9607032783937</v>
      </c>
    </row>
    <row r="63451" spans="1:2">
      <c r="A63451" s="1">
        <v>0.22409807813980601</v>
      </c>
      <c r="B63451" s="1">
        <v>0.71925995917877195</v>
      </c>
    </row>
    <row r="63452" spans="1:2">
      <c r="A63452" s="1">
        <v>0.92936544393838905</v>
      </c>
      <c r="B63452" s="1">
        <v>0.89215367325369699</v>
      </c>
    </row>
    <row r="63453" spans="1:2">
      <c r="A63453" s="1">
        <v>1.5122372759020699</v>
      </c>
      <c r="B63453" s="1">
        <v>1.58394122463749</v>
      </c>
    </row>
    <row r="63454" spans="1:2">
      <c r="A63454" s="1">
        <v>0.76818416061128802</v>
      </c>
      <c r="B63454" s="1">
        <v>0.98555124311084097</v>
      </c>
    </row>
    <row r="63455" spans="1:2">
      <c r="A63455" s="1">
        <v>6.5720387211542402E-3</v>
      </c>
      <c r="B63455" s="1">
        <v>2.7810780071894099</v>
      </c>
    </row>
    <row r="63456" spans="1:2">
      <c r="A63456" s="1">
        <v>0.649179081442678</v>
      </c>
      <c r="B63456" s="1">
        <v>1.1373485651320101</v>
      </c>
    </row>
    <row r="63457" spans="1:2">
      <c r="A63457" s="1">
        <v>0.14700240711672399</v>
      </c>
      <c r="B63457" s="1">
        <v>1.5390590203416199</v>
      </c>
    </row>
    <row r="63458" spans="1:2">
      <c r="A63458" s="1">
        <v>0.26859437464045099</v>
      </c>
      <c r="B63458" s="1">
        <v>1.5178899657313301</v>
      </c>
    </row>
    <row r="63459" spans="1:2">
      <c r="A63459" s="1">
        <v>0.36670957003126903</v>
      </c>
      <c r="B63459" s="1">
        <v>0.58791900087555804</v>
      </c>
    </row>
    <row r="63460" spans="1:2">
      <c r="A63460" s="1">
        <v>0.53551197938464901</v>
      </c>
      <c r="B63460" s="1">
        <v>1.7119485032658599</v>
      </c>
    </row>
    <row r="63461" spans="1:2">
      <c r="A63461" s="1">
        <v>1.0750745662359</v>
      </c>
      <c r="B63461" s="1">
        <v>2.0871633287195501</v>
      </c>
    </row>
    <row r="63462" spans="1:2">
      <c r="A63462" s="1">
        <v>7.6310508491968396E-2</v>
      </c>
      <c r="B63462" s="1">
        <v>1.9444251966875501</v>
      </c>
    </row>
    <row r="63463" spans="1:2">
      <c r="A63463" s="1">
        <v>0.34898552559566498</v>
      </c>
      <c r="B63463" s="1">
        <v>0.13241982828440799</v>
      </c>
    </row>
    <row r="63464" spans="1:2">
      <c r="A63464" s="1">
        <v>0.26324860089162899</v>
      </c>
      <c r="B63464" s="1">
        <v>2.0399078697144599</v>
      </c>
    </row>
    <row r="63465" spans="1:2">
      <c r="A63465" s="1">
        <v>1.0420201735231001</v>
      </c>
      <c r="B63465" s="1">
        <v>-2.3418846187508901E-2</v>
      </c>
    </row>
    <row r="63466" spans="1:2">
      <c r="A63466" s="1">
        <v>0.13892535558947999</v>
      </c>
      <c r="B63466" s="1">
        <v>1.81428566533689</v>
      </c>
    </row>
    <row r="63467" spans="1:2">
      <c r="A63467" s="1">
        <v>1.07829497071642</v>
      </c>
      <c r="B63467" s="1">
        <v>0.30718767865400298</v>
      </c>
    </row>
    <row r="63468" spans="1:2">
      <c r="A63468" s="1">
        <v>1.7024533649156299</v>
      </c>
      <c r="B63468" s="1">
        <v>-0.53961521242962995</v>
      </c>
    </row>
    <row r="63469" spans="1:2">
      <c r="A63469" s="1">
        <v>0.855405802382186</v>
      </c>
      <c r="B63469" s="1">
        <v>2.1231865657720799</v>
      </c>
    </row>
    <row r="63470" spans="1:2">
      <c r="A63470" s="1">
        <v>2.0166625310486301</v>
      </c>
      <c r="B63470" s="1">
        <v>-0.67011639451905503</v>
      </c>
    </row>
    <row r="63471" spans="1:2">
      <c r="A63471" s="1">
        <v>7.4794928218482899E-3</v>
      </c>
      <c r="B63471" s="1">
        <v>1.4388853262833901</v>
      </c>
    </row>
    <row r="63472" spans="1:2">
      <c r="A63472" s="1">
        <v>0.70298250764517201</v>
      </c>
      <c r="B63472" s="1">
        <v>1.1360604671987999</v>
      </c>
    </row>
    <row r="63473" spans="1:2">
      <c r="A63473" s="1">
        <v>0.59771456647787102</v>
      </c>
      <c r="B63473" s="1">
        <v>0.88311433156453301</v>
      </c>
    </row>
    <row r="63474" spans="1:2">
      <c r="A63474" s="1">
        <v>0.57486918591123204</v>
      </c>
      <c r="B63474" s="1">
        <v>0.87036601955423598</v>
      </c>
    </row>
    <row r="63475" spans="1:2">
      <c r="A63475" s="1">
        <v>6.1395964298903399E-2</v>
      </c>
      <c r="B63475" s="1">
        <v>2.4915529444398401</v>
      </c>
    </row>
    <row r="63476" spans="1:2">
      <c r="A63476" s="1">
        <v>0.20897291609330801</v>
      </c>
      <c r="B63476" s="1">
        <v>2.3311544907178399</v>
      </c>
    </row>
    <row r="63477" spans="1:2">
      <c r="A63477" s="1">
        <v>0.56613868617810903</v>
      </c>
      <c r="B63477" s="1">
        <v>-0.71947105163132696</v>
      </c>
    </row>
    <row r="63478" spans="1:2">
      <c r="A63478" s="1">
        <v>2.6381303417257699E-2</v>
      </c>
      <c r="B63478" s="1">
        <v>0.95391063390182096</v>
      </c>
    </row>
    <row r="63479" spans="1:2">
      <c r="A63479" s="1">
        <v>0.31025988667496301</v>
      </c>
      <c r="B63479" s="1">
        <v>1.76543910749414</v>
      </c>
    </row>
    <row r="63480" spans="1:2">
      <c r="A63480" s="1">
        <v>0.82769449395974903</v>
      </c>
      <c r="B63480" s="1">
        <v>-0.59780798186024398</v>
      </c>
    </row>
    <row r="63481" spans="1:2">
      <c r="A63481" s="1">
        <v>0.76053775820652902</v>
      </c>
      <c r="B63481" s="1">
        <v>0.95744019303084504</v>
      </c>
    </row>
    <row r="63482" spans="1:2">
      <c r="A63482" s="1">
        <v>2.0505500324221</v>
      </c>
      <c r="B63482" s="1">
        <v>1.92865013430086</v>
      </c>
    </row>
    <row r="63483" spans="1:2">
      <c r="A63483" s="1">
        <v>5.3634976017190701E-2</v>
      </c>
      <c r="B63483" s="1">
        <v>0.93030024205730699</v>
      </c>
    </row>
    <row r="63484" spans="1:2">
      <c r="A63484" s="1">
        <v>2.6930691444643098</v>
      </c>
      <c r="B63484" s="1">
        <v>2.01926585959994</v>
      </c>
    </row>
    <row r="63485" spans="1:2">
      <c r="A63485" s="1">
        <v>0.74412183305180701</v>
      </c>
      <c r="B63485" s="1">
        <v>1.76410607806913</v>
      </c>
    </row>
    <row r="63486" spans="1:2">
      <c r="A63486" s="1">
        <v>0.89117417355170403</v>
      </c>
      <c r="B63486" s="1">
        <v>0.79265755082732403</v>
      </c>
    </row>
    <row r="63487" spans="1:2">
      <c r="A63487" s="1">
        <v>0.46703817176039902</v>
      </c>
      <c r="B63487" s="1">
        <v>-1.9908240689712201E-2</v>
      </c>
    </row>
    <row r="63488" spans="1:2">
      <c r="A63488" s="1">
        <v>0.15711024841031701</v>
      </c>
      <c r="B63488" s="1">
        <v>2.3199867746923299</v>
      </c>
    </row>
    <row r="63489" spans="1:2">
      <c r="A63489" s="1">
        <v>1.3591968913558099</v>
      </c>
      <c r="B63489" s="1">
        <v>0.29475350961559499</v>
      </c>
    </row>
    <row r="63490" spans="1:2">
      <c r="A63490" s="1">
        <v>1.1938061178377699</v>
      </c>
      <c r="B63490" s="1">
        <v>0.27897049072500701</v>
      </c>
    </row>
    <row r="63491" spans="1:2">
      <c r="A63491" s="1">
        <v>0.20467834618709399</v>
      </c>
      <c r="B63491" s="1">
        <v>0.72361788018385698</v>
      </c>
    </row>
    <row r="63492" spans="1:2">
      <c r="A63492" s="1">
        <v>0.95356411505751404</v>
      </c>
      <c r="B63492" s="1">
        <v>2.6161311239038101</v>
      </c>
    </row>
    <row r="63493" spans="1:2">
      <c r="A63493" s="1">
        <v>0.27008241262702098</v>
      </c>
      <c r="B63493" s="1">
        <v>1.23177087387967</v>
      </c>
    </row>
    <row r="63494" spans="1:2">
      <c r="A63494" s="1">
        <v>0.18561476297489099</v>
      </c>
      <c r="B63494" s="1">
        <v>1.02393241203805</v>
      </c>
    </row>
    <row r="63495" spans="1:2">
      <c r="A63495" s="1">
        <v>1.53966803695498</v>
      </c>
      <c r="B63495" s="1">
        <v>-0.572239844495257</v>
      </c>
    </row>
    <row r="63496" spans="1:2">
      <c r="A63496" s="1">
        <v>9.5694104255587498E-2</v>
      </c>
      <c r="B63496" s="1">
        <v>-0.140404059366115</v>
      </c>
    </row>
    <row r="63497" spans="1:2">
      <c r="A63497" s="1">
        <v>0.58234521092557401</v>
      </c>
      <c r="B63497" s="1">
        <v>-0.31372690232196698</v>
      </c>
    </row>
    <row r="63498" spans="1:2">
      <c r="A63498" s="1">
        <v>5.8684611937611098E-2</v>
      </c>
      <c r="B63498" s="1">
        <v>2.9562579307555801</v>
      </c>
    </row>
    <row r="63499" spans="1:2">
      <c r="A63499" s="1">
        <v>0.81926262401939198</v>
      </c>
      <c r="B63499" s="1">
        <v>1.4556580424435099</v>
      </c>
    </row>
    <row r="63500" spans="1:2">
      <c r="A63500" s="1">
        <v>0.262956354827589</v>
      </c>
      <c r="B63500" s="1">
        <v>1.9664614198572401</v>
      </c>
    </row>
    <row r="63501" spans="1:2">
      <c r="A63501" s="1">
        <v>2.1809721092751602</v>
      </c>
      <c r="B63501" s="1">
        <v>1.18695523930258</v>
      </c>
    </row>
    <row r="63502" spans="1:2">
      <c r="A63502" s="1">
        <v>1.94657440963078</v>
      </c>
      <c r="B63502" s="1">
        <v>-0.43178696309562398</v>
      </c>
    </row>
    <row r="63503" spans="1:2">
      <c r="A63503" s="1">
        <v>0.17172348848355701</v>
      </c>
      <c r="B63503" s="1">
        <v>1.41166647786991</v>
      </c>
    </row>
    <row r="63504" spans="1:2">
      <c r="A63504" s="1">
        <v>0.22164951696941301</v>
      </c>
      <c r="B63504" s="1">
        <v>1.98397363280721</v>
      </c>
    </row>
    <row r="63505" spans="1:2">
      <c r="A63505" s="1">
        <v>0.66692234327390798</v>
      </c>
      <c r="B63505" s="1">
        <v>-0.47521074497701599</v>
      </c>
    </row>
    <row r="63506" spans="1:2">
      <c r="A63506" s="1">
        <v>1.16842852410347</v>
      </c>
      <c r="B63506" s="1">
        <v>-0.18468059290237801</v>
      </c>
    </row>
    <row r="63507" spans="1:2">
      <c r="A63507" s="1">
        <v>0.31139238747522802</v>
      </c>
      <c r="B63507" s="1">
        <v>1.8250699111433699</v>
      </c>
    </row>
    <row r="63508" spans="1:2">
      <c r="A63508" s="1">
        <v>0.12296523639226301</v>
      </c>
      <c r="B63508" s="1">
        <v>0.79055218073570699</v>
      </c>
    </row>
    <row r="63509" spans="1:2">
      <c r="A63509" s="1">
        <v>2.3983783242300101</v>
      </c>
      <c r="B63509" s="1">
        <v>0.29218603533686099</v>
      </c>
    </row>
    <row r="63510" spans="1:2">
      <c r="A63510" s="1">
        <v>0.39201902064938599</v>
      </c>
      <c r="B63510" s="1">
        <v>-0.32122062124901601</v>
      </c>
    </row>
    <row r="63511" spans="1:2">
      <c r="A63511" s="1">
        <v>1.6946635236585701</v>
      </c>
      <c r="B63511" s="1">
        <v>1.7608043944728</v>
      </c>
    </row>
    <row r="63512" spans="1:2">
      <c r="A63512" s="1">
        <v>0.43859332679832003</v>
      </c>
      <c r="B63512" s="1">
        <v>-1.50965329341364</v>
      </c>
    </row>
    <row r="63513" spans="1:2">
      <c r="A63513" s="1">
        <v>0.51013539774040295</v>
      </c>
      <c r="B63513" s="1">
        <v>2.0571003353530601</v>
      </c>
    </row>
    <row r="63514" spans="1:2">
      <c r="A63514" s="1">
        <v>3.27288108126805</v>
      </c>
      <c r="B63514" s="1">
        <v>0.75884243318026701</v>
      </c>
    </row>
    <row r="63515" spans="1:2">
      <c r="A63515" s="1">
        <v>1.4883505194904501</v>
      </c>
      <c r="B63515" s="1">
        <v>-0.96670435872223703</v>
      </c>
    </row>
    <row r="63516" spans="1:2">
      <c r="A63516" s="1">
        <v>2.8176247031563899</v>
      </c>
      <c r="B63516" s="1">
        <v>0.32839126480826197</v>
      </c>
    </row>
    <row r="63517" spans="1:2">
      <c r="A63517" s="1">
        <v>0.80174050421962295</v>
      </c>
      <c r="B63517" s="1">
        <v>0.60728859432634297</v>
      </c>
    </row>
    <row r="63518" spans="1:2">
      <c r="A63518" s="1">
        <v>0.21448018896394699</v>
      </c>
      <c r="B63518" s="1">
        <v>1.08240444852909</v>
      </c>
    </row>
    <row r="63519" spans="1:2">
      <c r="A63519" s="1">
        <v>3.55157777826197</v>
      </c>
      <c r="B63519" s="1">
        <v>0.413833232299195</v>
      </c>
    </row>
    <row r="63520" spans="1:2">
      <c r="A63520" s="1">
        <v>2.7146830470757801</v>
      </c>
      <c r="B63520" s="1">
        <v>0.48186276637612402</v>
      </c>
    </row>
    <row r="63521" spans="1:2">
      <c r="A63521" s="1">
        <v>0.12275691789785</v>
      </c>
      <c r="B63521" s="1">
        <v>1.8528708920769601</v>
      </c>
    </row>
    <row r="63522" spans="1:2">
      <c r="A63522" s="1">
        <v>0.173958653320298</v>
      </c>
      <c r="B63522" s="1">
        <v>1.37579194004762</v>
      </c>
    </row>
    <row r="63523" spans="1:2">
      <c r="A63523" s="1">
        <v>5.0316117097733898E-2</v>
      </c>
      <c r="B63523" s="1">
        <v>2.3057365519521098</v>
      </c>
    </row>
    <row r="63524" spans="1:2">
      <c r="A63524" s="1">
        <v>1.44165057496938</v>
      </c>
      <c r="B63524" s="1">
        <v>0.71488346199805697</v>
      </c>
    </row>
    <row r="63525" spans="1:2">
      <c r="A63525" s="1">
        <v>5.5398657820638998E-2</v>
      </c>
      <c r="B63525" s="1">
        <v>0.50671836100242695</v>
      </c>
    </row>
    <row r="63526" spans="1:2">
      <c r="A63526" s="1">
        <v>1.0005602116649399</v>
      </c>
      <c r="B63526" s="1">
        <v>0.38835204285590802</v>
      </c>
    </row>
    <row r="63527" spans="1:2">
      <c r="A63527" s="1">
        <v>0.46948370978838799</v>
      </c>
      <c r="B63527" s="1">
        <v>1.0712517705801801</v>
      </c>
    </row>
    <row r="63528" spans="1:2">
      <c r="A63528" s="1">
        <v>1.5836057178460601</v>
      </c>
      <c r="B63528" s="1">
        <v>0.50322563546600896</v>
      </c>
    </row>
    <row r="63529" spans="1:2">
      <c r="A63529" s="1">
        <v>0.32337062694204999</v>
      </c>
      <c r="B63529" s="1">
        <v>1.8218351382918301</v>
      </c>
    </row>
    <row r="63530" spans="1:2">
      <c r="A63530" s="1">
        <v>0.52663563729846596</v>
      </c>
      <c r="B63530" s="1">
        <v>0.45067157908982503</v>
      </c>
    </row>
    <row r="63531" spans="1:2">
      <c r="A63531" s="1">
        <v>0.77273996351899998</v>
      </c>
      <c r="B63531" s="1">
        <v>1.2829662633064001</v>
      </c>
    </row>
    <row r="63532" spans="1:2">
      <c r="A63532" s="1">
        <v>0.77442153076273001</v>
      </c>
      <c r="B63532" s="1">
        <v>1.80592344638333</v>
      </c>
    </row>
    <row r="63533" spans="1:2">
      <c r="A63533" s="1">
        <v>1.7576986018340599E-2</v>
      </c>
      <c r="B63533" s="1">
        <v>0.159683335416717</v>
      </c>
    </row>
    <row r="63534" spans="1:2">
      <c r="A63534" s="1">
        <v>1.30516377762168</v>
      </c>
      <c r="B63534" s="1">
        <v>0.369697361251901</v>
      </c>
    </row>
    <row r="63535" spans="1:2">
      <c r="A63535" s="1">
        <v>4.1522723281725904</v>
      </c>
      <c r="B63535" s="1">
        <v>1.74385490820737</v>
      </c>
    </row>
    <row r="63536" spans="1:2">
      <c r="A63536" s="1">
        <v>0.43231631781188301</v>
      </c>
      <c r="B63536" s="1">
        <v>1.5986839149489001</v>
      </c>
    </row>
    <row r="63537" spans="1:2">
      <c r="A63537" s="1">
        <v>0.237991876236542</v>
      </c>
      <c r="B63537" s="1">
        <v>1.81606951319438</v>
      </c>
    </row>
    <row r="63538" spans="1:2">
      <c r="A63538" s="1">
        <v>0.59173543898422798</v>
      </c>
      <c r="B63538" s="1">
        <v>0.57005557609787705</v>
      </c>
    </row>
    <row r="63539" spans="1:2">
      <c r="A63539" s="1">
        <v>0.96695116190659003</v>
      </c>
      <c r="B63539" s="1">
        <v>2.4606499541305999</v>
      </c>
    </row>
    <row r="63540" spans="1:2">
      <c r="A63540" s="1">
        <v>0.30317300294093202</v>
      </c>
      <c r="B63540" s="1">
        <v>1.3992074801311201</v>
      </c>
    </row>
    <row r="63541" spans="1:2">
      <c r="A63541" s="1">
        <v>6.8564747691403305E-2</v>
      </c>
      <c r="B63541" s="1">
        <v>0.80900713331209395</v>
      </c>
    </row>
    <row r="63542" spans="1:2">
      <c r="A63542" s="1">
        <v>1.3616523812189401</v>
      </c>
      <c r="B63542" s="1">
        <v>0.23313956173032599</v>
      </c>
    </row>
    <row r="63543" spans="1:2">
      <c r="A63543" s="1">
        <v>1.7235678988032599</v>
      </c>
      <c r="B63543" s="1">
        <v>-0.43656113026787702</v>
      </c>
    </row>
    <row r="63544" spans="1:2">
      <c r="A63544" s="1">
        <v>0.43220320854948802</v>
      </c>
      <c r="B63544" s="1">
        <v>0.40994231551685401</v>
      </c>
    </row>
    <row r="63545" spans="1:2">
      <c r="A63545" s="1">
        <v>0.65495349414864001</v>
      </c>
      <c r="B63545" s="1">
        <v>-0.54345883420733798</v>
      </c>
    </row>
    <row r="63546" spans="1:2">
      <c r="A63546" s="1">
        <v>0.428682253786204</v>
      </c>
      <c r="B63546" s="1">
        <v>-4.2934463511586703E-2</v>
      </c>
    </row>
    <row r="63547" spans="1:2">
      <c r="A63547" s="1">
        <v>0.57472420650339495</v>
      </c>
      <c r="B63547" s="1">
        <v>1.2096686001810699</v>
      </c>
    </row>
    <row r="63548" spans="1:2">
      <c r="A63548" s="1">
        <v>0.58291358806830895</v>
      </c>
      <c r="B63548" s="1">
        <v>0.36698580421466098</v>
      </c>
    </row>
    <row r="63549" spans="1:2">
      <c r="A63549" s="1">
        <v>1.0784025848461301</v>
      </c>
      <c r="B63549" s="1">
        <v>0.19530471937973201</v>
      </c>
    </row>
    <row r="63550" spans="1:2">
      <c r="A63550" s="1">
        <v>1.0923863133460601</v>
      </c>
      <c r="B63550" s="1">
        <v>1.0879885708685899</v>
      </c>
    </row>
    <row r="63551" spans="1:2">
      <c r="A63551" s="1">
        <v>0.53962461655278804</v>
      </c>
      <c r="B63551" s="1">
        <v>0.50674637214748397</v>
      </c>
    </row>
    <row r="63552" spans="1:2">
      <c r="A63552" s="1">
        <v>0.235777026704798</v>
      </c>
      <c r="B63552" s="1">
        <v>1.95199064393681</v>
      </c>
    </row>
    <row r="63553" spans="1:2">
      <c r="A63553" s="1">
        <v>4.0456445949389699E-2</v>
      </c>
      <c r="B63553" s="1">
        <v>0.87984492480126597</v>
      </c>
    </row>
    <row r="63554" spans="1:2">
      <c r="A63554" s="1">
        <v>0.21093629190819699</v>
      </c>
      <c r="B63554" s="1">
        <v>1.3684043063972</v>
      </c>
    </row>
    <row r="63555" spans="1:2">
      <c r="A63555" s="1">
        <v>3.8523196768255201</v>
      </c>
      <c r="B63555" s="1">
        <v>2.1990301437422</v>
      </c>
    </row>
    <row r="63556" spans="1:2">
      <c r="A63556" s="1">
        <v>0.20221339446688899</v>
      </c>
      <c r="B63556" s="1">
        <v>1.4830340240920299</v>
      </c>
    </row>
    <row r="63557" spans="1:2">
      <c r="A63557" s="1">
        <v>1.8636604104657</v>
      </c>
      <c r="B63557" s="1">
        <v>1.3641318313294499</v>
      </c>
    </row>
    <row r="63558" spans="1:2">
      <c r="A63558" s="1">
        <v>2.0872183580715999</v>
      </c>
      <c r="B63558" s="1">
        <v>1.5101515493384701</v>
      </c>
    </row>
    <row r="63559" spans="1:2">
      <c r="A63559" s="1">
        <v>2.5823593608292499</v>
      </c>
      <c r="B63559" s="1">
        <v>2.41001910181601</v>
      </c>
    </row>
    <row r="63560" spans="1:2">
      <c r="A63560" s="1">
        <v>2.59463718220282</v>
      </c>
      <c r="B63560" s="1">
        <v>1.67035270845809</v>
      </c>
    </row>
    <row r="63561" spans="1:2">
      <c r="A63561" s="1">
        <v>0.316659948665517</v>
      </c>
      <c r="B63561" s="1">
        <v>2.3514968409205799</v>
      </c>
    </row>
    <row r="63562" spans="1:2">
      <c r="A63562" s="1">
        <v>0.84365748596604595</v>
      </c>
      <c r="B63562" s="1">
        <v>-1.3425824882316499</v>
      </c>
    </row>
    <row r="63563" spans="1:2">
      <c r="A63563" s="1">
        <v>0.86653004030492098</v>
      </c>
      <c r="B63563" s="1">
        <v>1.2021644636978299</v>
      </c>
    </row>
    <row r="63564" spans="1:2">
      <c r="A63564" s="1">
        <v>0.26248317955320499</v>
      </c>
      <c r="B63564" s="1">
        <v>0.25448442671374499</v>
      </c>
    </row>
    <row r="63565" spans="1:2">
      <c r="A63565" s="1">
        <v>4.32879596797568E-2</v>
      </c>
      <c r="B63565" s="1">
        <v>3.6402554185502901E-2</v>
      </c>
    </row>
    <row r="63566" spans="1:2">
      <c r="A63566" s="1">
        <v>0.200097395676616</v>
      </c>
      <c r="B63566" s="1">
        <v>1.1118651843252101</v>
      </c>
    </row>
    <row r="63567" spans="1:2">
      <c r="A63567" s="1">
        <v>0.91280571295832302</v>
      </c>
      <c r="B63567" s="1">
        <v>0.95860509963924301</v>
      </c>
    </row>
    <row r="63568" spans="1:2">
      <c r="A63568" s="1">
        <v>1.5458797068935699</v>
      </c>
      <c r="B63568" s="1">
        <v>0.62223349139268902</v>
      </c>
    </row>
    <row r="63569" spans="1:2">
      <c r="A63569" s="1">
        <v>0.95282887169863995</v>
      </c>
      <c r="B63569" s="1">
        <v>0.66836716611464897</v>
      </c>
    </row>
    <row r="63570" spans="1:2">
      <c r="A63570" s="1">
        <v>1.5071072552537901</v>
      </c>
      <c r="B63570" s="1">
        <v>0.19567457311653799</v>
      </c>
    </row>
    <row r="63571" spans="1:2">
      <c r="A63571" s="1">
        <v>0.48483284460800602</v>
      </c>
      <c r="B63571" s="1">
        <v>-4.9931917348719601E-2</v>
      </c>
    </row>
    <row r="63572" spans="1:2">
      <c r="A63572" s="1">
        <v>0.89413520708637695</v>
      </c>
      <c r="B63572" s="1">
        <v>2.1864973955910898</v>
      </c>
    </row>
    <row r="63573" spans="1:2">
      <c r="A63573" s="1">
        <v>0.25331547111992297</v>
      </c>
      <c r="B63573" s="1">
        <v>2.52452816218161</v>
      </c>
    </row>
    <row r="63574" spans="1:2">
      <c r="A63574" s="1">
        <v>1.2997872273367701</v>
      </c>
      <c r="B63574" s="1">
        <v>-0.28023467854958301</v>
      </c>
    </row>
    <row r="63575" spans="1:2">
      <c r="A63575" s="1">
        <v>3.5620044527924</v>
      </c>
      <c r="B63575" s="1">
        <v>0.64498749677911404</v>
      </c>
    </row>
    <row r="63576" spans="1:2">
      <c r="A63576" s="1">
        <v>0.33351168083389698</v>
      </c>
      <c r="B63576" s="1">
        <v>1.48074911546145</v>
      </c>
    </row>
    <row r="63577" spans="1:2">
      <c r="A63577" s="1">
        <v>0.48818509360312401</v>
      </c>
      <c r="B63577" s="1">
        <v>1.3496278931838599</v>
      </c>
    </row>
    <row r="63578" spans="1:2">
      <c r="A63578" s="1">
        <v>0.20380275333037401</v>
      </c>
      <c r="B63578" s="1">
        <v>1.28971971690985</v>
      </c>
    </row>
    <row r="63579" spans="1:2">
      <c r="A63579" s="1">
        <v>2.5523296989873301</v>
      </c>
      <c r="B63579" s="1">
        <v>6.4286976421613906E-2</v>
      </c>
    </row>
    <row r="63580" spans="1:2">
      <c r="A63580" s="1">
        <v>1.37212351782159</v>
      </c>
      <c r="B63580" s="1">
        <v>1.46380087243257</v>
      </c>
    </row>
    <row r="63581" spans="1:2">
      <c r="A63581" s="1">
        <v>0.99121586357900504</v>
      </c>
      <c r="B63581" s="1">
        <v>-0.505237315653568</v>
      </c>
    </row>
    <row r="63582" spans="1:2">
      <c r="A63582" s="1">
        <v>0.27485979677002798</v>
      </c>
      <c r="B63582" s="1">
        <v>0.25127557309538201</v>
      </c>
    </row>
    <row r="63583" spans="1:2">
      <c r="A63583" s="1">
        <v>1.4600771708708999</v>
      </c>
      <c r="B63583" s="1">
        <v>-0.50359789726318505</v>
      </c>
    </row>
    <row r="63584" spans="1:2">
      <c r="A63584" s="1">
        <v>0.730131145823814</v>
      </c>
      <c r="B63584" s="1">
        <v>0.13462199461573099</v>
      </c>
    </row>
    <row r="63585" spans="1:2">
      <c r="A63585" s="1">
        <v>0.63952946629821095</v>
      </c>
      <c r="B63585" s="1">
        <v>-0.55600972346198796</v>
      </c>
    </row>
    <row r="63586" spans="1:2">
      <c r="A63586" s="1">
        <v>1.5081082660898999</v>
      </c>
      <c r="B63586" s="1">
        <v>2.05564219471569</v>
      </c>
    </row>
    <row r="63587" spans="1:2">
      <c r="A63587" s="1">
        <v>0.22601522992383699</v>
      </c>
      <c r="B63587" s="1">
        <v>2.1789752874305099</v>
      </c>
    </row>
    <row r="63588" spans="1:2">
      <c r="A63588" s="1">
        <v>0.85328089593318901</v>
      </c>
      <c r="B63588" s="1">
        <v>1.19749499686134</v>
      </c>
    </row>
    <row r="63589" spans="1:2">
      <c r="A63589" s="1">
        <v>0.75559392391432501</v>
      </c>
      <c r="B63589" s="1">
        <v>-0.175576321105438</v>
      </c>
    </row>
    <row r="63590" spans="1:2">
      <c r="A63590" s="1">
        <v>1.19287968234647</v>
      </c>
      <c r="B63590" s="1">
        <v>0.146957678167148</v>
      </c>
    </row>
    <row r="63591" spans="1:2">
      <c r="A63591" s="1">
        <v>0.18773251534058699</v>
      </c>
      <c r="B63591" s="1">
        <v>-9.4000455960663101E-2</v>
      </c>
    </row>
    <row r="63592" spans="1:2">
      <c r="A63592" s="1">
        <v>0.51182811642158499</v>
      </c>
      <c r="B63592" s="1">
        <v>0.23411761616764601</v>
      </c>
    </row>
    <row r="63593" spans="1:2">
      <c r="A63593" s="1">
        <v>1.52888866050979</v>
      </c>
      <c r="B63593" s="1">
        <v>0.11611738022658399</v>
      </c>
    </row>
    <row r="63594" spans="1:2">
      <c r="A63594" s="1">
        <v>0.14474837791935399</v>
      </c>
      <c r="B63594" s="1">
        <v>-0.541229679207472</v>
      </c>
    </row>
    <row r="63595" spans="1:2">
      <c r="A63595" s="1">
        <v>2.0912417615458101</v>
      </c>
      <c r="B63595" s="1">
        <v>-0.15827408133618601</v>
      </c>
    </row>
    <row r="63596" spans="1:2">
      <c r="A63596" s="1">
        <v>1.06693721555404</v>
      </c>
      <c r="B63596" s="1">
        <v>1.2681365902291899</v>
      </c>
    </row>
    <row r="63597" spans="1:2">
      <c r="A63597" s="1">
        <v>0.110110525679659</v>
      </c>
      <c r="B63597" s="1">
        <v>-0.89684976518908599</v>
      </c>
    </row>
    <row r="63598" spans="1:2">
      <c r="A63598" s="1">
        <v>1.1653355343674101</v>
      </c>
      <c r="B63598" s="1">
        <v>1.3066628496209001</v>
      </c>
    </row>
    <row r="63599" spans="1:2">
      <c r="A63599" s="1">
        <v>0.31333029886675001</v>
      </c>
      <c r="B63599" s="1">
        <v>2.5890380795871799</v>
      </c>
    </row>
    <row r="63600" spans="1:2">
      <c r="A63600" s="1">
        <v>6.0539593309756598E-2</v>
      </c>
      <c r="B63600" s="1">
        <v>0.94848653989005105</v>
      </c>
    </row>
    <row r="63601" spans="1:2">
      <c r="A63601" s="1">
        <v>1.1065260494426099</v>
      </c>
      <c r="B63601" s="1">
        <v>-7.9077562136000298E-2</v>
      </c>
    </row>
    <row r="63602" spans="1:2">
      <c r="A63602" s="1">
        <v>0.29264603960024299</v>
      </c>
      <c r="B63602" s="1">
        <v>2.72488202825246</v>
      </c>
    </row>
    <row r="63603" spans="1:2">
      <c r="A63603" s="1">
        <v>0.11431526582337299</v>
      </c>
      <c r="B63603" s="1">
        <v>1.1026816160930699</v>
      </c>
    </row>
    <row r="63604" spans="1:2">
      <c r="A63604" s="1">
        <v>7.3034466168913598E-2</v>
      </c>
      <c r="B63604" s="1">
        <v>3.3444218055287203E-2</v>
      </c>
    </row>
    <row r="63605" spans="1:2">
      <c r="A63605" s="1">
        <v>1.0000036144701101</v>
      </c>
      <c r="B63605" s="1">
        <v>-1.1666334948464001</v>
      </c>
    </row>
    <row r="63606" spans="1:2">
      <c r="A63606" s="1">
        <v>0.70141252052589598</v>
      </c>
      <c r="B63606" s="1">
        <v>-0.16773098094289901</v>
      </c>
    </row>
    <row r="63607" spans="1:2">
      <c r="A63607" s="1">
        <v>1.9405495211018899</v>
      </c>
      <c r="B63607" s="1">
        <v>-0.23165502659121501</v>
      </c>
    </row>
    <row r="63608" spans="1:2">
      <c r="A63608" s="1">
        <v>0.71199213904846603</v>
      </c>
      <c r="B63608" s="1">
        <v>1.68365230690608</v>
      </c>
    </row>
    <row r="63609" spans="1:2">
      <c r="A63609" s="1">
        <v>2.1432004402199398</v>
      </c>
      <c r="B63609" s="1">
        <v>0.85607840159135795</v>
      </c>
    </row>
    <row r="63610" spans="1:2">
      <c r="A63610" s="1">
        <v>0.12329728812767</v>
      </c>
      <c r="B63610" s="1">
        <v>1.3574719450725199</v>
      </c>
    </row>
    <row r="63611" spans="1:2">
      <c r="A63611" s="1">
        <v>0.69055802095513696</v>
      </c>
      <c r="B63611" s="1">
        <v>0.288517878253228</v>
      </c>
    </row>
    <row r="63612" spans="1:2">
      <c r="A63612" s="1">
        <v>1.66380939907418</v>
      </c>
      <c r="B63612" s="1">
        <v>0.43852331492253699</v>
      </c>
    </row>
    <row r="63613" spans="1:2">
      <c r="A63613" s="1">
        <v>0.70572118479725399</v>
      </c>
      <c r="B63613" s="1">
        <v>1.3121255336389099</v>
      </c>
    </row>
    <row r="63614" spans="1:2">
      <c r="A63614" s="1">
        <v>0.660314423746449</v>
      </c>
      <c r="B63614" s="1">
        <v>-0.382306141517887</v>
      </c>
    </row>
    <row r="63615" spans="1:2">
      <c r="A63615" s="1">
        <v>0.49244111243952599</v>
      </c>
      <c r="B63615" s="1">
        <v>0.48013817400911502</v>
      </c>
    </row>
    <row r="63616" spans="1:2">
      <c r="A63616" s="1">
        <v>0.31111870952081599</v>
      </c>
      <c r="B63616" s="1">
        <v>1.3935814217318701</v>
      </c>
    </row>
    <row r="63617" spans="1:2">
      <c r="A63617" s="1">
        <v>5.1705838063933802</v>
      </c>
      <c r="B63617" s="1">
        <v>1.2590010368542</v>
      </c>
    </row>
    <row r="63618" spans="1:2">
      <c r="A63618" s="1">
        <v>0.82685156804041904</v>
      </c>
      <c r="B63618" s="1">
        <v>2.3711522868907302</v>
      </c>
    </row>
    <row r="63619" spans="1:2">
      <c r="A63619" s="1">
        <v>0.57765060967458903</v>
      </c>
      <c r="B63619" s="1">
        <v>1.8455489699346399</v>
      </c>
    </row>
    <row r="63620" spans="1:2">
      <c r="A63620" s="1">
        <v>4.3594493819805402</v>
      </c>
      <c r="B63620" s="1">
        <v>0.43075520094328901</v>
      </c>
    </row>
    <row r="63621" spans="1:2">
      <c r="A63621" s="1">
        <v>1.8228467053372499</v>
      </c>
      <c r="B63621" s="1">
        <v>1.1224574873141</v>
      </c>
    </row>
    <row r="63622" spans="1:2">
      <c r="A63622" s="1">
        <v>2.1399384142402602</v>
      </c>
      <c r="B63622" s="1">
        <v>1.7134857460308699</v>
      </c>
    </row>
    <row r="63623" spans="1:2">
      <c r="A63623" s="1">
        <v>0.74259224542473401</v>
      </c>
      <c r="B63623" s="1">
        <v>-0.399996237059281</v>
      </c>
    </row>
    <row r="63624" spans="1:2">
      <c r="A63624" s="1">
        <v>0.17850719647893901</v>
      </c>
      <c r="B63624" s="1">
        <v>1.8496693102600701</v>
      </c>
    </row>
    <row r="63625" spans="1:2">
      <c r="A63625" s="1">
        <v>0.42459410995637598</v>
      </c>
      <c r="B63625" s="1">
        <v>2.2254232416950601</v>
      </c>
    </row>
    <row r="63626" spans="1:2">
      <c r="A63626" s="1">
        <v>0.22633837324369699</v>
      </c>
      <c r="B63626" s="1">
        <v>0.63707071024767903</v>
      </c>
    </row>
    <row r="63627" spans="1:2">
      <c r="A63627" s="1">
        <v>1.80605245803495</v>
      </c>
      <c r="B63627" s="1">
        <v>1.06451335699731</v>
      </c>
    </row>
    <row r="63628" spans="1:2">
      <c r="A63628" s="1">
        <v>1.2221992973184901</v>
      </c>
      <c r="B63628" s="1">
        <v>2.8489605536343601</v>
      </c>
    </row>
    <row r="63629" spans="1:2">
      <c r="A63629" s="1">
        <v>2.3206141407307102</v>
      </c>
      <c r="B63629" s="1">
        <v>0.165004246527411</v>
      </c>
    </row>
    <row r="63630" spans="1:2">
      <c r="A63630" s="1">
        <v>2.6664937823773198</v>
      </c>
      <c r="B63630" s="1">
        <v>0.94230217575124098</v>
      </c>
    </row>
    <row r="63631" spans="1:2">
      <c r="A63631" s="1">
        <v>5.88618478120123</v>
      </c>
      <c r="B63631" s="1">
        <v>1.49005074872157</v>
      </c>
    </row>
    <row r="63632" spans="1:2">
      <c r="A63632" s="1">
        <v>2.7796624053919801</v>
      </c>
      <c r="B63632" s="1">
        <v>-0.50213436821422996</v>
      </c>
    </row>
    <row r="63633" spans="1:2">
      <c r="A63633" s="1">
        <v>0.49618859652983199</v>
      </c>
      <c r="B63633" s="1">
        <v>-8.1915620485072199E-2</v>
      </c>
    </row>
    <row r="63634" spans="1:2">
      <c r="A63634" s="1">
        <v>1.07951504704825</v>
      </c>
      <c r="B63634" s="1">
        <v>0.44107338839302501</v>
      </c>
    </row>
    <row r="63635" spans="1:2">
      <c r="A63635" s="1">
        <v>0.92874923795945896</v>
      </c>
      <c r="B63635" s="1">
        <v>0.15318210267049201</v>
      </c>
    </row>
    <row r="63636" spans="1:2">
      <c r="A63636" s="1">
        <v>2.3130141384413099</v>
      </c>
      <c r="B63636" s="1">
        <v>2.62924732827589E-2</v>
      </c>
    </row>
    <row r="63637" spans="1:2">
      <c r="A63637" s="1">
        <v>0.50651139242243903</v>
      </c>
      <c r="B63637" s="1">
        <v>1.53464197859032</v>
      </c>
    </row>
    <row r="63638" spans="1:2">
      <c r="A63638" s="1">
        <v>2.1669077439339701</v>
      </c>
      <c r="B63638" s="1">
        <v>1.0638180939877699</v>
      </c>
    </row>
    <row r="63639" spans="1:2">
      <c r="A63639" s="1">
        <v>2.6529101607741201</v>
      </c>
      <c r="B63639" s="1">
        <v>0.84583975733271699</v>
      </c>
    </row>
    <row r="63640" spans="1:2">
      <c r="A63640" s="1">
        <v>9.4629593428314299E-3</v>
      </c>
      <c r="B63640" s="1">
        <v>2.4173232167082599</v>
      </c>
    </row>
    <row r="63641" spans="1:2">
      <c r="A63641" s="1">
        <v>0.76002378956052996</v>
      </c>
      <c r="B63641" s="1">
        <v>4.05602299508943</v>
      </c>
    </row>
    <row r="63642" spans="1:2">
      <c r="A63642" s="1">
        <v>2.16872211556896E-2</v>
      </c>
      <c r="B63642" s="1">
        <v>0.68119226725394899</v>
      </c>
    </row>
    <row r="63643" spans="1:2">
      <c r="A63643" s="1">
        <v>0.47922174921846999</v>
      </c>
      <c r="B63643" s="1">
        <v>1.93661806777138</v>
      </c>
    </row>
    <row r="63644" spans="1:2">
      <c r="A63644" s="1">
        <v>1.03008246049594</v>
      </c>
      <c r="B63644" s="1">
        <v>1.1093910711839701</v>
      </c>
    </row>
    <row r="63645" spans="1:2">
      <c r="A63645" s="1">
        <v>0.93540877126241295</v>
      </c>
      <c r="B63645" s="1">
        <v>0.61386387380098495</v>
      </c>
    </row>
    <row r="63646" spans="1:2">
      <c r="A63646" s="1">
        <v>0.26223010312846101</v>
      </c>
      <c r="B63646" s="1">
        <v>0.252022148699309</v>
      </c>
    </row>
    <row r="63647" spans="1:2">
      <c r="A63647" s="1">
        <v>0.388356652571473</v>
      </c>
      <c r="B63647" s="1">
        <v>0.248868473443359</v>
      </c>
    </row>
    <row r="63648" spans="1:2">
      <c r="A63648" s="1">
        <v>0.170059200315581</v>
      </c>
      <c r="B63648" s="1">
        <v>0.91679809707761495</v>
      </c>
    </row>
    <row r="63649" spans="1:2">
      <c r="A63649" s="1">
        <v>0.52301642731287601</v>
      </c>
      <c r="B63649" s="1">
        <v>1.061709149955</v>
      </c>
    </row>
    <row r="63650" spans="1:2">
      <c r="A63650" s="1">
        <v>8.1929078640942593E-2</v>
      </c>
      <c r="B63650" s="1">
        <v>-0.25233049965388499</v>
      </c>
    </row>
    <row r="63651" spans="1:2">
      <c r="A63651" s="1">
        <v>4.65167079780145</v>
      </c>
      <c r="B63651" s="1">
        <v>0.85772583892030196</v>
      </c>
    </row>
    <row r="63652" spans="1:2">
      <c r="A63652" s="1">
        <v>9.3097995787917304E-2</v>
      </c>
      <c r="B63652" s="1">
        <v>0.65741036470765202</v>
      </c>
    </row>
    <row r="63653" spans="1:2">
      <c r="A63653" s="1">
        <v>0.24179846106567901</v>
      </c>
      <c r="B63653" s="1">
        <v>1.7028263761575999</v>
      </c>
    </row>
    <row r="63654" spans="1:2">
      <c r="A63654" s="1">
        <v>1.2551329838729299</v>
      </c>
      <c r="B63654" s="1">
        <v>-0.446176533616365</v>
      </c>
    </row>
    <row r="63655" spans="1:2">
      <c r="A63655" s="1">
        <v>1.5219007782038001</v>
      </c>
      <c r="B63655" s="1">
        <v>1.6150429343861099</v>
      </c>
    </row>
    <row r="63656" spans="1:2">
      <c r="A63656" s="1">
        <v>3.5609289802888799</v>
      </c>
      <c r="B63656" s="1">
        <v>0.75839096361755398</v>
      </c>
    </row>
    <row r="63657" spans="1:2">
      <c r="A63657" s="1">
        <v>0.119896886811932</v>
      </c>
      <c r="B63657" s="1">
        <v>-0.52124449191509004</v>
      </c>
    </row>
    <row r="63658" spans="1:2">
      <c r="A63658" s="1">
        <v>0.41317513174905302</v>
      </c>
      <c r="B63658" s="1">
        <v>1.7000504011512101</v>
      </c>
    </row>
    <row r="63659" spans="1:2">
      <c r="A63659" s="1">
        <v>9.2557035093765894E-2</v>
      </c>
      <c r="B63659" s="1">
        <v>1.03585615417031</v>
      </c>
    </row>
    <row r="63660" spans="1:2">
      <c r="A63660" s="1">
        <v>0.56899686673040895</v>
      </c>
      <c r="B63660" s="1">
        <v>1.21062184164616</v>
      </c>
    </row>
    <row r="63661" spans="1:2">
      <c r="A63661" s="1">
        <v>0.56440979870306096</v>
      </c>
      <c r="B63661" s="1">
        <v>0.36800119550903898</v>
      </c>
    </row>
    <row r="63662" spans="1:2">
      <c r="A63662" s="1">
        <v>1.44606985759415</v>
      </c>
      <c r="B63662" s="1">
        <v>2.6295701816835702</v>
      </c>
    </row>
    <row r="63663" spans="1:2">
      <c r="A63663" s="1">
        <v>0.87371053024267897</v>
      </c>
      <c r="B63663" s="1">
        <v>1.8917346186031201</v>
      </c>
    </row>
    <row r="63664" spans="1:2">
      <c r="A63664" s="1">
        <v>1.2729070135851299</v>
      </c>
      <c r="B63664" s="1">
        <v>0.48449610420339501</v>
      </c>
    </row>
    <row r="63665" spans="1:2">
      <c r="A63665" s="1">
        <v>3.9049020121023403E-2</v>
      </c>
      <c r="B63665" s="1">
        <v>7.9266911881037697E-2</v>
      </c>
    </row>
    <row r="63666" spans="1:2">
      <c r="A63666" s="1">
        <v>2.4860787503344299E-2</v>
      </c>
      <c r="B63666" s="1">
        <v>0.221929212940362</v>
      </c>
    </row>
    <row r="63667" spans="1:2">
      <c r="A63667" s="1">
        <v>0.16691808598518401</v>
      </c>
      <c r="B63667" s="1">
        <v>2.4198821415877299</v>
      </c>
    </row>
    <row r="63668" spans="1:2">
      <c r="A63668" s="1">
        <v>0.32032903597343199</v>
      </c>
      <c r="B63668" s="1">
        <v>1.26758386286952</v>
      </c>
    </row>
    <row r="63669" spans="1:2">
      <c r="A63669" s="1">
        <v>0.32271113775092503</v>
      </c>
      <c r="B63669" s="1">
        <v>3.5604404984015998</v>
      </c>
    </row>
    <row r="63670" spans="1:2">
      <c r="A63670" s="1">
        <v>1.97247686935508</v>
      </c>
      <c r="B63670" s="1">
        <v>3.82208411394245</v>
      </c>
    </row>
    <row r="63671" spans="1:2">
      <c r="A63671" s="1">
        <v>1.1630557224726299</v>
      </c>
      <c r="B63671" s="1">
        <v>2.2943879337542601</v>
      </c>
    </row>
    <row r="63672" spans="1:2">
      <c r="A63672" s="1">
        <v>0.75602370601282498</v>
      </c>
      <c r="B63672" s="1">
        <v>-1.33590106172838</v>
      </c>
    </row>
    <row r="63673" spans="1:2">
      <c r="A63673" s="1">
        <v>1.38205212869563</v>
      </c>
      <c r="B63673" s="1">
        <v>7.5436872422307598E-4</v>
      </c>
    </row>
    <row r="63674" spans="1:2">
      <c r="A63674" s="1">
        <v>1.0240155375689399</v>
      </c>
      <c r="B63674" s="1">
        <v>0.26799476351317297</v>
      </c>
    </row>
    <row r="63675" spans="1:2">
      <c r="A63675" s="1">
        <v>0.43628107166325802</v>
      </c>
      <c r="B63675" s="1">
        <v>0.60537703388705899</v>
      </c>
    </row>
    <row r="63676" spans="1:2">
      <c r="A63676" s="1">
        <v>0.71567526373866297</v>
      </c>
      <c r="B63676" s="1">
        <v>-0.111473842783405</v>
      </c>
    </row>
    <row r="63677" spans="1:2">
      <c r="A63677" s="1">
        <v>0.54899052226101397</v>
      </c>
      <c r="B63677" s="1">
        <v>-8.4826191205140497E-2</v>
      </c>
    </row>
    <row r="63678" spans="1:2">
      <c r="A63678" s="1">
        <v>0.84669864643094805</v>
      </c>
      <c r="B63678" s="1">
        <v>0.95948233389377802</v>
      </c>
    </row>
    <row r="63679" spans="1:2">
      <c r="A63679" s="1">
        <v>0.21084989712879801</v>
      </c>
      <c r="B63679" s="1">
        <v>1.35042291354257</v>
      </c>
    </row>
    <row r="63680" spans="1:2">
      <c r="A63680" s="1">
        <v>3.6128470570695899</v>
      </c>
      <c r="B63680" s="1">
        <v>2.5867687936769399</v>
      </c>
    </row>
    <row r="63681" spans="1:2">
      <c r="A63681" s="1">
        <v>3.6978097022449501</v>
      </c>
      <c r="B63681" s="1">
        <v>0.37061910880131599</v>
      </c>
    </row>
    <row r="63682" spans="1:2">
      <c r="A63682" s="1">
        <v>0.75602598459468695</v>
      </c>
      <c r="B63682" s="1">
        <v>6.1123267700386098E-2</v>
      </c>
    </row>
    <row r="63683" spans="1:2">
      <c r="A63683" s="1">
        <v>0.35947487704409797</v>
      </c>
      <c r="B63683" s="1">
        <v>2.24307321618556</v>
      </c>
    </row>
    <row r="63684" spans="1:2">
      <c r="A63684" s="1">
        <v>7.0762262435465406E-2</v>
      </c>
      <c r="B63684" s="1">
        <v>9.8895681561609702E-2</v>
      </c>
    </row>
    <row r="63685" spans="1:2">
      <c r="A63685" s="1">
        <v>0.32992671812395802</v>
      </c>
      <c r="B63685" s="1">
        <v>0.45002001795498398</v>
      </c>
    </row>
    <row r="63686" spans="1:2">
      <c r="A63686" s="1">
        <v>0.36930702391947701</v>
      </c>
      <c r="B63686" s="1">
        <v>-0.34539144684112499</v>
      </c>
    </row>
    <row r="63687" spans="1:2">
      <c r="A63687" s="1">
        <v>0.63923641500670003</v>
      </c>
      <c r="B63687" s="1">
        <v>0.909456313705307</v>
      </c>
    </row>
    <row r="63688" spans="1:2">
      <c r="A63688" s="1">
        <v>1.33225050191797</v>
      </c>
      <c r="B63688" s="1">
        <v>0.98517118338034504</v>
      </c>
    </row>
    <row r="63689" spans="1:2">
      <c r="A63689" s="1">
        <v>2.55024180186432</v>
      </c>
      <c r="B63689" s="1">
        <v>1.7143476842649901</v>
      </c>
    </row>
    <row r="63690" spans="1:2">
      <c r="A63690" s="1">
        <v>0.75591368398620196</v>
      </c>
      <c r="B63690" s="1">
        <v>0.71416424360833697</v>
      </c>
    </row>
    <row r="63691" spans="1:2">
      <c r="A63691" s="1">
        <v>0.138557616099792</v>
      </c>
      <c r="B63691" s="1">
        <v>1.5393564419087</v>
      </c>
    </row>
    <row r="63692" spans="1:2">
      <c r="A63692" s="1">
        <v>0.61415955154497703</v>
      </c>
      <c r="B63692" s="1">
        <v>0.173000010389428</v>
      </c>
    </row>
    <row r="63693" spans="1:2">
      <c r="A63693" s="1">
        <v>1.51003344488435</v>
      </c>
      <c r="B63693" s="1">
        <v>-0.22910246434724299</v>
      </c>
    </row>
    <row r="63694" spans="1:2">
      <c r="A63694" s="1">
        <v>2.3532886472697299</v>
      </c>
      <c r="B63694" s="1">
        <v>1.04397252692353</v>
      </c>
    </row>
    <row r="63695" spans="1:2">
      <c r="A63695" s="1">
        <v>0.59260394666128102</v>
      </c>
      <c r="B63695" s="1">
        <v>-0.50415706809913996</v>
      </c>
    </row>
    <row r="63696" spans="1:2">
      <c r="A63696" s="1">
        <v>0.36894103081639601</v>
      </c>
      <c r="B63696" s="1">
        <v>1.4924695296650301</v>
      </c>
    </row>
    <row r="63697" spans="1:2">
      <c r="A63697" s="1">
        <v>0.85973203540043397</v>
      </c>
      <c r="B63697" s="1">
        <v>0.71783627777205805</v>
      </c>
    </row>
    <row r="63698" spans="1:2">
      <c r="A63698" s="1">
        <v>0.54298882330238196</v>
      </c>
      <c r="B63698" s="1">
        <v>1.92671339478102</v>
      </c>
    </row>
    <row r="63699" spans="1:2">
      <c r="A63699" s="1">
        <v>0.94158160798087498</v>
      </c>
      <c r="B63699" s="1">
        <v>0.20301610911578699</v>
      </c>
    </row>
    <row r="63700" spans="1:2">
      <c r="A63700" s="1">
        <v>0.83691021121781894</v>
      </c>
      <c r="B63700" s="1">
        <v>2.3663021350262401</v>
      </c>
    </row>
    <row r="63701" spans="1:2">
      <c r="A63701" s="1">
        <v>1.14754429265015</v>
      </c>
      <c r="B63701" s="1">
        <v>-5.8420069450988397E-3</v>
      </c>
    </row>
    <row r="63702" spans="1:2">
      <c r="A63702" s="1">
        <v>0.29105475939145298</v>
      </c>
      <c r="B63702" s="1">
        <v>5.0337706641679303E-2</v>
      </c>
    </row>
    <row r="63703" spans="1:2">
      <c r="A63703" s="1">
        <v>3.0865148331515</v>
      </c>
      <c r="B63703" s="1">
        <v>-0.10240975846761501</v>
      </c>
    </row>
    <row r="63704" spans="1:2">
      <c r="A63704" s="1">
        <v>1.02763054731919</v>
      </c>
      <c r="B63704" s="1">
        <v>-0.75488044719189995</v>
      </c>
    </row>
    <row r="63705" spans="1:2">
      <c r="A63705" s="1">
        <v>0.47837759014633902</v>
      </c>
      <c r="B63705" s="1">
        <v>0.69392728237213597</v>
      </c>
    </row>
    <row r="63706" spans="1:2">
      <c r="A63706" s="1">
        <v>0.53897636289394502</v>
      </c>
      <c r="B63706" s="1">
        <v>0.17093399041868901</v>
      </c>
    </row>
    <row r="63707" spans="1:2">
      <c r="A63707" s="1">
        <v>2.6714251866126499</v>
      </c>
      <c r="B63707" s="1">
        <v>1.7808725452038701</v>
      </c>
    </row>
    <row r="63708" spans="1:2">
      <c r="A63708" s="1">
        <v>0.51773347387748603</v>
      </c>
      <c r="B63708" s="1">
        <v>2.3608914380715098</v>
      </c>
    </row>
    <row r="63709" spans="1:2">
      <c r="A63709" s="1">
        <v>0.951328746041743</v>
      </c>
      <c r="B63709" s="1">
        <v>0.90149831312582396</v>
      </c>
    </row>
    <row r="63710" spans="1:2">
      <c r="A63710" s="1">
        <v>0.85052522131922403</v>
      </c>
      <c r="B63710" s="1">
        <v>1.09183601332061</v>
      </c>
    </row>
    <row r="63711" spans="1:2">
      <c r="A63711" s="1">
        <v>0.28698897762952602</v>
      </c>
      <c r="B63711" s="1">
        <v>1.6689117632455099</v>
      </c>
    </row>
    <row r="63712" spans="1:2">
      <c r="A63712" s="1">
        <v>1.5354424328765699</v>
      </c>
      <c r="B63712" s="1">
        <v>1.19504027380853</v>
      </c>
    </row>
    <row r="63713" spans="1:2">
      <c r="A63713" s="1">
        <v>1.8344467162214999</v>
      </c>
      <c r="B63713" s="1">
        <v>0.66510282569489898</v>
      </c>
    </row>
    <row r="63714" spans="1:2">
      <c r="A63714" s="1">
        <v>0.41323814122996799</v>
      </c>
      <c r="B63714" s="1">
        <v>0.95826828697045197</v>
      </c>
    </row>
    <row r="63715" spans="1:2">
      <c r="A63715" s="1">
        <v>0.160276790314616</v>
      </c>
      <c r="B63715" s="1">
        <v>1.5686918744465199</v>
      </c>
    </row>
    <row r="63716" spans="1:2">
      <c r="A63716" s="1">
        <v>5.4139868434288196</v>
      </c>
      <c r="B63716" s="1">
        <v>1.11793754173187</v>
      </c>
    </row>
    <row r="63717" spans="1:2">
      <c r="A63717" s="1">
        <v>2.73245950268843</v>
      </c>
      <c r="B63717" s="1">
        <v>1.5615034306295901</v>
      </c>
    </row>
    <row r="63718" spans="1:2">
      <c r="A63718" s="1">
        <v>0.60245874170306202</v>
      </c>
      <c r="B63718" s="1">
        <v>1.3215868334268299</v>
      </c>
    </row>
    <row r="63719" spans="1:2">
      <c r="A63719" s="1">
        <v>0.22059037068659401</v>
      </c>
      <c r="B63719" s="1">
        <v>1.53583437125577</v>
      </c>
    </row>
    <row r="63720" spans="1:2">
      <c r="A63720" s="1">
        <v>1.9062453747355601</v>
      </c>
      <c r="B63720" s="1">
        <v>2.72834251125605</v>
      </c>
    </row>
    <row r="63721" spans="1:2">
      <c r="A63721" s="1">
        <v>1.1333106348844599</v>
      </c>
      <c r="B63721" s="1">
        <v>0.91114771033120401</v>
      </c>
    </row>
    <row r="63722" spans="1:2">
      <c r="A63722" s="1">
        <v>0.156179820077715</v>
      </c>
      <c r="B63722" s="1">
        <v>1.38370465568126</v>
      </c>
    </row>
    <row r="63723" spans="1:2">
      <c r="A63723" s="1">
        <v>0.88441639827009799</v>
      </c>
      <c r="B63723" s="1">
        <v>0.96901640553747903</v>
      </c>
    </row>
    <row r="63724" spans="1:2">
      <c r="A63724" s="1">
        <v>0.30073364186905299</v>
      </c>
      <c r="B63724" s="1">
        <v>1.1782790759469901</v>
      </c>
    </row>
    <row r="63725" spans="1:2">
      <c r="A63725" s="1">
        <v>0.242247251843727</v>
      </c>
      <c r="B63725" s="1">
        <v>1.8814148464184799</v>
      </c>
    </row>
    <row r="63726" spans="1:2">
      <c r="A63726" s="1">
        <v>0.107061839679223</v>
      </c>
      <c r="B63726" s="1">
        <v>0.30972639031754101</v>
      </c>
    </row>
    <row r="63727" spans="1:2">
      <c r="A63727" s="1">
        <v>0.30083315780206699</v>
      </c>
      <c r="B63727" s="1">
        <v>3.12923616712302</v>
      </c>
    </row>
    <row r="63728" spans="1:2">
      <c r="A63728" s="1">
        <v>0.16760205380698301</v>
      </c>
      <c r="B63728" s="1">
        <v>1.9539708825349</v>
      </c>
    </row>
    <row r="63729" spans="1:2">
      <c r="A63729" s="1">
        <v>2.6845040119213799</v>
      </c>
      <c r="B63729" s="1">
        <v>-0.108529318302809</v>
      </c>
    </row>
    <row r="63730" spans="1:2">
      <c r="A63730" s="1">
        <v>0.389948171928022</v>
      </c>
      <c r="B63730" s="1">
        <v>1.4730968076623501</v>
      </c>
    </row>
    <row r="63731" spans="1:2">
      <c r="A63731" s="1">
        <v>1.02800005806249</v>
      </c>
      <c r="B63731" s="1">
        <v>-0.36829059597637498</v>
      </c>
    </row>
    <row r="63732" spans="1:2">
      <c r="A63732" s="1">
        <v>0.78317719969257704</v>
      </c>
      <c r="B63732" s="1">
        <v>0.27375691754333198</v>
      </c>
    </row>
    <row r="63733" spans="1:2">
      <c r="A63733" s="1">
        <v>3.74162008566078</v>
      </c>
      <c r="B63733" s="1">
        <v>1.2892673052583701</v>
      </c>
    </row>
    <row r="63734" spans="1:2">
      <c r="A63734" s="1">
        <v>9.1253334553301306E-3</v>
      </c>
      <c r="B63734" s="1">
        <v>1.15848483911283</v>
      </c>
    </row>
    <row r="63735" spans="1:2">
      <c r="A63735" s="1">
        <v>0.40690798433860398</v>
      </c>
      <c r="B63735" s="1">
        <v>1.4819850198823199</v>
      </c>
    </row>
    <row r="63736" spans="1:2">
      <c r="A63736" s="1">
        <v>0.108337791250478</v>
      </c>
      <c r="B63736" s="1">
        <v>2.3517066064610002E-3</v>
      </c>
    </row>
    <row r="63737" spans="1:2">
      <c r="A63737" s="1">
        <v>0.122878813938796</v>
      </c>
      <c r="B63737" s="1">
        <v>1.7669733376557001E-2</v>
      </c>
    </row>
    <row r="63738" spans="1:2">
      <c r="A63738" s="1">
        <v>0.84453986019701099</v>
      </c>
      <c r="B63738" s="1">
        <v>-0.13805617958890701</v>
      </c>
    </row>
    <row r="63739" spans="1:2">
      <c r="A63739" s="1">
        <v>0.79103896167257004</v>
      </c>
      <c r="B63739" s="1">
        <v>0.37533326334575701</v>
      </c>
    </row>
    <row r="63740" spans="1:2">
      <c r="A63740" s="1">
        <v>2.1808284415205201</v>
      </c>
      <c r="B63740" s="1">
        <v>0.41602652279126201</v>
      </c>
    </row>
    <row r="63741" spans="1:2">
      <c r="A63741" s="1">
        <v>0.32555140239383001</v>
      </c>
      <c r="B63741" s="1">
        <v>0.83008961397881897</v>
      </c>
    </row>
    <row r="63742" spans="1:2">
      <c r="A63742" s="1">
        <v>0.236624352773875</v>
      </c>
      <c r="B63742" s="1">
        <v>2.40508962715107</v>
      </c>
    </row>
    <row r="63743" spans="1:2">
      <c r="A63743" s="1">
        <v>2.0465656045587499</v>
      </c>
      <c r="B63743" s="1">
        <v>1.52938042047122</v>
      </c>
    </row>
    <row r="63744" spans="1:2">
      <c r="A63744" s="1">
        <v>0.15298617510224699</v>
      </c>
      <c r="B63744" s="1">
        <v>0.64337287576241098</v>
      </c>
    </row>
    <row r="63745" spans="1:2">
      <c r="A63745" s="1">
        <v>2.5536119947353901</v>
      </c>
      <c r="B63745" s="1">
        <v>-0.77787717054998995</v>
      </c>
    </row>
    <row r="63746" spans="1:2">
      <c r="A63746" s="1">
        <v>0.175140669045416</v>
      </c>
      <c r="B63746" s="1">
        <v>-0.213840688045532</v>
      </c>
    </row>
    <row r="63747" spans="1:2">
      <c r="A63747" s="1">
        <v>0.87385795567461499</v>
      </c>
      <c r="B63747" s="1">
        <v>1.0357820060868399</v>
      </c>
    </row>
    <row r="63748" spans="1:2">
      <c r="A63748" s="1">
        <v>1.3156852508483701</v>
      </c>
      <c r="B63748" s="1">
        <v>1.22328827404694</v>
      </c>
    </row>
    <row r="63749" spans="1:2">
      <c r="A63749" s="1">
        <v>3.5081052565502802</v>
      </c>
      <c r="B63749" s="1">
        <v>0.10490030241753601</v>
      </c>
    </row>
    <row r="63750" spans="1:2">
      <c r="A63750" s="1">
        <v>0.75530968092343198</v>
      </c>
      <c r="B63750" s="1">
        <v>0.22730765075328599</v>
      </c>
    </row>
    <row r="63751" spans="1:2">
      <c r="A63751" s="1">
        <v>0.47794134658188597</v>
      </c>
      <c r="B63751" s="1">
        <v>1.77852517504795</v>
      </c>
    </row>
    <row r="63752" spans="1:2">
      <c r="A63752" s="1">
        <v>3.27460023843663</v>
      </c>
      <c r="B63752" s="1">
        <v>-0.231698770657561</v>
      </c>
    </row>
    <row r="63753" spans="1:2">
      <c r="A63753" s="1">
        <v>0.73122119805742103</v>
      </c>
      <c r="B63753" s="1">
        <v>0.47021070810316201</v>
      </c>
    </row>
    <row r="63754" spans="1:2">
      <c r="A63754" s="1">
        <v>1.72481449145433</v>
      </c>
      <c r="B63754" s="1">
        <v>1.4845678295117899</v>
      </c>
    </row>
    <row r="63755" spans="1:2">
      <c r="A63755" s="1">
        <v>2.81048184331926</v>
      </c>
      <c r="B63755" s="1">
        <v>0.92737245617401898</v>
      </c>
    </row>
    <row r="63756" spans="1:2">
      <c r="A63756" s="1">
        <v>0.269747625294811</v>
      </c>
      <c r="B63756" s="1">
        <v>3.7063825840426499</v>
      </c>
    </row>
    <row r="63757" spans="1:2">
      <c r="A63757" s="1">
        <v>0.49822045057257103</v>
      </c>
      <c r="B63757" s="1">
        <v>9.5070844789258997E-3</v>
      </c>
    </row>
    <row r="63758" spans="1:2">
      <c r="A63758" s="1">
        <v>1.34224525491652</v>
      </c>
      <c r="B63758" s="1">
        <v>1.4243849820980301</v>
      </c>
    </row>
    <row r="63759" spans="1:2">
      <c r="A63759" s="1">
        <v>1.65490085381261</v>
      </c>
      <c r="B63759" s="1">
        <v>0.820098108910989</v>
      </c>
    </row>
    <row r="63760" spans="1:2">
      <c r="A63760" s="1">
        <v>0.66588218804888499</v>
      </c>
      <c r="B63760" s="1">
        <v>3.4345704554399701</v>
      </c>
    </row>
    <row r="63761" spans="1:2">
      <c r="A63761" s="1">
        <v>0.72044577720676595</v>
      </c>
      <c r="B63761" s="1">
        <v>1.2831162695373599</v>
      </c>
    </row>
    <row r="63762" spans="1:2">
      <c r="A63762" s="1">
        <v>2.7783934032612398</v>
      </c>
      <c r="B63762" s="1">
        <v>2.1965133505349401</v>
      </c>
    </row>
    <row r="63763" spans="1:2">
      <c r="A63763" s="1">
        <v>0.91459816803851102</v>
      </c>
      <c r="B63763" s="1">
        <v>0.25376354003502899</v>
      </c>
    </row>
    <row r="63764" spans="1:2">
      <c r="A63764" s="1">
        <v>0.94020656317219398</v>
      </c>
      <c r="B63764" s="1">
        <v>2.6734323631862398</v>
      </c>
    </row>
    <row r="63765" spans="1:2">
      <c r="A63765" s="1">
        <v>0.971311763805629</v>
      </c>
      <c r="B63765" s="1">
        <v>2.19469525703333</v>
      </c>
    </row>
    <row r="63766" spans="1:2">
      <c r="A63766" s="1">
        <v>1.27202453610717E-2</v>
      </c>
      <c r="B63766" s="1">
        <v>-2.3901598278164098</v>
      </c>
    </row>
    <row r="63767" spans="1:2">
      <c r="A63767" s="1">
        <v>1.72062918006557</v>
      </c>
      <c r="B63767" s="1">
        <v>0.263756148808865</v>
      </c>
    </row>
    <row r="63768" spans="1:2">
      <c r="A63768" s="1">
        <v>3.90367184728821E-2</v>
      </c>
      <c r="B63768" s="1">
        <v>2.7843260365184599</v>
      </c>
    </row>
    <row r="63769" spans="1:2">
      <c r="A63769" s="1">
        <v>0.40865505247878098</v>
      </c>
      <c r="B63769" s="1">
        <v>1.75639403856789</v>
      </c>
    </row>
    <row r="63770" spans="1:2">
      <c r="A63770" s="1">
        <v>0.34231685852239402</v>
      </c>
      <c r="B63770" s="1">
        <v>-0.72268224585417995</v>
      </c>
    </row>
    <row r="63771" spans="1:2">
      <c r="A63771" s="1">
        <v>0.773773388442211</v>
      </c>
      <c r="B63771" s="1">
        <v>2.7388080413511302</v>
      </c>
    </row>
    <row r="63772" spans="1:2">
      <c r="A63772" s="1">
        <v>0.44925987024715602</v>
      </c>
      <c r="B63772" s="1">
        <v>-0.50829821543114195</v>
      </c>
    </row>
    <row r="63773" spans="1:2">
      <c r="A63773" s="1">
        <v>0.27882962824553098</v>
      </c>
      <c r="B63773" s="1">
        <v>0.23385166392943099</v>
      </c>
    </row>
    <row r="63774" spans="1:2">
      <c r="A63774" s="1">
        <v>6.5052268585693504E-2</v>
      </c>
      <c r="B63774" s="1">
        <v>1.1460279148684001</v>
      </c>
    </row>
    <row r="63775" spans="1:2">
      <c r="A63775" s="1">
        <v>1.0890268880807601</v>
      </c>
      <c r="B63775" s="1">
        <v>0.49296989990065399</v>
      </c>
    </row>
    <row r="63776" spans="1:2">
      <c r="A63776" s="1">
        <v>0.24870688854813999</v>
      </c>
      <c r="B63776" s="1">
        <v>2.4113684235459099</v>
      </c>
    </row>
    <row r="63777" spans="1:2">
      <c r="A63777" s="1">
        <v>1.40161310245554</v>
      </c>
      <c r="B63777" s="1">
        <v>1.6242745433932699</v>
      </c>
    </row>
    <row r="63778" spans="1:2">
      <c r="A63778" s="1">
        <v>0.59507897333252702</v>
      </c>
      <c r="B63778" s="1">
        <v>1.32544099705618</v>
      </c>
    </row>
    <row r="63779" spans="1:2">
      <c r="A63779" s="1">
        <v>7.0407109677016202E-2</v>
      </c>
      <c r="B63779" s="1">
        <v>0.727583953054185</v>
      </c>
    </row>
    <row r="63780" spans="1:2">
      <c r="A63780" s="1">
        <v>1.22788845326762</v>
      </c>
      <c r="B63780" s="1">
        <v>1.30018838562952</v>
      </c>
    </row>
    <row r="63781" spans="1:2">
      <c r="A63781" s="1">
        <v>2.2270839368709001E-2</v>
      </c>
      <c r="B63781" s="1">
        <v>0.70579119072054097</v>
      </c>
    </row>
    <row r="63782" spans="1:2">
      <c r="A63782" s="1">
        <v>0.86623156678583202</v>
      </c>
      <c r="B63782" s="1">
        <v>1.2862762839636099</v>
      </c>
    </row>
    <row r="63783" spans="1:2">
      <c r="A63783" s="1">
        <v>2.0741612860198502</v>
      </c>
      <c r="B63783" s="1">
        <v>0.137876238712167</v>
      </c>
    </row>
    <row r="63784" spans="1:2">
      <c r="A63784" s="1">
        <v>0.37311379896659902</v>
      </c>
      <c r="B63784" s="1">
        <v>-0.82420461067956097</v>
      </c>
    </row>
    <row r="63785" spans="1:2">
      <c r="A63785" s="1">
        <v>1.36633244003677E-2</v>
      </c>
      <c r="B63785" s="1">
        <v>1.50384439793947</v>
      </c>
    </row>
    <row r="63786" spans="1:2">
      <c r="A63786" s="1">
        <v>0.69597113060406901</v>
      </c>
      <c r="B63786" s="1">
        <v>0.62820446859189405</v>
      </c>
    </row>
    <row r="63787" spans="1:2">
      <c r="A63787" s="1">
        <v>3.0101114934334201</v>
      </c>
      <c r="B63787" s="1">
        <v>1.4207829922870401</v>
      </c>
    </row>
    <row r="63788" spans="1:2">
      <c r="A63788" s="1">
        <v>0.92290482328433898</v>
      </c>
      <c r="B63788" s="1">
        <v>1.8496754304538101</v>
      </c>
    </row>
    <row r="63789" spans="1:2">
      <c r="A63789" s="1">
        <v>0.74247494033816097</v>
      </c>
      <c r="B63789" s="1">
        <v>2.0496311847999</v>
      </c>
    </row>
    <row r="63790" spans="1:2">
      <c r="A63790" s="1">
        <v>0.89066608868429498</v>
      </c>
      <c r="B63790" s="1">
        <v>-1.4424370574096801</v>
      </c>
    </row>
    <row r="63791" spans="1:2">
      <c r="A63791" s="1">
        <v>1.50779414458401</v>
      </c>
      <c r="B63791" s="1">
        <v>1.93795760532557</v>
      </c>
    </row>
    <row r="63792" spans="1:2">
      <c r="A63792" s="1">
        <v>0.120829822137349</v>
      </c>
      <c r="B63792" s="1">
        <v>0.76354844865959604</v>
      </c>
    </row>
    <row r="63793" spans="1:2">
      <c r="A63793" s="1">
        <v>9.3064002099275095E-2</v>
      </c>
      <c r="B63793" s="1">
        <v>3.08942965355289</v>
      </c>
    </row>
    <row r="63794" spans="1:2">
      <c r="A63794" s="1">
        <v>0.25467131994620501</v>
      </c>
      <c r="B63794" s="1">
        <v>-0.14766517341299401</v>
      </c>
    </row>
    <row r="63795" spans="1:2">
      <c r="A63795" s="1">
        <v>2.4880415520191499</v>
      </c>
      <c r="B63795" s="1">
        <v>1.77295354159461</v>
      </c>
    </row>
    <row r="63796" spans="1:2">
      <c r="A63796" s="1">
        <v>0.74699923021001402</v>
      </c>
      <c r="B63796" s="1">
        <v>1.8847785292272199</v>
      </c>
    </row>
    <row r="63797" spans="1:2">
      <c r="A63797" s="1">
        <v>1.36472438791523</v>
      </c>
      <c r="B63797" s="1">
        <v>0.115567316196174</v>
      </c>
    </row>
    <row r="63798" spans="1:2">
      <c r="A63798" s="1">
        <v>5.3950097547578998E-2</v>
      </c>
      <c r="B63798" s="1">
        <v>3.0470485447523599</v>
      </c>
    </row>
    <row r="63799" spans="1:2">
      <c r="A63799" s="1">
        <v>1.97993051029248</v>
      </c>
      <c r="B63799" s="1">
        <v>2.6260828447354601</v>
      </c>
    </row>
    <row r="63800" spans="1:2">
      <c r="A63800" s="1">
        <v>1.1637920184837001</v>
      </c>
      <c r="B63800" s="1">
        <v>0.45624175727277999</v>
      </c>
    </row>
    <row r="63801" spans="1:2">
      <c r="A63801" s="1">
        <v>2.0190300447037801</v>
      </c>
      <c r="B63801" s="1">
        <v>0.85603531663282195</v>
      </c>
    </row>
    <row r="63802" spans="1:2">
      <c r="A63802" s="1">
        <v>0.47779752089316002</v>
      </c>
      <c r="B63802" s="1">
        <v>-0.37674130474920697</v>
      </c>
    </row>
    <row r="63803" spans="1:2">
      <c r="A63803" s="1">
        <v>1.9457845573189001</v>
      </c>
      <c r="B63803" s="1">
        <v>2.23330873651663</v>
      </c>
    </row>
    <row r="63804" spans="1:2">
      <c r="A63804" s="1">
        <v>0.88957347403086895</v>
      </c>
      <c r="B63804" s="1">
        <v>1.3254206983899699</v>
      </c>
    </row>
    <row r="63805" spans="1:2">
      <c r="A63805" s="1">
        <v>0.38436588347955403</v>
      </c>
      <c r="B63805" s="1">
        <v>1.6571356104978601</v>
      </c>
    </row>
    <row r="63806" spans="1:2">
      <c r="A63806" s="1">
        <v>1.8856950535221</v>
      </c>
      <c r="B63806" s="1">
        <v>1.1626690961289201</v>
      </c>
    </row>
    <row r="63807" spans="1:2">
      <c r="A63807" s="1">
        <v>2.1372720997988401</v>
      </c>
      <c r="B63807" s="1">
        <v>1.5871092662192801</v>
      </c>
    </row>
    <row r="63808" spans="1:2">
      <c r="A63808" s="1">
        <v>0.391050566458916</v>
      </c>
      <c r="B63808" s="1">
        <v>-1.18512074751068</v>
      </c>
    </row>
    <row r="63809" spans="1:2">
      <c r="A63809" s="1">
        <v>1.4866882057680599</v>
      </c>
      <c r="B63809" s="1">
        <v>2.2051521529603999</v>
      </c>
    </row>
    <row r="63810" spans="1:2">
      <c r="A63810" s="1">
        <v>0.61022247689807596</v>
      </c>
      <c r="B63810" s="1">
        <v>1.0876259602385601</v>
      </c>
    </row>
    <row r="63811" spans="1:2">
      <c r="A63811" s="1">
        <v>0.69904956806822605</v>
      </c>
      <c r="B63811" s="1">
        <v>2.6115377162845901</v>
      </c>
    </row>
    <row r="63812" spans="1:2">
      <c r="A63812" s="1">
        <v>1.6090831660009799</v>
      </c>
      <c r="B63812" s="1">
        <v>0.79841230423461695</v>
      </c>
    </row>
    <row r="63813" spans="1:2">
      <c r="A63813" s="1">
        <v>0.244567105808282</v>
      </c>
      <c r="B63813" s="1">
        <v>2.58808180545179</v>
      </c>
    </row>
    <row r="63814" spans="1:2">
      <c r="A63814" s="1">
        <v>0.17822922699927901</v>
      </c>
      <c r="B63814" s="1">
        <v>0.45839826580029602</v>
      </c>
    </row>
    <row r="63815" spans="1:2">
      <c r="A63815" s="1">
        <v>0.59631090695359701</v>
      </c>
      <c r="B63815" s="1">
        <v>0.42314403159554898</v>
      </c>
    </row>
    <row r="63816" spans="1:2">
      <c r="A63816" s="1">
        <v>1.0116676479859099</v>
      </c>
      <c r="B63816" s="1">
        <v>1.13693902704769</v>
      </c>
    </row>
    <row r="63817" spans="1:2">
      <c r="A63817" s="1">
        <v>1.6623459554534901</v>
      </c>
      <c r="B63817" s="1">
        <v>1.17745945762662</v>
      </c>
    </row>
    <row r="63818" spans="1:2">
      <c r="A63818" s="1">
        <v>0.91804520855429605</v>
      </c>
      <c r="B63818" s="1">
        <v>0.86373904911993504</v>
      </c>
    </row>
    <row r="63819" spans="1:2">
      <c r="A63819" s="1">
        <v>9.0318489734986004E-2</v>
      </c>
      <c r="B63819" s="1">
        <v>0.72521656851096705</v>
      </c>
    </row>
    <row r="63820" spans="1:2">
      <c r="A63820" s="1">
        <v>0.63798766790378902</v>
      </c>
      <c r="B63820" s="1">
        <v>1.79977672570884</v>
      </c>
    </row>
    <row r="63821" spans="1:2">
      <c r="A63821" s="1">
        <v>0.79680777544925696</v>
      </c>
      <c r="B63821" s="1">
        <v>0.85589882606783696</v>
      </c>
    </row>
    <row r="63822" spans="1:2">
      <c r="A63822" s="1">
        <v>0.19130535190077799</v>
      </c>
      <c r="B63822" s="1">
        <v>0.56283559245206305</v>
      </c>
    </row>
    <row r="63823" spans="1:2">
      <c r="A63823" s="1">
        <v>0.63478094327604395</v>
      </c>
      <c r="B63823" s="1">
        <v>1.6939316284821599</v>
      </c>
    </row>
    <row r="63824" spans="1:2">
      <c r="A63824" s="1">
        <v>0.777866917475178</v>
      </c>
      <c r="B63824" s="1">
        <v>1.1553368734392</v>
      </c>
    </row>
    <row r="63825" spans="1:2">
      <c r="A63825" s="1">
        <v>1.35493740306652</v>
      </c>
      <c r="B63825" s="1">
        <v>1.0866524605997601</v>
      </c>
    </row>
    <row r="63826" spans="1:2">
      <c r="A63826" s="1">
        <v>0.50829823818089204</v>
      </c>
      <c r="B63826" s="1">
        <v>1.5605247269134099</v>
      </c>
    </row>
    <row r="63827" spans="1:2">
      <c r="A63827" s="1">
        <v>4.6810223563910403E-2</v>
      </c>
      <c r="B63827" s="1">
        <v>1.5315366115115701</v>
      </c>
    </row>
    <row r="63828" spans="1:2">
      <c r="A63828" s="1">
        <v>0.31395010901435799</v>
      </c>
      <c r="B63828" s="1">
        <v>0.17209460207345201</v>
      </c>
    </row>
    <row r="63829" spans="1:2">
      <c r="A63829" s="1">
        <v>0.95224268910989995</v>
      </c>
      <c r="B63829" s="1">
        <v>2.1133698552231501</v>
      </c>
    </row>
    <row r="63830" spans="1:2">
      <c r="A63830" s="1">
        <v>0.100619328278599</v>
      </c>
      <c r="B63830" s="1">
        <v>-0.477986772632634</v>
      </c>
    </row>
    <row r="63831" spans="1:2">
      <c r="A63831" s="1">
        <v>1.5863165851765101E-2</v>
      </c>
      <c r="B63831" s="1">
        <v>2.0697720954757401</v>
      </c>
    </row>
    <row r="63832" spans="1:2">
      <c r="A63832" s="1">
        <v>1.02332351408263</v>
      </c>
      <c r="B63832" s="1">
        <v>0.74499889220424997</v>
      </c>
    </row>
    <row r="63833" spans="1:2">
      <c r="A63833" s="1">
        <v>0.517127096738079</v>
      </c>
      <c r="B63833" s="1">
        <v>0.63367120530024701</v>
      </c>
    </row>
    <row r="63834" spans="1:2">
      <c r="A63834" s="1">
        <v>0.76969193977061801</v>
      </c>
      <c r="B63834" s="1">
        <v>2.2810455194713199</v>
      </c>
    </row>
    <row r="63835" spans="1:2">
      <c r="A63835" s="1">
        <v>0.13907110733657899</v>
      </c>
      <c r="B63835" s="1">
        <v>1.0486190466493901</v>
      </c>
    </row>
    <row r="63836" spans="1:2">
      <c r="A63836" s="1">
        <v>0.26624168596393399</v>
      </c>
      <c r="B63836" s="1">
        <v>1.06124684949945</v>
      </c>
    </row>
    <row r="63837" spans="1:2">
      <c r="A63837" s="1">
        <v>1.48079104936338</v>
      </c>
      <c r="B63837" s="1">
        <v>1.3434440925618301</v>
      </c>
    </row>
    <row r="63838" spans="1:2">
      <c r="A63838" s="1">
        <v>0.24350257963525701</v>
      </c>
      <c r="B63838" s="1">
        <v>-0.68996037116798303</v>
      </c>
    </row>
    <row r="63839" spans="1:2">
      <c r="A63839" s="1">
        <v>1.61074088171214</v>
      </c>
      <c r="B63839" s="1">
        <v>1.0670873481366601</v>
      </c>
    </row>
    <row r="63840" spans="1:2">
      <c r="A63840" s="1">
        <v>0.41376867739365802</v>
      </c>
      <c r="B63840" s="1">
        <v>1.16399054927941</v>
      </c>
    </row>
    <row r="63841" spans="1:2">
      <c r="A63841" s="1">
        <v>0.12744323303605701</v>
      </c>
      <c r="B63841" s="1">
        <v>1.4048095402594301</v>
      </c>
    </row>
    <row r="63842" spans="1:2">
      <c r="A63842" s="1">
        <v>2.4313125068772701</v>
      </c>
      <c r="B63842" s="1">
        <v>1.04821074921465</v>
      </c>
    </row>
    <row r="63843" spans="1:2">
      <c r="A63843" s="1">
        <v>1.63387187781072</v>
      </c>
      <c r="B63843" s="1">
        <v>-0.30622195628062199</v>
      </c>
    </row>
    <row r="63844" spans="1:2">
      <c r="A63844" s="1">
        <v>2.3705812857813702</v>
      </c>
      <c r="B63844" s="1">
        <v>2.0250194021973602</v>
      </c>
    </row>
    <row r="63845" spans="1:2">
      <c r="A63845" s="1">
        <v>1.0755241441027299</v>
      </c>
      <c r="B63845" s="1">
        <v>1.48370532663552</v>
      </c>
    </row>
    <row r="63846" spans="1:2">
      <c r="A63846" s="1">
        <v>1.04864776635507</v>
      </c>
      <c r="B63846" s="1">
        <v>0.97581261247672701</v>
      </c>
    </row>
    <row r="63847" spans="1:2">
      <c r="A63847" s="1">
        <v>0.25611664090733499</v>
      </c>
      <c r="B63847" s="1">
        <v>0.108733133532009</v>
      </c>
    </row>
    <row r="63848" spans="1:2">
      <c r="A63848" s="1">
        <v>0.55005184508540395</v>
      </c>
      <c r="B63848" s="1">
        <v>1.3925751395302901</v>
      </c>
    </row>
    <row r="63849" spans="1:2">
      <c r="A63849" s="1">
        <v>0.52809784585017205</v>
      </c>
      <c r="B63849" s="1">
        <v>-0.74340400243540505</v>
      </c>
    </row>
    <row r="63850" spans="1:2">
      <c r="A63850" s="1">
        <v>1.7795572865192899E-2</v>
      </c>
      <c r="B63850" s="1">
        <v>-0.241101894316372</v>
      </c>
    </row>
    <row r="63851" spans="1:2">
      <c r="A63851" s="1">
        <v>0.53941376368952598</v>
      </c>
      <c r="B63851" s="1">
        <v>1.12078506733109</v>
      </c>
    </row>
    <row r="63852" spans="1:2">
      <c r="A63852" s="1">
        <v>0.190195231485838</v>
      </c>
      <c r="B63852" s="1">
        <v>6.2476861832920602E-2</v>
      </c>
    </row>
    <row r="63853" spans="1:2">
      <c r="A63853" s="1">
        <v>0.66844916164813095</v>
      </c>
      <c r="B63853" s="1">
        <v>0.397753998379069</v>
      </c>
    </row>
    <row r="63854" spans="1:2">
      <c r="A63854" s="1">
        <v>0.123032297718391</v>
      </c>
      <c r="B63854" s="1">
        <v>-0.32344403406233202</v>
      </c>
    </row>
    <row r="63855" spans="1:2">
      <c r="A63855" s="1">
        <v>0.52757248478306296</v>
      </c>
      <c r="B63855" s="1">
        <v>1.71013382010897</v>
      </c>
    </row>
    <row r="63856" spans="1:2">
      <c r="A63856" s="1">
        <v>1.16149663437686</v>
      </c>
      <c r="B63856" s="1">
        <v>1.8128335687283801</v>
      </c>
    </row>
    <row r="63857" spans="1:2">
      <c r="A63857" s="1">
        <v>0.38924835648046702</v>
      </c>
      <c r="B63857" s="1">
        <v>0.95937121948661597</v>
      </c>
    </row>
    <row r="63858" spans="1:2">
      <c r="A63858" s="1">
        <v>1.6885565592690299</v>
      </c>
      <c r="B63858" s="1">
        <v>0.68884536641717298</v>
      </c>
    </row>
    <row r="63859" spans="1:2">
      <c r="A63859" s="1">
        <v>0.40703539531352201</v>
      </c>
      <c r="B63859" s="1">
        <v>-0.61239603758275796</v>
      </c>
    </row>
    <row r="63860" spans="1:2">
      <c r="A63860" s="1">
        <v>0.62682991815605904</v>
      </c>
      <c r="B63860" s="1">
        <v>1.3869230882458601</v>
      </c>
    </row>
    <row r="63861" spans="1:2">
      <c r="A63861" s="1">
        <v>0.21382885832246601</v>
      </c>
      <c r="B63861" s="1">
        <v>1.6540209976265099</v>
      </c>
    </row>
    <row r="63862" spans="1:2">
      <c r="A63862" s="1">
        <v>1.1161928947427899</v>
      </c>
      <c r="B63862" s="1">
        <v>-0.91975270537780396</v>
      </c>
    </row>
    <row r="63863" spans="1:2">
      <c r="A63863" s="1">
        <v>0.87237470262837902</v>
      </c>
      <c r="B63863" s="1">
        <v>2.0320602806319799</v>
      </c>
    </row>
    <row r="63864" spans="1:2">
      <c r="A63864" s="1">
        <v>0.23807261036056199</v>
      </c>
      <c r="B63864" s="1">
        <v>1.0258109726632301</v>
      </c>
    </row>
    <row r="63865" spans="1:2">
      <c r="A63865" s="1">
        <v>0.54486370665464301</v>
      </c>
      <c r="B63865" s="1">
        <v>0.78898252399985602</v>
      </c>
    </row>
    <row r="63866" spans="1:2">
      <c r="A63866" s="1">
        <v>0.60251897061943904</v>
      </c>
      <c r="B63866" s="1">
        <v>1.0370058231071999</v>
      </c>
    </row>
    <row r="63867" spans="1:2">
      <c r="A63867" s="1">
        <v>0.308795469493993</v>
      </c>
      <c r="B63867" s="1">
        <v>1.30415011269162</v>
      </c>
    </row>
    <row r="63868" spans="1:2">
      <c r="A63868" s="1">
        <v>0.254397663369128</v>
      </c>
      <c r="B63868" s="1">
        <v>2.2631995932252602</v>
      </c>
    </row>
    <row r="63869" spans="1:2">
      <c r="A63869" s="1">
        <v>0.66789264683722704</v>
      </c>
      <c r="B63869" s="1">
        <v>1.72618431583012</v>
      </c>
    </row>
    <row r="63870" spans="1:2">
      <c r="A63870" s="1">
        <v>0.41042637073786398</v>
      </c>
      <c r="B63870" s="1">
        <v>0.25185310624843599</v>
      </c>
    </row>
    <row r="63871" spans="1:2">
      <c r="A63871" s="1">
        <v>1.5984460329507</v>
      </c>
      <c r="B63871" s="1">
        <v>0.56348876379998802</v>
      </c>
    </row>
    <row r="63872" spans="1:2">
      <c r="A63872" s="1">
        <v>1.6447362482871</v>
      </c>
      <c r="B63872" s="1">
        <v>0.45387879965947697</v>
      </c>
    </row>
    <row r="63873" spans="1:2">
      <c r="A63873" s="1">
        <v>0.68774964399546401</v>
      </c>
      <c r="B63873" s="1">
        <v>3.0262527864423201</v>
      </c>
    </row>
    <row r="63874" spans="1:2">
      <c r="A63874" s="1">
        <v>1.60039262632405</v>
      </c>
      <c r="B63874" s="1">
        <v>-2.3327369844674099E-2</v>
      </c>
    </row>
    <row r="63875" spans="1:2">
      <c r="A63875" s="1">
        <v>1.83075111095153</v>
      </c>
      <c r="B63875" s="1">
        <v>0.16190519770221801</v>
      </c>
    </row>
    <row r="63876" spans="1:2">
      <c r="A63876" s="1">
        <v>3.8426937289011902</v>
      </c>
      <c r="B63876" s="1">
        <v>1.85974144000673</v>
      </c>
    </row>
    <row r="63877" spans="1:2">
      <c r="A63877" s="1">
        <v>0.39889135038970402</v>
      </c>
      <c r="B63877" s="1">
        <v>-0.51114456385184104</v>
      </c>
    </row>
    <row r="63878" spans="1:2">
      <c r="A63878" s="1">
        <v>0.76652694878552796</v>
      </c>
      <c r="B63878" s="1">
        <v>3.165978965181</v>
      </c>
    </row>
    <row r="63879" spans="1:2">
      <c r="A63879" s="1">
        <v>0.99151878134203397</v>
      </c>
      <c r="B63879" s="1">
        <v>1.70174650619122</v>
      </c>
    </row>
    <row r="63880" spans="1:2">
      <c r="A63880" s="1">
        <v>2.7984432979871898</v>
      </c>
      <c r="B63880" s="1">
        <v>2.16768423602189</v>
      </c>
    </row>
    <row r="63881" spans="1:2">
      <c r="A63881" s="1">
        <v>1.2872367048576701</v>
      </c>
      <c r="B63881" s="1">
        <v>1.39047585114961</v>
      </c>
    </row>
    <row r="63882" spans="1:2">
      <c r="A63882" s="1">
        <v>1.7324146046422899</v>
      </c>
      <c r="B63882" s="1">
        <v>1.5329270659399299</v>
      </c>
    </row>
    <row r="63883" spans="1:2">
      <c r="A63883" s="1">
        <v>3.5611115474759598E-2</v>
      </c>
      <c r="B63883" s="1">
        <v>0.245966515954052</v>
      </c>
    </row>
    <row r="63884" spans="1:2">
      <c r="A63884" s="1">
        <v>2.8456368877039702</v>
      </c>
      <c r="B63884" s="1">
        <v>1.3646535938908699</v>
      </c>
    </row>
    <row r="63885" spans="1:2">
      <c r="A63885" s="1">
        <v>0.49615565813009599</v>
      </c>
      <c r="B63885" s="1">
        <v>-0.31547353100141801</v>
      </c>
    </row>
    <row r="63886" spans="1:2">
      <c r="A63886" s="1">
        <v>3.0924171139888501</v>
      </c>
      <c r="B63886" s="1">
        <v>0.26304666308295499</v>
      </c>
    </row>
    <row r="63887" spans="1:2">
      <c r="A63887" s="1">
        <v>2.3398338346994998</v>
      </c>
      <c r="B63887" s="1">
        <v>-0.69691239163563101</v>
      </c>
    </row>
    <row r="63888" spans="1:2">
      <c r="A63888" s="1">
        <v>2.27168404086457</v>
      </c>
      <c r="B63888" s="1">
        <v>-0.77855018364553796</v>
      </c>
    </row>
    <row r="63889" spans="1:2">
      <c r="A63889" s="1">
        <v>1.2328521105038199</v>
      </c>
      <c r="B63889" s="1">
        <v>-0.112693989577776</v>
      </c>
    </row>
    <row r="63890" spans="1:2">
      <c r="A63890" s="1">
        <v>0.736538996603605</v>
      </c>
      <c r="B63890" s="1">
        <v>1.3636025950127699</v>
      </c>
    </row>
    <row r="63891" spans="1:2">
      <c r="A63891" s="1">
        <v>0.106043108837221</v>
      </c>
      <c r="B63891" s="1">
        <v>1.7228599497538799</v>
      </c>
    </row>
    <row r="63892" spans="1:2">
      <c r="A63892" s="1">
        <v>2.3158071872605901</v>
      </c>
      <c r="B63892" s="1">
        <v>-0.73077198482350203</v>
      </c>
    </row>
    <row r="63893" spans="1:2">
      <c r="A63893" s="1">
        <v>1.8672722295997</v>
      </c>
      <c r="B63893" s="1">
        <v>2.09366453485059</v>
      </c>
    </row>
    <row r="63894" spans="1:2">
      <c r="A63894" s="1">
        <v>0.15637944098626499</v>
      </c>
      <c r="B63894" s="1">
        <v>2.1797373184129798</v>
      </c>
    </row>
    <row r="63895" spans="1:2">
      <c r="A63895" s="1">
        <v>1.2299525065825301</v>
      </c>
      <c r="B63895" s="1">
        <v>0.68250702860978296</v>
      </c>
    </row>
    <row r="63896" spans="1:2">
      <c r="A63896" s="1">
        <v>2.3163827313800298</v>
      </c>
      <c r="B63896" s="1">
        <v>1.36578494285578</v>
      </c>
    </row>
    <row r="63897" spans="1:2">
      <c r="A63897" s="1">
        <v>0.68554760822628202</v>
      </c>
      <c r="B63897" s="1">
        <v>-0.99774116600511098</v>
      </c>
    </row>
    <row r="63898" spans="1:2">
      <c r="A63898" s="1">
        <v>0.45427389284313102</v>
      </c>
      <c r="B63898" s="1">
        <v>1.04654608875441</v>
      </c>
    </row>
    <row r="63899" spans="1:2">
      <c r="A63899" s="1">
        <v>0.43942267758264503</v>
      </c>
      <c r="B63899" s="1">
        <v>-0.151621044420192</v>
      </c>
    </row>
    <row r="63900" spans="1:2">
      <c r="A63900" s="1">
        <v>1.6004345979488901</v>
      </c>
      <c r="B63900" s="1">
        <v>1.82411859985722</v>
      </c>
    </row>
    <row r="63901" spans="1:2">
      <c r="A63901" s="1">
        <v>1.14226370535359</v>
      </c>
      <c r="B63901" s="1">
        <v>1.47521059397892</v>
      </c>
    </row>
    <row r="63902" spans="1:2">
      <c r="A63902" s="1">
        <v>0.86971762196173796</v>
      </c>
      <c r="B63902" s="1">
        <v>1.10440759683472</v>
      </c>
    </row>
    <row r="63903" spans="1:2">
      <c r="A63903" s="1">
        <v>0.66718083198631695</v>
      </c>
      <c r="B63903" s="1">
        <v>0.91014739848611503</v>
      </c>
    </row>
    <row r="63904" spans="1:2">
      <c r="A63904" s="1">
        <v>0.87722691424953103</v>
      </c>
      <c r="B63904" s="1">
        <v>1.5246270596501299</v>
      </c>
    </row>
    <row r="63905" spans="1:2">
      <c r="A63905" s="1">
        <v>4.5685711528745003E-2</v>
      </c>
      <c r="B63905" s="1">
        <v>0.75352158968286598</v>
      </c>
    </row>
    <row r="63906" spans="1:2">
      <c r="A63906" s="1">
        <v>2.0291948147786498</v>
      </c>
      <c r="B63906" s="1">
        <v>-2.07848744843044E-2</v>
      </c>
    </row>
    <row r="63907" spans="1:2">
      <c r="A63907" s="1">
        <v>0.206521946342271</v>
      </c>
      <c r="B63907" s="1">
        <v>3.6021916279266799</v>
      </c>
    </row>
    <row r="63908" spans="1:2">
      <c r="A63908" s="1">
        <v>0.17121101621137499</v>
      </c>
      <c r="B63908" s="1">
        <v>7.3295290871846497E-3</v>
      </c>
    </row>
    <row r="63909" spans="1:2">
      <c r="A63909" s="1">
        <v>0.58525891669338004</v>
      </c>
      <c r="B63909" s="1">
        <v>0.54175559273296603</v>
      </c>
    </row>
    <row r="63910" spans="1:2">
      <c r="A63910" s="1">
        <v>9.5576200660763402E-2</v>
      </c>
      <c r="B63910" s="1">
        <v>0.18640642027239901</v>
      </c>
    </row>
    <row r="63911" spans="1:2">
      <c r="A63911" s="1">
        <v>0.83762634482694298</v>
      </c>
      <c r="B63911" s="1">
        <v>2.50590130962977</v>
      </c>
    </row>
    <row r="63912" spans="1:2">
      <c r="A63912" s="1">
        <v>0.28419202694713602</v>
      </c>
      <c r="B63912" s="1">
        <v>1.19192110035228</v>
      </c>
    </row>
    <row r="63913" spans="1:2">
      <c r="A63913" s="1">
        <v>0.37479089775605201</v>
      </c>
      <c r="B63913" s="1">
        <v>2.0998985408858002</v>
      </c>
    </row>
    <row r="63914" spans="1:2">
      <c r="A63914" s="1">
        <v>2.4133587866830402</v>
      </c>
      <c r="B63914" s="1">
        <v>2.8013892922399299</v>
      </c>
    </row>
    <row r="63915" spans="1:2">
      <c r="A63915" s="1">
        <v>5.9415736562138E-2</v>
      </c>
      <c r="B63915" s="1">
        <v>0.99509955111148896</v>
      </c>
    </row>
    <row r="63916" spans="1:2">
      <c r="A63916" s="1">
        <v>0.277447914210811</v>
      </c>
      <c r="B63916" s="1">
        <v>0.94344118611638295</v>
      </c>
    </row>
    <row r="63917" spans="1:2">
      <c r="A63917" s="1">
        <v>0.45061981325887501</v>
      </c>
      <c r="B63917" s="1">
        <v>1.76067618768762</v>
      </c>
    </row>
    <row r="63918" spans="1:2">
      <c r="A63918" s="1">
        <v>0.32607285947829301</v>
      </c>
      <c r="B63918" s="1">
        <v>-1.3739476143453599</v>
      </c>
    </row>
    <row r="63919" spans="1:2">
      <c r="A63919" s="1">
        <v>0.86137402273151198</v>
      </c>
      <c r="B63919" s="1">
        <v>1.43652236263233</v>
      </c>
    </row>
    <row r="63920" spans="1:2">
      <c r="A63920" s="1">
        <v>0.49601197893688398</v>
      </c>
      <c r="B63920" s="1">
        <v>1.3385451895399101</v>
      </c>
    </row>
    <row r="63921" spans="1:2">
      <c r="A63921" s="1">
        <v>0.73618973615910899</v>
      </c>
      <c r="B63921" s="1">
        <v>2.2460768127894801</v>
      </c>
    </row>
    <row r="63922" spans="1:2">
      <c r="A63922" s="1">
        <v>0.26444964809196803</v>
      </c>
      <c r="B63922" s="1">
        <v>4.0291560810523199</v>
      </c>
    </row>
    <row r="63923" spans="1:2">
      <c r="A63923" s="1">
        <v>0.62299653440176805</v>
      </c>
      <c r="B63923" s="1">
        <v>0.47088947283303401</v>
      </c>
    </row>
    <row r="63924" spans="1:2">
      <c r="A63924" s="1">
        <v>5.3708595046045901E-2</v>
      </c>
      <c r="B63924" s="1">
        <v>2.33288940196576</v>
      </c>
    </row>
    <row r="63925" spans="1:2">
      <c r="A63925" s="1">
        <v>6.2206831400996802E-2</v>
      </c>
      <c r="B63925" s="1">
        <v>2.8346504117986698E-2</v>
      </c>
    </row>
    <row r="63926" spans="1:2">
      <c r="A63926" s="1">
        <v>1.1653120582238501</v>
      </c>
      <c r="B63926" s="1">
        <v>7.0182432040318696E-2</v>
      </c>
    </row>
    <row r="63927" spans="1:2">
      <c r="A63927" s="1">
        <v>0.72908510755378497</v>
      </c>
      <c r="B63927" s="1">
        <v>1.5618037301354699</v>
      </c>
    </row>
    <row r="63928" spans="1:2">
      <c r="A63928" s="1">
        <v>9.15522259515303E-2</v>
      </c>
      <c r="B63928" s="1">
        <v>-0.62810502977185401</v>
      </c>
    </row>
    <row r="63929" spans="1:2">
      <c r="A63929" s="1">
        <v>0.27170334557970099</v>
      </c>
      <c r="B63929" s="1">
        <v>0.61197002850914906</v>
      </c>
    </row>
    <row r="63930" spans="1:2">
      <c r="A63930" s="1">
        <v>0.11943644598131101</v>
      </c>
      <c r="B63930" s="1">
        <v>0.58031448191347301</v>
      </c>
    </row>
    <row r="63931" spans="1:2">
      <c r="A63931" s="1">
        <v>0.88014092306805902</v>
      </c>
      <c r="B63931" s="1">
        <v>1.33452298624148</v>
      </c>
    </row>
    <row r="63932" spans="1:2">
      <c r="A63932" s="1">
        <v>0.227806404952759</v>
      </c>
      <c r="B63932" s="1">
        <v>1.37348919251934E-3</v>
      </c>
    </row>
    <row r="63933" spans="1:2">
      <c r="A63933" s="1">
        <v>0.56771045132570297</v>
      </c>
      <c r="B63933" s="1">
        <v>-0.50478419339911196</v>
      </c>
    </row>
    <row r="63934" spans="1:2">
      <c r="A63934" s="1">
        <v>0.124838968774</v>
      </c>
      <c r="B63934" s="1">
        <v>0.97119367307903404</v>
      </c>
    </row>
    <row r="63935" spans="1:2">
      <c r="A63935" s="1">
        <v>2.00376181545656</v>
      </c>
      <c r="B63935" s="1">
        <v>2.3059171951616699</v>
      </c>
    </row>
    <row r="63936" spans="1:2">
      <c r="A63936" s="1">
        <v>3.58347330658462</v>
      </c>
      <c r="B63936" s="1">
        <v>1.58093704631395</v>
      </c>
    </row>
    <row r="63937" spans="1:2">
      <c r="A63937" s="1">
        <v>0.73232244107009203</v>
      </c>
      <c r="B63937" s="1">
        <v>1.52695631556242</v>
      </c>
    </row>
    <row r="63938" spans="1:2">
      <c r="A63938" s="1">
        <v>1.5325688550997101</v>
      </c>
      <c r="B63938" s="1">
        <v>0.152208393699623</v>
      </c>
    </row>
    <row r="63939" spans="1:2">
      <c r="A63939" s="1">
        <v>1.12683653508617</v>
      </c>
      <c r="B63939" s="1">
        <v>1.0554163087075701</v>
      </c>
    </row>
    <row r="63940" spans="1:2">
      <c r="A63940" s="1">
        <v>1.2015225619472001</v>
      </c>
      <c r="B63940" s="1">
        <v>1.21930508116904</v>
      </c>
    </row>
    <row r="63941" spans="1:2">
      <c r="A63941" s="1">
        <v>6.8930913119713E-2</v>
      </c>
      <c r="B63941" s="1">
        <v>1.2438884927957801</v>
      </c>
    </row>
    <row r="63942" spans="1:2">
      <c r="A63942" s="1">
        <v>0.17465950724752799</v>
      </c>
      <c r="B63942" s="1">
        <v>0.20268422523751101</v>
      </c>
    </row>
    <row r="63943" spans="1:2">
      <c r="A63943" s="1">
        <v>1.6947618272895999E-2</v>
      </c>
      <c r="B63943" s="1">
        <v>0.92516983916700302</v>
      </c>
    </row>
    <row r="63944" spans="1:2">
      <c r="A63944" s="1">
        <v>0.66874496791215499</v>
      </c>
      <c r="B63944" s="1">
        <v>1.7118059636951899</v>
      </c>
    </row>
    <row r="63945" spans="1:2">
      <c r="A63945" s="1">
        <v>1.15012813074801</v>
      </c>
      <c r="B63945" s="1">
        <v>-5.7527479966983201E-2</v>
      </c>
    </row>
    <row r="63946" spans="1:2">
      <c r="A63946" s="1">
        <v>1.3371886151266601</v>
      </c>
      <c r="B63946" s="1">
        <v>0.24158556618990701</v>
      </c>
    </row>
    <row r="63947" spans="1:2">
      <c r="A63947" s="1">
        <v>1.8624026477607201</v>
      </c>
      <c r="B63947" s="1">
        <v>2.3488189743655901</v>
      </c>
    </row>
    <row r="63948" spans="1:2">
      <c r="A63948" s="1">
        <v>4.6111137386973602E-2</v>
      </c>
      <c r="B63948" s="1">
        <v>0.65951888074850595</v>
      </c>
    </row>
    <row r="63949" spans="1:2">
      <c r="A63949" s="1">
        <v>1.1426164140292501</v>
      </c>
      <c r="B63949" s="1">
        <v>0.59211749019275195</v>
      </c>
    </row>
    <row r="63950" spans="1:2">
      <c r="A63950" s="1">
        <v>3.4330033133828403E-2</v>
      </c>
      <c r="B63950" s="1">
        <v>3.1842758218954801</v>
      </c>
    </row>
    <row r="63951" spans="1:2">
      <c r="A63951" s="1">
        <v>0.86877108504004397</v>
      </c>
      <c r="B63951" s="1">
        <v>-2.2353656842576499</v>
      </c>
    </row>
    <row r="63952" spans="1:2">
      <c r="A63952" s="1">
        <v>0.29462396228815002</v>
      </c>
      <c r="B63952" s="1">
        <v>0.78488005165576502</v>
      </c>
    </row>
    <row r="63953" spans="1:2">
      <c r="A63953" s="1">
        <v>0.40989590295224598</v>
      </c>
      <c r="B63953" s="1">
        <v>1.5048162608889999</v>
      </c>
    </row>
    <row r="63954" spans="1:2">
      <c r="A63954" s="1">
        <v>1.4912056591574301</v>
      </c>
      <c r="B63954" s="1">
        <v>1.29579717448819</v>
      </c>
    </row>
    <row r="63955" spans="1:2">
      <c r="A63955" s="1">
        <v>0.69918241052838503</v>
      </c>
      <c r="B63955" s="1">
        <v>1.3372775860661099</v>
      </c>
    </row>
    <row r="63956" spans="1:2">
      <c r="A63956" s="1">
        <v>4.2381553804756598</v>
      </c>
      <c r="B63956" s="1">
        <v>-0.73693276332328095</v>
      </c>
    </row>
    <row r="63957" spans="1:2">
      <c r="A63957" s="1">
        <v>0.40694240366905599</v>
      </c>
      <c r="B63957" s="1">
        <v>0.454376014943631</v>
      </c>
    </row>
    <row r="63958" spans="1:2">
      <c r="A63958" s="1">
        <v>1.6027881869193099</v>
      </c>
      <c r="B63958" s="1">
        <v>0.62740169781270405</v>
      </c>
    </row>
    <row r="63959" spans="1:2">
      <c r="A63959" s="1">
        <v>3.2033603549710299</v>
      </c>
      <c r="B63959" s="1">
        <v>-0.33624521071777902</v>
      </c>
    </row>
    <row r="63960" spans="1:2">
      <c r="A63960" s="1">
        <v>0.61946631492898196</v>
      </c>
      <c r="B63960" s="1">
        <v>2.19995679145583</v>
      </c>
    </row>
    <row r="63961" spans="1:2">
      <c r="A63961" s="1">
        <v>0.78028839441998199</v>
      </c>
      <c r="B63961" s="1">
        <v>1.8606143081381801</v>
      </c>
    </row>
    <row r="63962" spans="1:2">
      <c r="A63962" s="1">
        <v>0.12242187017256299</v>
      </c>
      <c r="B63962" s="1">
        <v>0.62824513573527496</v>
      </c>
    </row>
    <row r="63963" spans="1:2">
      <c r="A63963" s="1">
        <v>1.86038084273468E-2</v>
      </c>
      <c r="B63963" s="1">
        <v>1.4261848635458101</v>
      </c>
    </row>
    <row r="63964" spans="1:2">
      <c r="A63964" s="1">
        <v>0.21047362277634701</v>
      </c>
      <c r="B63964" s="1">
        <v>3.3327907993836503E-2</v>
      </c>
    </row>
    <row r="63965" spans="1:2">
      <c r="A63965" s="1">
        <v>0.123121135363758</v>
      </c>
      <c r="B63965" s="1">
        <v>-0.749194489781147</v>
      </c>
    </row>
    <row r="63966" spans="1:2">
      <c r="A63966" s="1">
        <v>0.514236571229297</v>
      </c>
      <c r="B63966" s="1">
        <v>-1.22808747614028</v>
      </c>
    </row>
    <row r="63967" spans="1:2">
      <c r="A63967" s="1">
        <v>1.0340502397968401</v>
      </c>
      <c r="B63967" s="1">
        <v>1.4473737441730701</v>
      </c>
    </row>
    <row r="63968" spans="1:2">
      <c r="A63968" s="1">
        <v>0.77033473646730499</v>
      </c>
      <c r="B63968" s="1">
        <v>-0.31938994649193198</v>
      </c>
    </row>
    <row r="63969" spans="1:2">
      <c r="A63969" s="1">
        <v>4.0215561147110002</v>
      </c>
      <c r="B63969" s="1">
        <v>0.37810317325161902</v>
      </c>
    </row>
    <row r="63970" spans="1:2">
      <c r="A63970" s="1">
        <v>1.2748205970803399</v>
      </c>
      <c r="B63970" s="1">
        <v>-0.20156394490198601</v>
      </c>
    </row>
    <row r="63971" spans="1:2">
      <c r="A63971" s="1">
        <v>1.64304075591609</v>
      </c>
      <c r="B63971" s="1">
        <v>0.62130155944730703</v>
      </c>
    </row>
    <row r="63972" spans="1:2">
      <c r="A63972" s="1">
        <v>0.26739550581632099</v>
      </c>
      <c r="B63972" s="1">
        <v>0.16966165369272401</v>
      </c>
    </row>
    <row r="63973" spans="1:2">
      <c r="A63973" s="1">
        <v>0.187308430397569</v>
      </c>
      <c r="B63973" s="1">
        <v>-0.86659871951871803</v>
      </c>
    </row>
    <row r="63974" spans="1:2">
      <c r="A63974" s="1">
        <v>0.22184263193863499</v>
      </c>
      <c r="B63974" s="1">
        <v>1.1034668833697401</v>
      </c>
    </row>
    <row r="63975" spans="1:2">
      <c r="A63975" s="1">
        <v>0.48149853285807898</v>
      </c>
      <c r="B63975" s="1">
        <v>-0.26303192077897303</v>
      </c>
    </row>
    <row r="63976" spans="1:2">
      <c r="A63976" s="1">
        <v>0.22827824817188999</v>
      </c>
      <c r="B63976" s="1">
        <v>0.52630553380341705</v>
      </c>
    </row>
    <row r="63977" spans="1:2">
      <c r="A63977" s="1">
        <v>0.56044157886617296</v>
      </c>
      <c r="B63977" s="1">
        <v>0.46097171615034599</v>
      </c>
    </row>
    <row r="63978" spans="1:2">
      <c r="A63978" s="1">
        <v>1.8317312416685601</v>
      </c>
      <c r="B63978" s="1">
        <v>0.62592110575855497</v>
      </c>
    </row>
    <row r="63979" spans="1:2">
      <c r="A63979" s="1">
        <v>5.1586844004600803</v>
      </c>
      <c r="B63979" s="1">
        <v>9.3133787910711294E-2</v>
      </c>
    </row>
    <row r="63980" spans="1:2">
      <c r="A63980" s="1">
        <v>0.87603718763930705</v>
      </c>
      <c r="B63980" s="1">
        <v>0.76185540184390399</v>
      </c>
    </row>
    <row r="63981" spans="1:2">
      <c r="A63981" s="1">
        <v>1.1452309698296299</v>
      </c>
      <c r="B63981" s="1">
        <v>-0.13727649493182401</v>
      </c>
    </row>
    <row r="63982" spans="1:2">
      <c r="A63982" s="1">
        <v>4.0928793891841397E-2</v>
      </c>
      <c r="B63982" s="1">
        <v>0.63184605840582697</v>
      </c>
    </row>
    <row r="63983" spans="1:2">
      <c r="A63983" s="1">
        <v>0.58089445113391203</v>
      </c>
      <c r="B63983" s="1">
        <v>0.201823772761418</v>
      </c>
    </row>
    <row r="63984" spans="1:2">
      <c r="A63984" s="1">
        <v>0.13854802808184799</v>
      </c>
      <c r="B63984" s="1">
        <v>1.4963723390842001</v>
      </c>
    </row>
    <row r="63985" spans="1:2">
      <c r="A63985" s="1">
        <v>0.43583829979074701</v>
      </c>
      <c r="B63985" s="1">
        <v>2.3009941283367401</v>
      </c>
    </row>
    <row r="63986" spans="1:2">
      <c r="A63986" s="1">
        <v>5.6492052392509297E-2</v>
      </c>
      <c r="B63986" s="1">
        <v>1.2384025867725399</v>
      </c>
    </row>
    <row r="63987" spans="1:2">
      <c r="A63987" s="1">
        <v>1.05911647650233</v>
      </c>
      <c r="B63987" s="1">
        <v>1.2884388310928301</v>
      </c>
    </row>
    <row r="63988" spans="1:2">
      <c r="A63988" s="1">
        <v>1.0571412159867299</v>
      </c>
      <c r="B63988" s="1">
        <v>1.65123863364304</v>
      </c>
    </row>
    <row r="63989" spans="1:2">
      <c r="A63989" s="1">
        <v>0.98395433726696302</v>
      </c>
      <c r="B63989" s="1">
        <v>2.3125418203091002</v>
      </c>
    </row>
    <row r="63990" spans="1:2">
      <c r="A63990" s="1">
        <v>1.0256674469145499</v>
      </c>
      <c r="B63990" s="1">
        <v>3.0019208679476699</v>
      </c>
    </row>
    <row r="63991" spans="1:2">
      <c r="A63991" s="1">
        <v>2.05293194539105E-2</v>
      </c>
      <c r="B63991" s="1">
        <v>2.3879600450625902</v>
      </c>
    </row>
    <row r="63992" spans="1:2">
      <c r="A63992" s="1">
        <v>4.0615157150140799</v>
      </c>
      <c r="B63992" s="1">
        <v>2.33546508015879</v>
      </c>
    </row>
    <row r="63993" spans="1:2">
      <c r="A63993" s="1">
        <v>1.82948662229238</v>
      </c>
      <c r="B63993" s="1">
        <v>0.97065089857323195</v>
      </c>
    </row>
    <row r="63994" spans="1:2">
      <c r="A63994" s="1">
        <v>0.54761094408170397</v>
      </c>
      <c r="B63994" s="1">
        <v>1.325205727161</v>
      </c>
    </row>
    <row r="63995" spans="1:2">
      <c r="A63995" s="1">
        <v>6.3814974698638005E-2</v>
      </c>
      <c r="B63995" s="1">
        <v>0.93971963698707905</v>
      </c>
    </row>
    <row r="63996" spans="1:2">
      <c r="A63996" s="1">
        <v>1.74453744612038</v>
      </c>
      <c r="B63996" s="1">
        <v>2.1626048984126398</v>
      </c>
    </row>
    <row r="63997" spans="1:2">
      <c r="A63997" s="1">
        <v>0.749079873702447</v>
      </c>
      <c r="B63997" s="1">
        <v>2.6326758410181199</v>
      </c>
    </row>
    <row r="63998" spans="1:2">
      <c r="A63998" s="1">
        <v>0.297264727074046</v>
      </c>
      <c r="B63998" s="1">
        <v>2.7103313343030502</v>
      </c>
    </row>
    <row r="63999" spans="1:2">
      <c r="A63999" s="1">
        <v>0.68345662221194203</v>
      </c>
      <c r="B63999" s="1">
        <v>1.9353666255358</v>
      </c>
    </row>
    <row r="64000" spans="1:2">
      <c r="A64000" s="1">
        <v>0.13113834128573901</v>
      </c>
      <c r="B64000" s="1">
        <v>1.2103154965640199</v>
      </c>
    </row>
    <row r="64001" spans="1:2">
      <c r="A64001" s="1">
        <v>0.42540728194370298</v>
      </c>
      <c r="B64001" s="1">
        <v>-0.22003438168346001</v>
      </c>
    </row>
    <row r="64002" spans="1:2">
      <c r="A64002" s="1">
        <v>1.41075326958498</v>
      </c>
      <c r="B64002" s="1">
        <v>0.971193603982484</v>
      </c>
    </row>
    <row r="64003" spans="1:2">
      <c r="A64003" s="1">
        <v>0.66168789333072597</v>
      </c>
      <c r="B64003" s="1">
        <v>1.3194481899867401</v>
      </c>
    </row>
    <row r="64004" spans="1:2">
      <c r="A64004" s="1">
        <v>0.18302305837296401</v>
      </c>
      <c r="B64004" s="1">
        <v>0.44111499003246901</v>
      </c>
    </row>
    <row r="64005" spans="1:2">
      <c r="A64005" s="1">
        <v>0.39115108303686602</v>
      </c>
      <c r="B64005" s="1">
        <v>0.78787442551672604</v>
      </c>
    </row>
    <row r="64006" spans="1:2">
      <c r="A64006" s="1">
        <v>3.2625094201540898</v>
      </c>
      <c r="B64006" s="1">
        <v>1.6765864589550199</v>
      </c>
    </row>
    <row r="64007" spans="1:2">
      <c r="A64007" s="1">
        <v>0.50983184665335102</v>
      </c>
      <c r="B64007" s="1">
        <v>1.01352610893809</v>
      </c>
    </row>
    <row r="64008" spans="1:2">
      <c r="A64008" s="1">
        <v>3.2036058358126001E-3</v>
      </c>
      <c r="B64008" s="1">
        <v>1.7674585286486</v>
      </c>
    </row>
    <row r="64009" spans="1:2">
      <c r="A64009" s="1">
        <v>0.78656373921810696</v>
      </c>
      <c r="B64009" s="1">
        <v>0.37349897172486302</v>
      </c>
    </row>
    <row r="64010" spans="1:2">
      <c r="A64010" s="1">
        <v>2.1940208479826402</v>
      </c>
      <c r="B64010" s="1">
        <v>0.13437850098433499</v>
      </c>
    </row>
    <row r="64011" spans="1:2">
      <c r="A64011" s="1">
        <v>1.2855708203307801</v>
      </c>
      <c r="B64011" s="1">
        <v>0.121620447725662</v>
      </c>
    </row>
    <row r="64012" spans="1:2">
      <c r="A64012" s="1">
        <v>8.3105925073175796E-2</v>
      </c>
      <c r="B64012" s="1">
        <v>2.2242265215978998</v>
      </c>
    </row>
    <row r="64013" spans="1:2">
      <c r="A64013" s="1">
        <v>0.285812125684685</v>
      </c>
      <c r="B64013" s="1">
        <v>0.41395802095158102</v>
      </c>
    </row>
    <row r="64014" spans="1:2">
      <c r="A64014" s="1">
        <v>0.65791820739672502</v>
      </c>
      <c r="B64014" s="1">
        <v>0.60765631373698303</v>
      </c>
    </row>
    <row r="64015" spans="1:2">
      <c r="A64015" s="1">
        <v>0.119536875089245</v>
      </c>
      <c r="B64015" s="1">
        <v>0.14249222603477901</v>
      </c>
    </row>
    <row r="64016" spans="1:2">
      <c r="A64016" s="1">
        <v>2.5165664351877899</v>
      </c>
      <c r="B64016" s="1">
        <v>-1.16473114362064</v>
      </c>
    </row>
    <row r="64017" spans="1:2">
      <c r="A64017" s="1">
        <v>2.2589278770582299</v>
      </c>
      <c r="B64017" s="1">
        <v>1.8430973649378499</v>
      </c>
    </row>
    <row r="64018" spans="1:2">
      <c r="A64018" s="1">
        <v>1.1635480127067099</v>
      </c>
      <c r="B64018" s="1">
        <v>0.628112179428578</v>
      </c>
    </row>
    <row r="64019" spans="1:2">
      <c r="A64019" s="1">
        <v>2.00827978132524</v>
      </c>
      <c r="B64019" s="1">
        <v>0.540606629335036</v>
      </c>
    </row>
    <row r="64020" spans="1:2">
      <c r="A64020" s="1">
        <v>0.13217009328429</v>
      </c>
      <c r="B64020" s="1">
        <v>0.721963156087568</v>
      </c>
    </row>
    <row r="64021" spans="1:2">
      <c r="A64021" s="1">
        <v>0.397925958243116</v>
      </c>
      <c r="B64021" s="1">
        <v>0.263571009176642</v>
      </c>
    </row>
    <row r="64022" spans="1:2">
      <c r="A64022" s="1">
        <v>0.39739344587382402</v>
      </c>
      <c r="B64022" s="1">
        <v>-0.27104752292183598</v>
      </c>
    </row>
    <row r="64023" spans="1:2">
      <c r="A64023" s="1">
        <v>0.56696871751551303</v>
      </c>
      <c r="B64023" s="1">
        <v>1.67593743567257</v>
      </c>
    </row>
    <row r="64024" spans="1:2">
      <c r="A64024" s="1">
        <v>1.42972573308662</v>
      </c>
      <c r="B64024" s="1">
        <v>1.93976515756206</v>
      </c>
    </row>
    <row r="64025" spans="1:2">
      <c r="A64025" s="1">
        <v>0.40318538359414902</v>
      </c>
      <c r="B64025" s="1">
        <v>0.19231581954073099</v>
      </c>
    </row>
    <row r="64026" spans="1:2">
      <c r="A64026" s="1">
        <v>2.1792614756205002</v>
      </c>
      <c r="B64026" s="1">
        <v>0.84239150573896304</v>
      </c>
    </row>
    <row r="64027" spans="1:2">
      <c r="A64027" s="1">
        <v>0.524883839435902</v>
      </c>
      <c r="B64027" s="1">
        <v>1.5750668293958601</v>
      </c>
    </row>
    <row r="64028" spans="1:2">
      <c r="A64028" s="1">
        <v>0.359766926481839</v>
      </c>
      <c r="B64028" s="1">
        <v>0.969714794809442</v>
      </c>
    </row>
    <row r="64029" spans="1:2">
      <c r="A64029" s="1">
        <v>0.68133037377741201</v>
      </c>
      <c r="B64029" s="1">
        <v>2.01707599861418</v>
      </c>
    </row>
    <row r="64030" spans="1:2">
      <c r="A64030" s="1">
        <v>1.0528670828417199</v>
      </c>
      <c r="B64030" s="1">
        <v>0.62309612586478602</v>
      </c>
    </row>
    <row r="64031" spans="1:2">
      <c r="A64031" s="1">
        <v>0.81140099483198502</v>
      </c>
      <c r="B64031" s="1">
        <v>0.36899353447417998</v>
      </c>
    </row>
    <row r="64032" spans="1:2">
      <c r="A64032" s="1">
        <v>0.97213231262675104</v>
      </c>
      <c r="B64032" s="1">
        <v>1.5190311095837501</v>
      </c>
    </row>
    <row r="64033" spans="1:2">
      <c r="A64033" s="1">
        <v>1.84586202078983</v>
      </c>
      <c r="B64033" s="1">
        <v>3.1700630001526799</v>
      </c>
    </row>
    <row r="64034" spans="1:2">
      <c r="A64034" s="1">
        <v>0.39845855579587303</v>
      </c>
      <c r="B64034" s="1">
        <v>9.8218493949271998E-2</v>
      </c>
    </row>
    <row r="64035" spans="1:2">
      <c r="A64035" s="1">
        <v>0.71618279045740596</v>
      </c>
      <c r="B64035" s="1">
        <v>0.16004221452553299</v>
      </c>
    </row>
    <row r="64036" spans="1:2">
      <c r="A64036" s="1">
        <v>1.6224189623257099</v>
      </c>
      <c r="B64036" s="1">
        <v>0.96189427309635001</v>
      </c>
    </row>
    <row r="64037" spans="1:2">
      <c r="A64037" s="1">
        <v>0.76837775343044401</v>
      </c>
      <c r="B64037" s="1">
        <v>0.81665294051103099</v>
      </c>
    </row>
    <row r="64038" spans="1:2">
      <c r="A64038" s="1">
        <v>0.62178867937020699</v>
      </c>
      <c r="B64038" s="1">
        <v>2.44875039041096</v>
      </c>
    </row>
    <row r="64039" spans="1:2">
      <c r="A64039" s="1">
        <v>1.6264397184194499</v>
      </c>
      <c r="B64039" s="1">
        <v>2.2494403189300201</v>
      </c>
    </row>
    <row r="64040" spans="1:2">
      <c r="A64040" s="1">
        <v>1.4288945151058201</v>
      </c>
      <c r="B64040" s="1">
        <v>-0.118466073771297</v>
      </c>
    </row>
    <row r="64041" spans="1:2">
      <c r="A64041" s="1">
        <v>0.93173236740426202</v>
      </c>
      <c r="B64041" s="1">
        <v>2.6056527885320802</v>
      </c>
    </row>
    <row r="64042" spans="1:2">
      <c r="A64042" s="1">
        <v>1.30095049571635</v>
      </c>
      <c r="B64042" s="1">
        <v>-0.68723554846079704</v>
      </c>
    </row>
    <row r="64043" spans="1:2">
      <c r="A64043" s="1">
        <v>2.9174473575620401</v>
      </c>
      <c r="B64043" s="1">
        <v>2.3355382206022202</v>
      </c>
    </row>
    <row r="64044" spans="1:2">
      <c r="A64044" s="1">
        <v>1.7489878613524401</v>
      </c>
      <c r="B64044" s="1">
        <v>1.6644041444297899</v>
      </c>
    </row>
    <row r="64045" spans="1:2">
      <c r="A64045" s="1">
        <v>2.80118419017121</v>
      </c>
      <c r="B64045" s="1">
        <v>1.25051018311841</v>
      </c>
    </row>
    <row r="64046" spans="1:2">
      <c r="A64046" s="1">
        <v>0.72034331769240501</v>
      </c>
      <c r="B64046" s="1">
        <v>1.6200120731041601</v>
      </c>
    </row>
    <row r="64047" spans="1:2">
      <c r="A64047" s="1">
        <v>1.21119640541139</v>
      </c>
      <c r="B64047" s="1">
        <v>0.92201398611993102</v>
      </c>
    </row>
    <row r="64048" spans="1:2">
      <c r="A64048" s="1">
        <v>0.24646830273798701</v>
      </c>
      <c r="B64048" s="1">
        <v>3.1167327079412499</v>
      </c>
    </row>
    <row r="64049" spans="1:2">
      <c r="A64049" s="1">
        <v>1.39472796076175</v>
      </c>
      <c r="B64049" s="1">
        <v>-7.7935564636110205E-2</v>
      </c>
    </row>
    <row r="64050" spans="1:2">
      <c r="A64050" s="1">
        <v>1.17447818632361</v>
      </c>
      <c r="B64050" s="1">
        <v>2.2660813896585701</v>
      </c>
    </row>
    <row r="64051" spans="1:2">
      <c r="A64051" s="1">
        <v>1.06285940253113</v>
      </c>
      <c r="B64051" s="1">
        <v>1.88035861361045</v>
      </c>
    </row>
    <row r="64052" spans="1:2">
      <c r="A64052" s="1">
        <v>0.216585057214912</v>
      </c>
      <c r="B64052" s="1">
        <v>0.78739940769120298</v>
      </c>
    </row>
    <row r="64053" spans="1:2">
      <c r="A64053" s="1">
        <v>0.265975460839533</v>
      </c>
      <c r="B64053" s="1">
        <v>0.44844944059812097</v>
      </c>
    </row>
    <row r="64054" spans="1:2">
      <c r="A64054" s="1">
        <v>0.10674198431734699</v>
      </c>
      <c r="B64054" s="1">
        <v>-0.41650324440466902</v>
      </c>
    </row>
    <row r="64055" spans="1:2">
      <c r="A64055" s="1">
        <v>2.5296835587296398</v>
      </c>
      <c r="B64055" s="1">
        <v>0.25812828487482598</v>
      </c>
    </row>
    <row r="64056" spans="1:2">
      <c r="A64056" s="1">
        <v>1.44305738013749</v>
      </c>
      <c r="B64056" s="1">
        <v>1.76538756482134</v>
      </c>
    </row>
    <row r="64057" spans="1:2">
      <c r="A64057" s="1">
        <v>0.88706897961917897</v>
      </c>
      <c r="B64057" s="1">
        <v>-0.53969256416746003</v>
      </c>
    </row>
    <row r="64058" spans="1:2">
      <c r="A64058" s="1">
        <v>0.55926431360323603</v>
      </c>
      <c r="B64058" s="1">
        <v>-0.71712831150344303</v>
      </c>
    </row>
    <row r="64059" spans="1:2">
      <c r="A64059" s="1">
        <v>2.4696021726155202</v>
      </c>
      <c r="B64059" s="1">
        <v>1.6058440220277399</v>
      </c>
    </row>
    <row r="64060" spans="1:2">
      <c r="A64060" s="1">
        <v>1.44922575729813</v>
      </c>
      <c r="B64060" s="1">
        <v>1.1428712167780699</v>
      </c>
    </row>
    <row r="64061" spans="1:2">
      <c r="A64061" s="1">
        <v>1.5662638147611601</v>
      </c>
      <c r="B64061" s="1">
        <v>3.2864733348413502</v>
      </c>
    </row>
    <row r="64062" spans="1:2">
      <c r="A64062" s="1">
        <v>0.143643986550509</v>
      </c>
      <c r="B64062" s="1">
        <v>-0.16119404887795399</v>
      </c>
    </row>
    <row r="64063" spans="1:2">
      <c r="A64063" s="1">
        <v>1.1189441956398201</v>
      </c>
      <c r="B64063" s="1">
        <v>0.93884531216461597</v>
      </c>
    </row>
    <row r="64064" spans="1:2">
      <c r="A64064" s="1">
        <v>2.8846175213848202</v>
      </c>
      <c r="B64064" s="1">
        <v>0.31865331656410001</v>
      </c>
    </row>
    <row r="64065" spans="1:2">
      <c r="A64065" s="1">
        <v>0.25350764446476598</v>
      </c>
      <c r="B64065" s="1">
        <v>1.3692988269011701</v>
      </c>
    </row>
    <row r="64066" spans="1:2">
      <c r="A64066" s="1">
        <v>0.56580896397088398</v>
      </c>
      <c r="B64066" s="1">
        <v>1.46699972711793</v>
      </c>
    </row>
    <row r="64067" spans="1:2">
      <c r="A64067" s="1">
        <v>0.62724881514112896</v>
      </c>
      <c r="B64067" s="1">
        <v>1.23341047631831</v>
      </c>
    </row>
    <row r="64068" spans="1:2">
      <c r="A64068" s="1">
        <v>0.215727545394441</v>
      </c>
      <c r="B64068" s="1">
        <v>0.76553465762748896</v>
      </c>
    </row>
    <row r="64069" spans="1:2">
      <c r="A64069" s="1">
        <v>6.5113350053706595E-2</v>
      </c>
      <c r="B64069" s="1">
        <v>1.02784378736491</v>
      </c>
    </row>
    <row r="64070" spans="1:2">
      <c r="A64070" s="1">
        <v>2.14236542778746</v>
      </c>
      <c r="B64070" s="1">
        <v>2.2907284098507099</v>
      </c>
    </row>
    <row r="64071" spans="1:2">
      <c r="A64071" s="1">
        <v>0.77624024355358701</v>
      </c>
      <c r="B64071" s="1">
        <v>1.3521434118806901</v>
      </c>
    </row>
    <row r="64072" spans="1:2">
      <c r="A64072" s="1">
        <v>0.362558914419157</v>
      </c>
      <c r="B64072" s="1">
        <v>2.3237269144097099</v>
      </c>
    </row>
    <row r="64073" spans="1:2">
      <c r="A64073" s="1">
        <v>0.53781579015994596</v>
      </c>
      <c r="B64073" s="1">
        <v>-0.76542200487311196</v>
      </c>
    </row>
    <row r="64074" spans="1:2">
      <c r="A64074" s="1">
        <v>3.6173935763195803E-2</v>
      </c>
      <c r="B64074" s="1">
        <v>0.97576765998853998</v>
      </c>
    </row>
    <row r="64075" spans="1:2">
      <c r="A64075" s="1">
        <v>0.47002972132120302</v>
      </c>
      <c r="B64075" s="1">
        <v>0.59232274835896603</v>
      </c>
    </row>
    <row r="64076" spans="1:2">
      <c r="A64076" s="1">
        <v>2.90886921982763</v>
      </c>
      <c r="B64076" s="1">
        <v>1.07124329670533</v>
      </c>
    </row>
    <row r="64077" spans="1:2">
      <c r="A64077" s="1">
        <v>0.45942577155318198</v>
      </c>
      <c r="B64077" s="1">
        <v>2.1214552063797698</v>
      </c>
    </row>
    <row r="64078" spans="1:2">
      <c r="A64078" s="1">
        <v>4.49635970504412</v>
      </c>
      <c r="B64078" s="1">
        <v>3.43233665160061E-2</v>
      </c>
    </row>
    <row r="64079" spans="1:2">
      <c r="A64079" s="1">
        <v>1.6196659132498901</v>
      </c>
      <c r="B64079" s="1">
        <v>-3.6757416621821602E-2</v>
      </c>
    </row>
    <row r="64080" spans="1:2">
      <c r="A64080" s="1">
        <v>0.151450640788902</v>
      </c>
      <c r="B64080" s="1">
        <v>-0.38699504119559502</v>
      </c>
    </row>
    <row r="64081" spans="1:2">
      <c r="A64081" s="1">
        <v>0.78847624013935402</v>
      </c>
      <c r="B64081" s="1">
        <v>1.42799868227352</v>
      </c>
    </row>
    <row r="64082" spans="1:2">
      <c r="A64082" s="1">
        <v>0.45177411419447999</v>
      </c>
      <c r="B64082" s="1">
        <v>2.4980332776838301</v>
      </c>
    </row>
    <row r="64083" spans="1:2">
      <c r="A64083" s="1">
        <v>0.71116888141350099</v>
      </c>
      <c r="B64083" s="1">
        <v>-0.69402629473798905</v>
      </c>
    </row>
    <row r="64084" spans="1:2">
      <c r="A64084" s="1">
        <v>1.1869708675866699</v>
      </c>
      <c r="B64084" s="1">
        <v>1.16762510903808</v>
      </c>
    </row>
    <row r="64085" spans="1:2">
      <c r="A64085" s="1">
        <v>1.6073335639350399</v>
      </c>
      <c r="B64085" s="1">
        <v>1.32474937265043</v>
      </c>
    </row>
    <row r="64086" spans="1:2">
      <c r="A64086" s="1">
        <v>0.465247748980261</v>
      </c>
      <c r="B64086" s="1">
        <v>1.6778634043662799</v>
      </c>
    </row>
    <row r="64087" spans="1:2">
      <c r="A64087" s="1">
        <v>0.425934880073991</v>
      </c>
      <c r="B64087" s="1">
        <v>2.2873260460192801</v>
      </c>
    </row>
    <row r="64088" spans="1:2">
      <c r="A64088" s="1">
        <v>1.0086892272458601</v>
      </c>
      <c r="B64088" s="1">
        <v>1.94641646965909</v>
      </c>
    </row>
    <row r="64089" spans="1:2">
      <c r="A64089" s="1">
        <v>0.93310319760928795</v>
      </c>
      <c r="B64089" s="1">
        <v>2.54913158196997</v>
      </c>
    </row>
    <row r="64090" spans="1:2">
      <c r="A64090" s="1">
        <v>1.1500430195662401</v>
      </c>
      <c r="B64090" s="1">
        <v>1.99671430838398</v>
      </c>
    </row>
    <row r="64091" spans="1:2">
      <c r="A64091" s="1">
        <v>1.3360859391097599</v>
      </c>
      <c r="B64091" s="1">
        <v>6.6928428692503206E-2</v>
      </c>
    </row>
    <row r="64092" spans="1:2">
      <c r="A64092" s="1">
        <v>1.1081012196369699</v>
      </c>
      <c r="B64092" s="1">
        <v>3.1788066496218299</v>
      </c>
    </row>
    <row r="64093" spans="1:2">
      <c r="A64093" s="1">
        <v>1.50284684705926</v>
      </c>
      <c r="B64093" s="1">
        <v>-0.20928545359872699</v>
      </c>
    </row>
    <row r="64094" spans="1:2">
      <c r="A64094" s="1">
        <v>5.70907156735217E-3</v>
      </c>
      <c r="B64094" s="1">
        <v>0.53002484165580799</v>
      </c>
    </row>
    <row r="64095" spans="1:2">
      <c r="A64095" s="1">
        <v>0.81415205653827205</v>
      </c>
      <c r="B64095" s="1">
        <v>2.06757567881131</v>
      </c>
    </row>
    <row r="64096" spans="1:2">
      <c r="A64096" s="1">
        <v>1.28352254359659</v>
      </c>
      <c r="B64096" s="1">
        <v>0.88585025747799395</v>
      </c>
    </row>
    <row r="64097" spans="1:2">
      <c r="A64097" s="1">
        <v>0.34583067570558002</v>
      </c>
      <c r="B64097" s="1">
        <v>2.1377783974943401</v>
      </c>
    </row>
    <row r="64098" spans="1:2">
      <c r="A64098" s="1">
        <v>0.214163537367004</v>
      </c>
      <c r="B64098" s="1">
        <v>0.60264105279632796</v>
      </c>
    </row>
    <row r="64099" spans="1:2">
      <c r="A64099" s="1">
        <v>0.34666028213815803</v>
      </c>
      <c r="B64099" s="1">
        <v>0.78458785304539203</v>
      </c>
    </row>
    <row r="64100" spans="1:2">
      <c r="A64100" s="1">
        <v>0.84332170852485699</v>
      </c>
      <c r="B64100" s="1">
        <v>1.0068761477347801</v>
      </c>
    </row>
    <row r="64101" spans="1:2">
      <c r="A64101" s="1">
        <v>0.62118192888700896</v>
      </c>
      <c r="B64101" s="1">
        <v>0.23444151111561201</v>
      </c>
    </row>
    <row r="64102" spans="1:2">
      <c r="A64102" s="1">
        <v>1.07153936591739</v>
      </c>
      <c r="B64102" s="1">
        <v>0.15302806163838101</v>
      </c>
    </row>
    <row r="64103" spans="1:2">
      <c r="A64103" s="1">
        <v>0.42465429697449197</v>
      </c>
      <c r="B64103" s="1">
        <v>0.54339395546154001</v>
      </c>
    </row>
    <row r="64104" spans="1:2">
      <c r="A64104" s="1">
        <v>1.1505662941455499</v>
      </c>
      <c r="B64104" s="1">
        <v>2.4814966939976801</v>
      </c>
    </row>
    <row r="64105" spans="1:2">
      <c r="A64105" s="1">
        <v>0.49317184902523298</v>
      </c>
      <c r="B64105" s="1">
        <v>0.15748873877085701</v>
      </c>
    </row>
    <row r="64106" spans="1:2">
      <c r="A64106" s="1">
        <v>1.1786745187376799</v>
      </c>
      <c r="B64106" s="1">
        <v>1.08482007404923</v>
      </c>
    </row>
    <row r="64107" spans="1:2">
      <c r="A64107" s="1">
        <v>0.34919022743091499</v>
      </c>
      <c r="B64107" s="1">
        <v>0.83646501803204398</v>
      </c>
    </row>
    <row r="64108" spans="1:2">
      <c r="A64108" s="1">
        <v>0.390254435596879</v>
      </c>
      <c r="B64108" s="1">
        <v>1.37785988111972</v>
      </c>
    </row>
    <row r="64109" spans="1:2">
      <c r="A64109" s="1">
        <v>0.451305809494503</v>
      </c>
      <c r="B64109" s="1">
        <v>0.171181636315243</v>
      </c>
    </row>
    <row r="64110" spans="1:2">
      <c r="A64110" s="1">
        <v>2.4563553207868001</v>
      </c>
      <c r="B64110" s="1">
        <v>1.8457391670702601</v>
      </c>
    </row>
    <row r="64111" spans="1:2">
      <c r="A64111" s="1">
        <v>0.70596923575371995</v>
      </c>
      <c r="B64111" s="1">
        <v>0.25829406131438598</v>
      </c>
    </row>
    <row r="64112" spans="1:2">
      <c r="A64112" s="1">
        <v>1.3569538650207</v>
      </c>
      <c r="B64112" s="1">
        <v>3.1027290603034001</v>
      </c>
    </row>
    <row r="64113" spans="1:2">
      <c r="A64113" s="1">
        <v>0.78601447846242001</v>
      </c>
      <c r="B64113" s="1">
        <v>0.65155884020308097</v>
      </c>
    </row>
    <row r="64114" spans="1:2">
      <c r="A64114" s="1">
        <v>0.16225760463276301</v>
      </c>
      <c r="B64114" s="1">
        <v>0.28698599389158702</v>
      </c>
    </row>
    <row r="64115" spans="1:2">
      <c r="A64115" s="1">
        <v>0.81767303062402796</v>
      </c>
      <c r="B64115" s="1">
        <v>-0.903478209256809</v>
      </c>
    </row>
    <row r="64116" spans="1:2">
      <c r="A64116" s="1">
        <v>1.4811302436977201</v>
      </c>
      <c r="B64116" s="1">
        <v>-1.6956091069352301E-2</v>
      </c>
    </row>
    <row r="64117" spans="1:2">
      <c r="A64117" s="1">
        <v>2.4308003700839</v>
      </c>
      <c r="B64117" s="1">
        <v>1.87962774596381</v>
      </c>
    </row>
    <row r="64118" spans="1:2">
      <c r="A64118" s="1">
        <v>2.5236565457082398</v>
      </c>
      <c r="B64118" s="1">
        <v>2.7134498316599598</v>
      </c>
    </row>
    <row r="64119" spans="1:2">
      <c r="A64119" s="1">
        <v>1.8379504890870999</v>
      </c>
      <c r="B64119" s="1">
        <v>1.06658723261176</v>
      </c>
    </row>
    <row r="64120" spans="1:2">
      <c r="A64120" s="1">
        <v>1.8033963146801599</v>
      </c>
      <c r="B64120" s="1">
        <v>2.8447453872373498</v>
      </c>
    </row>
    <row r="64121" spans="1:2">
      <c r="A64121" s="1">
        <v>1.3010182678314699</v>
      </c>
      <c r="B64121" s="1">
        <v>1.2093347904281899</v>
      </c>
    </row>
    <row r="64122" spans="1:2">
      <c r="A64122" s="1">
        <v>2.6782926769444702</v>
      </c>
      <c r="B64122" s="1">
        <v>1.6202947527182601</v>
      </c>
    </row>
    <row r="64123" spans="1:2">
      <c r="A64123" s="1">
        <v>0.14443909202570401</v>
      </c>
      <c r="B64123" s="1">
        <v>1.5072186296935699</v>
      </c>
    </row>
    <row r="64124" spans="1:2">
      <c r="A64124" s="1">
        <v>1.3005064879824499</v>
      </c>
      <c r="B64124" s="1">
        <v>-7.5475769917458399E-2</v>
      </c>
    </row>
    <row r="64125" spans="1:2">
      <c r="A64125" s="1">
        <v>1.1928076012414901</v>
      </c>
      <c r="B64125" s="1">
        <v>-0.22060568314996701</v>
      </c>
    </row>
    <row r="64126" spans="1:2">
      <c r="A64126" s="1">
        <v>1.6513384671506499</v>
      </c>
      <c r="B64126" s="1">
        <v>2.9092075036322398</v>
      </c>
    </row>
    <row r="64127" spans="1:2">
      <c r="A64127" s="1">
        <v>1.2674981858949399</v>
      </c>
      <c r="B64127" s="1">
        <v>3.3653411416173502</v>
      </c>
    </row>
    <row r="64128" spans="1:2">
      <c r="A64128" s="1">
        <v>0.44797544298024</v>
      </c>
      <c r="B64128" s="1">
        <v>0.26925166623588598</v>
      </c>
    </row>
    <row r="64129" spans="1:2">
      <c r="A64129" s="1">
        <v>0.33299369937338003</v>
      </c>
      <c r="B64129" s="1">
        <v>0.69281629174256998</v>
      </c>
    </row>
    <row r="64130" spans="1:2">
      <c r="A64130" s="1">
        <v>3.0844290431100401</v>
      </c>
      <c r="B64130" s="1">
        <v>1.52727981947041</v>
      </c>
    </row>
    <row r="64131" spans="1:2">
      <c r="A64131" s="1">
        <v>2.6355389875569601</v>
      </c>
      <c r="B64131" s="1">
        <v>1.4913047771410699</v>
      </c>
    </row>
    <row r="64132" spans="1:2">
      <c r="A64132" s="1">
        <v>0.67127392963545196</v>
      </c>
      <c r="B64132" s="1">
        <v>5.4607639651371803E-2</v>
      </c>
    </row>
    <row r="64133" spans="1:2">
      <c r="A64133" s="1">
        <v>1.7011520115910599E-2</v>
      </c>
      <c r="B64133" s="1">
        <v>0.65882079488899403</v>
      </c>
    </row>
    <row r="64134" spans="1:2">
      <c r="A64134" s="1">
        <v>0.585177127501328</v>
      </c>
      <c r="B64134" s="1">
        <v>0.99562860384734198</v>
      </c>
    </row>
    <row r="64135" spans="1:2">
      <c r="A64135" s="1">
        <v>0.10303954715876</v>
      </c>
      <c r="B64135" s="1">
        <v>2.8140511540357198</v>
      </c>
    </row>
    <row r="64136" spans="1:2">
      <c r="A64136" s="1">
        <v>1.18707501289789</v>
      </c>
      <c r="B64136" s="1">
        <v>2.1775463589273998</v>
      </c>
    </row>
    <row r="64137" spans="1:2">
      <c r="A64137" s="1">
        <v>1.1754181981477001</v>
      </c>
      <c r="B64137" s="1">
        <v>0.79077140053420403</v>
      </c>
    </row>
    <row r="64138" spans="1:2">
      <c r="A64138" s="1">
        <v>0.31831416985967598</v>
      </c>
      <c r="B64138" s="1">
        <v>-0.91479501866892998</v>
      </c>
    </row>
    <row r="64139" spans="1:2">
      <c r="A64139" s="1">
        <v>0.99429414579738395</v>
      </c>
      <c r="B64139" s="1">
        <v>1.49508602530358</v>
      </c>
    </row>
    <row r="64140" spans="1:2">
      <c r="A64140" s="1">
        <v>1.8626733576782599</v>
      </c>
      <c r="B64140" s="1">
        <v>2.3997358824621</v>
      </c>
    </row>
    <row r="64141" spans="1:2">
      <c r="A64141" s="1">
        <v>0.27526310291519601</v>
      </c>
      <c r="B64141" s="1">
        <v>1.1655662635538599</v>
      </c>
    </row>
    <row r="64142" spans="1:2">
      <c r="A64142" s="1">
        <v>0.35024428579167399</v>
      </c>
      <c r="B64142" s="1">
        <v>2.9426055137773601</v>
      </c>
    </row>
    <row r="64143" spans="1:2">
      <c r="A64143" s="1">
        <v>0.357354298112039</v>
      </c>
      <c r="B64143" s="1">
        <v>-0.79819685728517098</v>
      </c>
    </row>
    <row r="64144" spans="1:2">
      <c r="A64144" s="1">
        <v>1.7946115156890201</v>
      </c>
      <c r="B64144" s="1">
        <v>1.5088522828273501</v>
      </c>
    </row>
    <row r="64145" spans="1:2">
      <c r="A64145" s="1">
        <v>0.75920466011026699</v>
      </c>
      <c r="B64145" s="1">
        <v>-0.30746903917833102</v>
      </c>
    </row>
    <row r="64146" spans="1:2">
      <c r="A64146" s="1">
        <v>0.14310366018586901</v>
      </c>
      <c r="B64146" s="1">
        <v>2.4296237648538299</v>
      </c>
    </row>
    <row r="64147" spans="1:2">
      <c r="A64147" s="1">
        <v>5.5576653569309797E-2</v>
      </c>
      <c r="B64147" s="1">
        <v>1.3678333880997</v>
      </c>
    </row>
    <row r="64148" spans="1:2">
      <c r="A64148" s="1">
        <v>0.68739968527428097</v>
      </c>
      <c r="B64148" s="1">
        <v>2.1364178224260599</v>
      </c>
    </row>
    <row r="64149" spans="1:2">
      <c r="A64149" s="1">
        <v>1.44098388194121</v>
      </c>
      <c r="B64149" s="1">
        <v>0.65783131378955695</v>
      </c>
    </row>
    <row r="64150" spans="1:2">
      <c r="A64150" s="1">
        <v>1.6230849145180699</v>
      </c>
      <c r="B64150" s="1">
        <v>0.44838336574495602</v>
      </c>
    </row>
    <row r="64151" spans="1:2">
      <c r="A64151" s="1">
        <v>2.4312788296630599</v>
      </c>
      <c r="B64151" s="1">
        <v>3.0562540849889199</v>
      </c>
    </row>
    <row r="64152" spans="1:2">
      <c r="A64152" s="1">
        <v>5.9040108402798802E-2</v>
      </c>
      <c r="B64152" s="1">
        <v>1.5244959683707899</v>
      </c>
    </row>
    <row r="64153" spans="1:2">
      <c r="A64153" s="1">
        <v>0.135479958083701</v>
      </c>
      <c r="B64153" s="1">
        <v>2.4129819651491302</v>
      </c>
    </row>
    <row r="64154" spans="1:2">
      <c r="A64154" s="1">
        <v>0.321983683162755</v>
      </c>
      <c r="B64154" s="1">
        <v>-0.87715299949457803</v>
      </c>
    </row>
    <row r="64155" spans="1:2">
      <c r="A64155" s="1">
        <v>2.3343728857402399</v>
      </c>
      <c r="B64155" s="1">
        <v>1.3941448436062001</v>
      </c>
    </row>
    <row r="64156" spans="1:2">
      <c r="A64156" s="1">
        <v>0.305661567645234</v>
      </c>
      <c r="B64156" s="1">
        <v>1.36070493466057</v>
      </c>
    </row>
    <row r="64157" spans="1:2">
      <c r="A64157" s="1">
        <v>1.1566795430686401</v>
      </c>
      <c r="B64157" s="1">
        <v>0.50265728591617598</v>
      </c>
    </row>
    <row r="64158" spans="1:2">
      <c r="A64158" s="1">
        <v>0.49417327947766898</v>
      </c>
      <c r="B64158" s="1">
        <v>1.1944030262194301</v>
      </c>
    </row>
    <row r="64159" spans="1:2">
      <c r="A64159" s="1">
        <v>0.61421765808170803</v>
      </c>
      <c r="B64159" s="1">
        <v>2.0550815602910899</v>
      </c>
    </row>
    <row r="64160" spans="1:2">
      <c r="A64160" s="1">
        <v>1.3297755720083201E-3</v>
      </c>
      <c r="B64160" s="1">
        <v>0.739427636858348</v>
      </c>
    </row>
    <row r="64161" spans="1:2">
      <c r="A64161" s="1">
        <v>2.8284233258604301</v>
      </c>
      <c r="B64161" s="1">
        <v>0.406541615206374</v>
      </c>
    </row>
    <row r="64162" spans="1:2">
      <c r="A64162" s="1">
        <v>6.5898978137349101E-2</v>
      </c>
      <c r="B64162" s="1">
        <v>1.8158558366844699</v>
      </c>
    </row>
    <row r="64163" spans="1:2">
      <c r="A64163" s="1">
        <v>0.61564779221315802</v>
      </c>
      <c r="B64163" s="1">
        <v>1.31491556143544</v>
      </c>
    </row>
    <row r="64164" spans="1:2">
      <c r="A64164" s="1">
        <v>0.49334191802385102</v>
      </c>
      <c r="B64164" s="1">
        <v>0.81440308142659001</v>
      </c>
    </row>
    <row r="64165" spans="1:2">
      <c r="A64165" s="1">
        <v>0.42457940165308</v>
      </c>
      <c r="B64165" s="1">
        <v>-0.23270662150014501</v>
      </c>
    </row>
    <row r="64166" spans="1:2">
      <c r="A64166" s="1">
        <v>0.26675875519699899</v>
      </c>
      <c r="B64166" s="1">
        <v>0.28746221471815497</v>
      </c>
    </row>
    <row r="64167" spans="1:2">
      <c r="A64167" s="1">
        <v>0.31259084480082999</v>
      </c>
      <c r="B64167" s="1">
        <v>0.74357531156293299</v>
      </c>
    </row>
    <row r="64168" spans="1:2">
      <c r="A64168" s="1">
        <v>1.9671559723988601</v>
      </c>
      <c r="B64168" s="1">
        <v>-0.46638622167303301</v>
      </c>
    </row>
    <row r="64169" spans="1:2">
      <c r="A64169" s="1">
        <v>2.5874745529452801</v>
      </c>
      <c r="B64169" s="1">
        <v>3.0907175087383698</v>
      </c>
    </row>
    <row r="64170" spans="1:2">
      <c r="A64170" s="1">
        <v>1.0320573544195801E-2</v>
      </c>
      <c r="B64170" s="1">
        <v>1.5536217748471399</v>
      </c>
    </row>
    <row r="64171" spans="1:2">
      <c r="A64171" s="1">
        <v>1.9849399977579401</v>
      </c>
      <c r="B64171" s="1">
        <v>-0.14447569502180599</v>
      </c>
    </row>
    <row r="64172" spans="1:2">
      <c r="A64172" s="1">
        <v>1.19754609211595E-2</v>
      </c>
      <c r="B64172" s="1">
        <v>0.48676079649403697</v>
      </c>
    </row>
    <row r="64173" spans="1:2">
      <c r="A64173" s="1">
        <v>0.24671912556089301</v>
      </c>
      <c r="B64173" s="1">
        <v>0.70836359509650304</v>
      </c>
    </row>
    <row r="64174" spans="1:2">
      <c r="A64174" s="1">
        <v>0.202103524667819</v>
      </c>
      <c r="B64174" s="1">
        <v>1.0441293988206899</v>
      </c>
    </row>
    <row r="64175" spans="1:2">
      <c r="A64175" s="1">
        <v>0.50093169039847496</v>
      </c>
      <c r="B64175" s="1">
        <v>0.80052332615453703</v>
      </c>
    </row>
    <row r="64176" spans="1:2">
      <c r="A64176" s="1">
        <v>0.89711036792030097</v>
      </c>
      <c r="B64176" s="1">
        <v>-0.474925872107611</v>
      </c>
    </row>
    <row r="64177" spans="1:2">
      <c r="A64177" s="1">
        <v>5.1529334062928199E-3</v>
      </c>
      <c r="B64177" s="1">
        <v>1.4393877039808201</v>
      </c>
    </row>
    <row r="64178" spans="1:2">
      <c r="A64178" s="1">
        <v>0.20001529068049501</v>
      </c>
      <c r="B64178" s="1">
        <v>1.2185343946500999</v>
      </c>
    </row>
    <row r="64179" spans="1:2">
      <c r="A64179" s="1">
        <v>0.369175412951328</v>
      </c>
      <c r="B64179" s="1">
        <v>0.82793926789080396</v>
      </c>
    </row>
    <row r="64180" spans="1:2">
      <c r="A64180" s="1">
        <v>0.22468666409376301</v>
      </c>
      <c r="B64180" s="1">
        <v>0.45235913018146401</v>
      </c>
    </row>
    <row r="64181" spans="1:2">
      <c r="A64181" s="1">
        <v>0.40039732352687002</v>
      </c>
      <c r="B64181" s="1">
        <v>0.67482895058857795</v>
      </c>
    </row>
    <row r="64182" spans="1:2">
      <c r="A64182" s="1">
        <v>1.1630510050282901</v>
      </c>
      <c r="B64182" s="1">
        <v>-0.42177008886448603</v>
      </c>
    </row>
    <row r="64183" spans="1:2">
      <c r="A64183" s="1">
        <v>0.45020876544071098</v>
      </c>
      <c r="B64183" s="1">
        <v>-0.29786782871310102</v>
      </c>
    </row>
    <row r="64184" spans="1:2">
      <c r="A64184" s="1">
        <v>2.15843520341752</v>
      </c>
      <c r="B64184" s="1">
        <v>1.30233094331488</v>
      </c>
    </row>
    <row r="64185" spans="1:2">
      <c r="A64185" s="1">
        <v>1.26493854532494</v>
      </c>
      <c r="B64185" s="1">
        <v>2.76995787896624</v>
      </c>
    </row>
    <row r="64186" spans="1:2">
      <c r="A64186" s="1">
        <v>0.62708253581247997</v>
      </c>
      <c r="B64186" s="1">
        <v>1.3322859048604401</v>
      </c>
    </row>
    <row r="64187" spans="1:2">
      <c r="A64187" s="1">
        <v>2.8842753424918901</v>
      </c>
      <c r="B64187" s="1">
        <v>0.71718561209655096</v>
      </c>
    </row>
    <row r="64188" spans="1:2">
      <c r="A64188" s="1">
        <v>1.08596794964579E-2</v>
      </c>
      <c r="B64188" s="1">
        <v>0.24526515354735501</v>
      </c>
    </row>
    <row r="64189" spans="1:2">
      <c r="A64189" s="1">
        <v>0.85273837732107904</v>
      </c>
      <c r="B64189" s="1">
        <v>2.0682070078355399</v>
      </c>
    </row>
    <row r="64190" spans="1:2">
      <c r="A64190" s="1">
        <v>1.4708001898112799</v>
      </c>
      <c r="B64190" s="1">
        <v>1.99632629097519</v>
      </c>
    </row>
    <row r="64191" spans="1:2">
      <c r="A64191" s="1">
        <v>0.37568656309486997</v>
      </c>
      <c r="B64191" s="1">
        <v>1.15919213507596</v>
      </c>
    </row>
    <row r="64192" spans="1:2">
      <c r="A64192" s="1">
        <v>0.329738607227827</v>
      </c>
      <c r="B64192" s="1">
        <v>0.787443071751322</v>
      </c>
    </row>
    <row r="64193" spans="1:2">
      <c r="A64193" s="1">
        <v>1.7692498416625599</v>
      </c>
      <c r="B64193" s="1">
        <v>1.3420043393619701</v>
      </c>
    </row>
    <row r="64194" spans="1:2">
      <c r="A64194" s="1">
        <v>3.7835587319865098</v>
      </c>
      <c r="B64194" s="1">
        <v>0.42079025060789199</v>
      </c>
    </row>
    <row r="64195" spans="1:2">
      <c r="A64195" s="1">
        <v>1.14233370320903E-2</v>
      </c>
      <c r="B64195" s="1">
        <v>-0.66445063355024303</v>
      </c>
    </row>
    <row r="64196" spans="1:2">
      <c r="A64196" s="1">
        <v>0.56697699952417202</v>
      </c>
      <c r="B64196" s="1">
        <v>0.15754201500606199</v>
      </c>
    </row>
    <row r="64197" spans="1:2">
      <c r="A64197" s="1">
        <v>0.67717321585277601</v>
      </c>
      <c r="B64197" s="1">
        <v>1.0381382974894</v>
      </c>
    </row>
    <row r="64198" spans="1:2">
      <c r="A64198" s="1">
        <v>3.2586342796292</v>
      </c>
      <c r="B64198" s="1">
        <v>0.67799321385892997</v>
      </c>
    </row>
    <row r="64199" spans="1:2">
      <c r="A64199" s="1">
        <v>9.0840263514617603E-2</v>
      </c>
      <c r="B64199" s="1">
        <v>0.76066096877928102</v>
      </c>
    </row>
    <row r="64200" spans="1:2">
      <c r="A64200" s="1">
        <v>0.69269150343158503</v>
      </c>
      <c r="B64200" s="1">
        <v>0.32030839977660602</v>
      </c>
    </row>
    <row r="64201" spans="1:2">
      <c r="A64201" s="1">
        <v>0.31423126504441901</v>
      </c>
      <c r="B64201" s="1">
        <v>1.1323608428554901</v>
      </c>
    </row>
    <row r="64202" spans="1:2">
      <c r="A64202" s="1">
        <v>2.2715072365565399</v>
      </c>
      <c r="B64202" s="1">
        <v>5.4342269729625303E-2</v>
      </c>
    </row>
    <row r="64203" spans="1:2">
      <c r="A64203" s="1">
        <v>5.8475568147683898E-2</v>
      </c>
      <c r="B64203" s="1">
        <v>5.84328161008058E-2</v>
      </c>
    </row>
    <row r="64204" spans="1:2">
      <c r="A64204" s="1">
        <v>3.7733593117617002E-2</v>
      </c>
      <c r="B64204" s="1">
        <v>1.6646755995631899</v>
      </c>
    </row>
    <row r="64205" spans="1:2">
      <c r="A64205" s="1">
        <v>0.31889933625973399</v>
      </c>
      <c r="B64205" s="1">
        <v>0.53164826605823001</v>
      </c>
    </row>
    <row r="64206" spans="1:2">
      <c r="A64206" s="1">
        <v>0.88812557980090401</v>
      </c>
      <c r="B64206" s="1">
        <v>0.568040779255092</v>
      </c>
    </row>
    <row r="64207" spans="1:2">
      <c r="A64207" s="1">
        <v>0.96565011810560197</v>
      </c>
      <c r="B64207" s="1">
        <v>0.35309777048042901</v>
      </c>
    </row>
    <row r="64208" spans="1:2">
      <c r="A64208" s="1">
        <v>1.5062535300661499</v>
      </c>
      <c r="B64208" s="1">
        <v>1.95030242146226</v>
      </c>
    </row>
    <row r="64209" spans="1:2">
      <c r="A64209" s="1">
        <v>0.70433195005776295</v>
      </c>
      <c r="B64209" s="1">
        <v>-9.1310524426313905E-2</v>
      </c>
    </row>
    <row r="64210" spans="1:2">
      <c r="A64210" s="1">
        <v>1.94376682301389</v>
      </c>
      <c r="B64210" s="1">
        <v>1.0445045833740101</v>
      </c>
    </row>
    <row r="64211" spans="1:2">
      <c r="A64211" s="1">
        <v>0.34729554004415802</v>
      </c>
      <c r="B64211" s="1">
        <v>1.8284033753056499</v>
      </c>
    </row>
    <row r="64212" spans="1:2">
      <c r="A64212" s="1">
        <v>1.7946640057365699</v>
      </c>
      <c r="B64212" s="1">
        <v>1.2781874251384</v>
      </c>
    </row>
    <row r="64213" spans="1:2">
      <c r="A64213" s="1">
        <v>0.194592009469952</v>
      </c>
      <c r="B64213" s="1">
        <v>0.83401915687544803</v>
      </c>
    </row>
    <row r="64214" spans="1:2">
      <c r="A64214" s="1">
        <v>1.31518152230012</v>
      </c>
      <c r="B64214" s="1">
        <v>1.2484582672317099</v>
      </c>
    </row>
    <row r="64215" spans="1:2">
      <c r="A64215" s="1">
        <v>3.78734080650834</v>
      </c>
      <c r="B64215" s="1">
        <v>1.8217037436304599</v>
      </c>
    </row>
    <row r="64216" spans="1:2">
      <c r="A64216" s="1">
        <v>0.69492654381194496</v>
      </c>
      <c r="B64216" s="1">
        <v>0.591983206962166</v>
      </c>
    </row>
    <row r="64217" spans="1:2">
      <c r="A64217" s="1">
        <v>1.0681424361997001</v>
      </c>
      <c r="B64217" s="1">
        <v>2.0720745375529801</v>
      </c>
    </row>
    <row r="64218" spans="1:2">
      <c r="A64218" s="1">
        <v>0.231718680442454</v>
      </c>
      <c r="B64218" s="1">
        <v>1.77512391127991</v>
      </c>
    </row>
    <row r="64219" spans="1:2">
      <c r="A64219" s="1">
        <v>0.56216494452788102</v>
      </c>
      <c r="B64219" s="1">
        <v>1.20063736344084</v>
      </c>
    </row>
    <row r="64220" spans="1:2">
      <c r="A64220" s="1">
        <v>4.9435136735162404</v>
      </c>
      <c r="B64220" s="1">
        <v>-0.40782004563930602</v>
      </c>
    </row>
    <row r="64221" spans="1:2">
      <c r="A64221" s="1">
        <v>1.02344780437434</v>
      </c>
      <c r="B64221" s="1">
        <v>6.3692917798094301E-2</v>
      </c>
    </row>
    <row r="64222" spans="1:2">
      <c r="A64222" s="1">
        <v>1.1344029191034</v>
      </c>
      <c r="B64222" s="1">
        <v>2.0796898400468198</v>
      </c>
    </row>
    <row r="64223" spans="1:2">
      <c r="A64223" s="1">
        <v>1.53805120567586</v>
      </c>
      <c r="B64223" s="1">
        <v>8.46965650446551E-2</v>
      </c>
    </row>
    <row r="64224" spans="1:2">
      <c r="A64224" s="1">
        <v>0.91708398668123803</v>
      </c>
      <c r="B64224" s="1">
        <v>-0.29309196745597998</v>
      </c>
    </row>
    <row r="64225" spans="1:2">
      <c r="A64225" s="1">
        <v>0.46050786633719298</v>
      </c>
      <c r="B64225" s="1">
        <v>-0.76153613326642899</v>
      </c>
    </row>
    <row r="64226" spans="1:2">
      <c r="A64226" s="1">
        <v>0.566493544355822</v>
      </c>
      <c r="B64226" s="1">
        <v>2.2523511144346999</v>
      </c>
    </row>
    <row r="64227" spans="1:2">
      <c r="A64227" s="1">
        <v>0.57141200819337201</v>
      </c>
      <c r="B64227" s="1">
        <v>1.5059487113768399</v>
      </c>
    </row>
    <row r="64228" spans="1:2">
      <c r="A64228" s="1">
        <v>0.15281083132200901</v>
      </c>
      <c r="B64228" s="1">
        <v>-1.1517952370068201</v>
      </c>
    </row>
    <row r="64229" spans="1:2">
      <c r="A64229" s="1">
        <v>1.73761209529983</v>
      </c>
      <c r="B64229" s="1">
        <v>1.3144735147506199</v>
      </c>
    </row>
    <row r="64230" spans="1:2">
      <c r="A64230" s="1">
        <v>0.21810152605386299</v>
      </c>
      <c r="B64230" s="1">
        <v>1.81537502217758</v>
      </c>
    </row>
    <row r="64231" spans="1:2">
      <c r="A64231" s="1">
        <v>0.304665719105778</v>
      </c>
      <c r="B64231" s="1">
        <v>1.91440343780623</v>
      </c>
    </row>
    <row r="64232" spans="1:2">
      <c r="A64232" s="1">
        <v>0.24423670572004799</v>
      </c>
      <c r="B64232" s="1">
        <v>-0.42202657782435798</v>
      </c>
    </row>
    <row r="64233" spans="1:2">
      <c r="A64233" s="1">
        <v>1.1365569591973199</v>
      </c>
      <c r="B64233" s="1">
        <v>0.41820158457605699</v>
      </c>
    </row>
    <row r="64234" spans="1:2">
      <c r="A64234" s="1">
        <v>0.50251452510643302</v>
      </c>
      <c r="B64234" s="1">
        <v>1.9034154464970801</v>
      </c>
    </row>
    <row r="64235" spans="1:2">
      <c r="A64235" s="1">
        <v>0.34855800992108099</v>
      </c>
      <c r="B64235" s="1">
        <v>-1.1996396506004701</v>
      </c>
    </row>
    <row r="64236" spans="1:2">
      <c r="A64236" s="1">
        <v>0.59926815982139603</v>
      </c>
      <c r="B64236" s="1">
        <v>0.66503647439465297</v>
      </c>
    </row>
    <row r="64237" spans="1:2">
      <c r="A64237" s="1">
        <v>6.7563620936720303E-2</v>
      </c>
      <c r="B64237" s="1">
        <v>0.75466892810102204</v>
      </c>
    </row>
    <row r="64238" spans="1:2">
      <c r="A64238" s="1">
        <v>1.49538997882518E-2</v>
      </c>
      <c r="B64238" s="1">
        <v>1.0623159950004699</v>
      </c>
    </row>
    <row r="64239" spans="1:2">
      <c r="A64239" s="1">
        <v>2.1381675722963802</v>
      </c>
      <c r="B64239" s="1">
        <v>1.0957947112024</v>
      </c>
    </row>
    <row r="64240" spans="1:2">
      <c r="A64240" s="1">
        <v>0.19716474202613299</v>
      </c>
      <c r="B64240" s="1">
        <v>2.0098363585717101</v>
      </c>
    </row>
    <row r="64241" spans="1:2">
      <c r="A64241" s="1">
        <v>1.86224017384258</v>
      </c>
      <c r="B64241" s="1">
        <v>0.13794299308080599</v>
      </c>
    </row>
    <row r="64242" spans="1:2">
      <c r="A64242" s="1">
        <v>6.4329364830290003E-2</v>
      </c>
      <c r="B64242" s="1">
        <v>1.57963071517744</v>
      </c>
    </row>
    <row r="64243" spans="1:2">
      <c r="A64243" s="1">
        <v>0.45592522318683198</v>
      </c>
      <c r="B64243" s="1">
        <v>1.5460415151800999</v>
      </c>
    </row>
    <row r="64244" spans="1:2">
      <c r="A64244" s="1">
        <v>0.27162354769459102</v>
      </c>
      <c r="B64244" s="1">
        <v>-0.224732667426292</v>
      </c>
    </row>
    <row r="64245" spans="1:2">
      <c r="A64245" s="1">
        <v>0.35430282544157898</v>
      </c>
      <c r="B64245" s="1">
        <v>-0.64970860056201796</v>
      </c>
    </row>
    <row r="64246" spans="1:2">
      <c r="A64246" s="1">
        <v>0.63696169216427501</v>
      </c>
      <c r="B64246" s="1">
        <v>2.0991967515179599</v>
      </c>
    </row>
    <row r="64247" spans="1:2">
      <c r="A64247" s="1">
        <v>0.18363096281135899</v>
      </c>
      <c r="B64247" s="1">
        <v>1.91273151186297</v>
      </c>
    </row>
    <row r="64248" spans="1:2">
      <c r="A64248" s="1">
        <v>0.28133445609457802</v>
      </c>
      <c r="B64248" s="1">
        <v>1.33086149835642</v>
      </c>
    </row>
    <row r="64249" spans="1:2">
      <c r="A64249" s="1">
        <v>0.37795788668295899</v>
      </c>
      <c r="B64249" s="1">
        <v>1.56838886433155</v>
      </c>
    </row>
    <row r="64250" spans="1:2">
      <c r="A64250" s="1">
        <v>1.71222801944406</v>
      </c>
      <c r="B64250" s="1">
        <v>0.73349330399849799</v>
      </c>
    </row>
    <row r="64251" spans="1:2">
      <c r="A64251" s="1">
        <v>1.1221895974214</v>
      </c>
      <c r="B64251" s="1">
        <v>0.447950945001033</v>
      </c>
    </row>
    <row r="64252" spans="1:2">
      <c r="A64252" s="1">
        <v>1.5779744465484</v>
      </c>
      <c r="B64252" s="1">
        <v>1.1495397993501999</v>
      </c>
    </row>
    <row r="64253" spans="1:2">
      <c r="A64253" s="1">
        <v>1.3000755813106599</v>
      </c>
      <c r="B64253" s="1">
        <v>1.41451668952094</v>
      </c>
    </row>
    <row r="64254" spans="1:2">
      <c r="A64254" s="1">
        <v>2.1853404511462098</v>
      </c>
      <c r="B64254" s="1">
        <v>2.37388968074087</v>
      </c>
    </row>
    <row r="64255" spans="1:2">
      <c r="A64255" s="1">
        <v>1.98496368242398</v>
      </c>
      <c r="B64255" s="1">
        <v>-0.128499641417094</v>
      </c>
    </row>
    <row r="64256" spans="1:2">
      <c r="A64256" s="1">
        <v>2.53568168021327</v>
      </c>
      <c r="B64256" s="1">
        <v>-0.48749686272242299</v>
      </c>
    </row>
    <row r="64257" spans="1:2">
      <c r="A64257" s="1">
        <v>1.1713555779779401</v>
      </c>
      <c r="B64257" s="1">
        <v>1.9189409346608</v>
      </c>
    </row>
    <row r="64258" spans="1:2">
      <c r="A64258" s="1">
        <v>0.71209910159438805</v>
      </c>
      <c r="B64258" s="1">
        <v>-1.3202469064601401</v>
      </c>
    </row>
    <row r="64259" spans="1:2">
      <c r="A64259" s="1">
        <v>9.0788719474422797E-2</v>
      </c>
      <c r="B64259" s="1">
        <v>2.0446265683821299</v>
      </c>
    </row>
    <row r="64260" spans="1:2">
      <c r="A64260" s="1">
        <v>2.7673989091370199E-2</v>
      </c>
      <c r="B64260" s="1">
        <v>1.2586709165174099</v>
      </c>
    </row>
    <row r="64261" spans="1:2">
      <c r="A64261" s="1">
        <v>5.2917547709777003E-2</v>
      </c>
      <c r="B64261" s="1">
        <v>-1.10784523362053</v>
      </c>
    </row>
    <row r="64262" spans="1:2">
      <c r="A64262" s="1">
        <v>0.46579401982694102</v>
      </c>
      <c r="B64262" s="1">
        <v>1.0164912536873201</v>
      </c>
    </row>
    <row r="64263" spans="1:2">
      <c r="A64263" s="1">
        <v>0.86024365431215899</v>
      </c>
      <c r="B64263" s="1">
        <v>0.85269698851391695</v>
      </c>
    </row>
    <row r="64264" spans="1:2">
      <c r="A64264" s="1">
        <v>1.95341102156083</v>
      </c>
      <c r="B64264" s="1">
        <v>0.84809860783178703</v>
      </c>
    </row>
    <row r="64265" spans="1:2">
      <c r="A64265" s="1">
        <v>0.84675852072232505</v>
      </c>
      <c r="B64265" s="1">
        <v>1.60911101872238</v>
      </c>
    </row>
    <row r="64266" spans="1:2">
      <c r="A64266" s="1">
        <v>1.5405507041548701</v>
      </c>
      <c r="B64266" s="1">
        <v>1.4353240272130501</v>
      </c>
    </row>
    <row r="64267" spans="1:2">
      <c r="A64267" s="1">
        <v>1.5724307947148399</v>
      </c>
      <c r="B64267" s="1">
        <v>-1.46436896872436</v>
      </c>
    </row>
    <row r="64268" spans="1:2">
      <c r="A64268" s="1">
        <v>1.1153910307931401</v>
      </c>
      <c r="B64268" s="1">
        <v>1.6138446855689299</v>
      </c>
    </row>
    <row r="64269" spans="1:2">
      <c r="A64269" s="1">
        <v>0.983146075267327</v>
      </c>
      <c r="B64269" s="1">
        <v>1.45781748799405</v>
      </c>
    </row>
    <row r="64270" spans="1:2">
      <c r="A64270" s="1">
        <v>1.5476521881388801</v>
      </c>
      <c r="B64270" s="1">
        <v>0.71263791823576395</v>
      </c>
    </row>
    <row r="64271" spans="1:2">
      <c r="A64271" s="1">
        <v>0.75906386072570897</v>
      </c>
      <c r="B64271" s="1">
        <v>3.1159097618774001</v>
      </c>
    </row>
    <row r="64272" spans="1:2">
      <c r="A64272" s="1">
        <v>2.3309086627664199</v>
      </c>
      <c r="B64272" s="1">
        <v>0.76033318779786796</v>
      </c>
    </row>
    <row r="64273" spans="1:2">
      <c r="A64273" s="1">
        <v>2.4399526780966001</v>
      </c>
      <c r="B64273" s="1">
        <v>0.12655733869565899</v>
      </c>
    </row>
    <row r="64274" spans="1:2">
      <c r="A64274" s="1">
        <v>0.81542683205344102</v>
      </c>
      <c r="B64274" s="1">
        <v>-0.18970203241151801</v>
      </c>
    </row>
    <row r="64275" spans="1:2">
      <c r="A64275" s="1">
        <v>2.7277778612275001</v>
      </c>
      <c r="B64275" s="1">
        <v>6.6611058022500502E-2</v>
      </c>
    </row>
    <row r="64276" spans="1:2">
      <c r="A64276" s="1">
        <v>0.141625690668402</v>
      </c>
      <c r="B64276" s="1">
        <v>-0.238896713969415</v>
      </c>
    </row>
    <row r="64277" spans="1:2">
      <c r="A64277" s="1">
        <v>0.62618081421816596</v>
      </c>
      <c r="B64277" s="1">
        <v>0.87582568234757296</v>
      </c>
    </row>
    <row r="64278" spans="1:2">
      <c r="A64278" s="1">
        <v>1.96940390391076</v>
      </c>
      <c r="B64278" s="1">
        <v>0.71241350717406604</v>
      </c>
    </row>
    <row r="64279" spans="1:2">
      <c r="A64279" s="1">
        <v>2.48906674099175</v>
      </c>
      <c r="B64279" s="1">
        <v>0.69822537959437503</v>
      </c>
    </row>
    <row r="64280" spans="1:2">
      <c r="A64280" s="1">
        <v>0.88565559815741002</v>
      </c>
      <c r="B64280" s="1">
        <v>0.30946218040870399</v>
      </c>
    </row>
    <row r="64281" spans="1:2">
      <c r="A64281" s="1">
        <v>1.1290774242586401</v>
      </c>
      <c r="B64281" s="1">
        <v>2.1894378497288902</v>
      </c>
    </row>
    <row r="64282" spans="1:2">
      <c r="A64282" s="1">
        <v>1.77769364583343</v>
      </c>
      <c r="B64282" s="1">
        <v>9.5501471163170301E-2</v>
      </c>
    </row>
    <row r="64283" spans="1:2">
      <c r="A64283" s="1">
        <v>0.53096573037827</v>
      </c>
      <c r="B64283" s="1">
        <v>0.65733935671570298</v>
      </c>
    </row>
    <row r="64284" spans="1:2">
      <c r="A64284" s="1">
        <v>4.0149817384266999</v>
      </c>
      <c r="B64284" s="1">
        <v>3.0011828852552398</v>
      </c>
    </row>
    <row r="64285" spans="1:2">
      <c r="A64285" s="1">
        <v>0.163099063648354</v>
      </c>
      <c r="B64285" s="1">
        <v>2.4248155061306198</v>
      </c>
    </row>
    <row r="64286" spans="1:2">
      <c r="A64286" s="1">
        <v>1.19456235876205</v>
      </c>
      <c r="B64286" s="1">
        <v>0.17678552956778201</v>
      </c>
    </row>
    <row r="64287" spans="1:2">
      <c r="A64287" s="1">
        <v>2.1408614701372599</v>
      </c>
      <c r="B64287" s="1">
        <v>0.65832462052129603</v>
      </c>
    </row>
    <row r="64288" spans="1:2">
      <c r="A64288" s="1">
        <v>0.62190517436197201</v>
      </c>
      <c r="B64288" s="1">
        <v>0.83533795710103398</v>
      </c>
    </row>
    <row r="64289" spans="1:2">
      <c r="A64289" s="1">
        <v>1.1719873915029</v>
      </c>
      <c r="B64289" s="1">
        <v>2.2901524938422901</v>
      </c>
    </row>
    <row r="64290" spans="1:2">
      <c r="A64290" s="1">
        <v>0.27354017766400202</v>
      </c>
      <c r="B64290" s="1">
        <v>2.6603407080866299E-3</v>
      </c>
    </row>
    <row r="64291" spans="1:2">
      <c r="A64291" s="1">
        <v>1.5578054696449799</v>
      </c>
      <c r="B64291" s="1">
        <v>-1.88337785177155</v>
      </c>
    </row>
    <row r="64292" spans="1:2">
      <c r="A64292" s="1">
        <v>0.24669722407627201</v>
      </c>
      <c r="B64292" s="1">
        <v>0.95820551226262995</v>
      </c>
    </row>
    <row r="64293" spans="1:2">
      <c r="A64293" s="1">
        <v>0.37586358404305198</v>
      </c>
      <c r="B64293" s="1">
        <v>2.1601018394054399</v>
      </c>
    </row>
    <row r="64294" spans="1:2">
      <c r="A64294" s="1">
        <v>0.73747085214158303</v>
      </c>
      <c r="B64294" s="1">
        <v>2.6847567202443599</v>
      </c>
    </row>
    <row r="64295" spans="1:2">
      <c r="A64295" s="1">
        <v>0.43039214116483898</v>
      </c>
      <c r="B64295" s="1">
        <v>0.37478406319859198</v>
      </c>
    </row>
    <row r="64296" spans="1:2">
      <c r="A64296" s="1">
        <v>0.773429914658602</v>
      </c>
      <c r="B64296" s="1">
        <v>1.46378074925101</v>
      </c>
    </row>
    <row r="64297" spans="1:2">
      <c r="A64297" s="1">
        <v>0.59780848039329504</v>
      </c>
      <c r="B64297" s="1">
        <v>1.5016144000993099</v>
      </c>
    </row>
    <row r="64298" spans="1:2">
      <c r="A64298" s="1">
        <v>9.5488513899970096E-2</v>
      </c>
      <c r="B64298" s="1">
        <v>2.1320723850974301E-2</v>
      </c>
    </row>
    <row r="64299" spans="1:2">
      <c r="A64299" s="1">
        <v>0.125397242836043</v>
      </c>
      <c r="B64299" s="1">
        <v>1.88214892831572</v>
      </c>
    </row>
    <row r="64300" spans="1:2">
      <c r="A64300" s="1">
        <v>0.29432214057595801</v>
      </c>
      <c r="B64300" s="1">
        <v>0.96940066547530002</v>
      </c>
    </row>
    <row r="64301" spans="1:2">
      <c r="A64301" s="1">
        <v>0.93532479044834105</v>
      </c>
      <c r="B64301" s="1">
        <v>-1.9846422248248601E-3</v>
      </c>
    </row>
    <row r="64302" spans="1:2">
      <c r="A64302" s="1">
        <v>0.12278715572768201</v>
      </c>
      <c r="B64302" s="1">
        <v>0.68185952446809495</v>
      </c>
    </row>
    <row r="64303" spans="1:2">
      <c r="A64303" s="1">
        <v>0.48346711197525299</v>
      </c>
      <c r="B64303" s="1">
        <v>1.19172543617177</v>
      </c>
    </row>
    <row r="64304" spans="1:2">
      <c r="A64304" s="1">
        <v>9.2280252413762198E-2</v>
      </c>
      <c r="B64304" s="1">
        <v>1.0470695560632299</v>
      </c>
    </row>
    <row r="64305" spans="1:2">
      <c r="A64305" s="1">
        <v>0.77728084673291098</v>
      </c>
      <c r="B64305" s="1">
        <v>-7.6670707540362495E-2</v>
      </c>
    </row>
    <row r="64306" spans="1:2">
      <c r="A64306" s="1">
        <v>1.3522461478766299</v>
      </c>
      <c r="B64306" s="1">
        <v>0.55845420339597895</v>
      </c>
    </row>
    <row r="64307" spans="1:2">
      <c r="A64307" s="1">
        <v>0.236465833854685</v>
      </c>
      <c r="B64307" s="1">
        <v>1.2803304228735499</v>
      </c>
    </row>
    <row r="64308" spans="1:2">
      <c r="A64308" s="1">
        <v>9.8751131497935601E-2</v>
      </c>
      <c r="B64308" s="1">
        <v>0.88257667745976598</v>
      </c>
    </row>
    <row r="64309" spans="1:2">
      <c r="A64309" s="1">
        <v>0.384853448477667</v>
      </c>
      <c r="B64309" s="1">
        <v>-0.40667524331378702</v>
      </c>
    </row>
    <row r="64310" spans="1:2">
      <c r="A64310" s="1">
        <v>1.1578873704808501</v>
      </c>
      <c r="B64310" s="1">
        <v>-0.79078407049883903</v>
      </c>
    </row>
    <row r="64311" spans="1:2">
      <c r="A64311" s="1">
        <v>0.32213381816914499</v>
      </c>
      <c r="B64311" s="1">
        <v>-1.86723601421908E-2</v>
      </c>
    </row>
    <row r="64312" spans="1:2">
      <c r="A64312" s="1">
        <v>7.20815684986158E-2</v>
      </c>
      <c r="B64312" s="1">
        <v>0.44377835509373498</v>
      </c>
    </row>
    <row r="64313" spans="1:2">
      <c r="A64313" s="1">
        <v>0.119281073911796</v>
      </c>
      <c r="B64313" s="1">
        <v>0.18653797081877599</v>
      </c>
    </row>
    <row r="64314" spans="1:2">
      <c r="A64314" s="1">
        <v>1.61154996108241</v>
      </c>
      <c r="B64314" s="1">
        <v>0.94544187021663995</v>
      </c>
    </row>
    <row r="64315" spans="1:2">
      <c r="A64315" s="1">
        <v>0.28979730463997599</v>
      </c>
      <c r="B64315" s="1">
        <v>0.34148359240449699</v>
      </c>
    </row>
    <row r="64316" spans="1:2">
      <c r="A64316" s="1">
        <v>0.70615533510808104</v>
      </c>
      <c r="B64316" s="1">
        <v>1.3163789673295001</v>
      </c>
    </row>
    <row r="64317" spans="1:2">
      <c r="A64317" s="1">
        <v>2.6815791963633799</v>
      </c>
      <c r="B64317" s="1">
        <v>-7.5026099917279198E-3</v>
      </c>
    </row>
    <row r="64318" spans="1:2">
      <c r="A64318" s="1">
        <v>4.1579133781654001</v>
      </c>
      <c r="B64318" s="1">
        <v>-0.96944211684283299</v>
      </c>
    </row>
    <row r="64319" spans="1:2">
      <c r="A64319" s="1">
        <v>0.60951519421310996</v>
      </c>
      <c r="B64319" s="1">
        <v>2.1533606234092502</v>
      </c>
    </row>
    <row r="64320" spans="1:2">
      <c r="A64320" s="1">
        <v>2.5757967618892601</v>
      </c>
      <c r="B64320" s="1">
        <v>7.6130370001002506E-2</v>
      </c>
    </row>
    <row r="64321" spans="1:2">
      <c r="A64321" s="1">
        <v>1.0012964416425501</v>
      </c>
      <c r="B64321" s="1">
        <v>2.6179094971832901</v>
      </c>
    </row>
    <row r="64322" spans="1:2">
      <c r="A64322" s="1">
        <v>2.52684035795262</v>
      </c>
      <c r="B64322" s="1">
        <v>2.3764463079736999</v>
      </c>
    </row>
    <row r="64323" spans="1:2">
      <c r="A64323" s="1">
        <v>1.79946429485059E-2</v>
      </c>
      <c r="B64323" s="1">
        <v>1.59436095073479</v>
      </c>
    </row>
    <row r="64324" spans="1:2">
      <c r="A64324" s="1">
        <v>0.70399922068576504</v>
      </c>
      <c r="B64324" s="1">
        <v>1.48515485297862</v>
      </c>
    </row>
    <row r="64325" spans="1:2">
      <c r="A64325" s="1">
        <v>1.83550438028443</v>
      </c>
      <c r="B64325" s="1">
        <v>1.22635644129067</v>
      </c>
    </row>
    <row r="64326" spans="1:2">
      <c r="A64326" s="1">
        <v>0.101535224514175</v>
      </c>
      <c r="B64326" s="1">
        <v>0.88277882618471104</v>
      </c>
    </row>
    <row r="64327" spans="1:2">
      <c r="A64327" s="1">
        <v>2.0607528174668599</v>
      </c>
      <c r="B64327" s="1">
        <v>0.62376131780973298</v>
      </c>
    </row>
    <row r="64328" spans="1:2">
      <c r="A64328" s="1">
        <v>0.62601457944961403</v>
      </c>
      <c r="B64328" s="1">
        <v>0.82684926663421299</v>
      </c>
    </row>
    <row r="64329" spans="1:2">
      <c r="A64329" s="1">
        <v>0.22525942026408699</v>
      </c>
      <c r="B64329" s="1">
        <v>0.73435854637030096</v>
      </c>
    </row>
    <row r="64330" spans="1:2">
      <c r="A64330" s="1">
        <v>0.123359884632205</v>
      </c>
      <c r="B64330" s="1">
        <v>0.45078893411545701</v>
      </c>
    </row>
    <row r="64331" spans="1:2">
      <c r="A64331" s="1">
        <v>0.31554599359502</v>
      </c>
      <c r="B64331" s="1">
        <v>0.13585125301753201</v>
      </c>
    </row>
    <row r="64332" spans="1:2">
      <c r="A64332" s="1">
        <v>2.0825096227550701</v>
      </c>
      <c r="B64332" s="1">
        <v>2.44745906966557</v>
      </c>
    </row>
    <row r="64333" spans="1:2">
      <c r="A64333" s="1">
        <v>0.72912582223622102</v>
      </c>
      <c r="B64333" s="1">
        <v>2.5781678296217798</v>
      </c>
    </row>
    <row r="64334" spans="1:2">
      <c r="A64334" s="1">
        <v>6.1944466861220304</v>
      </c>
      <c r="B64334" s="1">
        <v>0.12879860243704899</v>
      </c>
    </row>
    <row r="64335" spans="1:2">
      <c r="A64335" s="1">
        <v>3.0824808679098501</v>
      </c>
      <c r="B64335" s="1">
        <v>-0.31238459005172098</v>
      </c>
    </row>
    <row r="64336" spans="1:2">
      <c r="A64336" s="1">
        <v>0.58576434106936903</v>
      </c>
      <c r="B64336" s="1">
        <v>5.0308186662476398E-2</v>
      </c>
    </row>
    <row r="64337" spans="1:2">
      <c r="A64337" s="1">
        <v>1.6195675358246</v>
      </c>
      <c r="B64337" s="1">
        <v>1.1834480809989001</v>
      </c>
    </row>
    <row r="64338" spans="1:2">
      <c r="A64338" s="1">
        <v>0.34511980124827002</v>
      </c>
      <c r="B64338" s="1">
        <v>2.0764260427669998</v>
      </c>
    </row>
    <row r="64339" spans="1:2">
      <c r="A64339" s="1">
        <v>0.13988128380767001</v>
      </c>
      <c r="B64339" s="1">
        <v>1.61169668502259</v>
      </c>
    </row>
    <row r="64340" spans="1:2">
      <c r="A64340" s="1">
        <v>0.23020281835082601</v>
      </c>
      <c r="B64340" s="1">
        <v>1.0611864031204501</v>
      </c>
    </row>
    <row r="64341" spans="1:2">
      <c r="A64341" s="1">
        <v>1.3659213084820301</v>
      </c>
      <c r="B64341" s="1">
        <v>1.8761095949006901</v>
      </c>
    </row>
    <row r="64342" spans="1:2">
      <c r="A64342" s="1">
        <v>1.0391318299273899</v>
      </c>
      <c r="B64342" s="1">
        <v>1.9719223829747901</v>
      </c>
    </row>
    <row r="64343" spans="1:2">
      <c r="A64343" s="1">
        <v>1.6613542908233401</v>
      </c>
      <c r="B64343" s="1">
        <v>0.82687350479289501</v>
      </c>
    </row>
    <row r="64344" spans="1:2">
      <c r="A64344" s="1">
        <v>0.74668956956522703</v>
      </c>
      <c r="B64344" s="1">
        <v>1.8898218340241999</v>
      </c>
    </row>
    <row r="64345" spans="1:2">
      <c r="A64345" s="1">
        <v>2.0558613821952498</v>
      </c>
      <c r="B64345" s="1">
        <v>0.54365166475824001</v>
      </c>
    </row>
    <row r="64346" spans="1:2">
      <c r="A64346" s="1">
        <v>0.63219391517608003</v>
      </c>
      <c r="B64346" s="1">
        <v>2.7708026533816099</v>
      </c>
    </row>
    <row r="64347" spans="1:2">
      <c r="A64347" s="1">
        <v>0.39993373681600403</v>
      </c>
      <c r="B64347" s="1">
        <v>3.9334021673715802</v>
      </c>
    </row>
    <row r="64348" spans="1:2">
      <c r="A64348" s="1">
        <v>1.1267818577916</v>
      </c>
      <c r="B64348" s="1">
        <v>0.56430720431205394</v>
      </c>
    </row>
    <row r="64349" spans="1:2">
      <c r="A64349" s="1">
        <v>0.28298053602864998</v>
      </c>
      <c r="B64349" s="1">
        <v>1.2704831472398399</v>
      </c>
    </row>
    <row r="64350" spans="1:2">
      <c r="A64350" s="1">
        <v>4.1594376283717498</v>
      </c>
      <c r="B64350" s="1">
        <v>2.71389362095635</v>
      </c>
    </row>
    <row r="64351" spans="1:2">
      <c r="A64351" s="1">
        <v>0.58934397806370697</v>
      </c>
      <c r="B64351" s="1">
        <v>0.64168379997133695</v>
      </c>
    </row>
    <row r="64352" spans="1:2">
      <c r="A64352" s="1">
        <v>1.9551904309032599</v>
      </c>
      <c r="B64352" s="1">
        <v>2.4404708441303198</v>
      </c>
    </row>
    <row r="64353" spans="1:2">
      <c r="A64353" s="1">
        <v>0.23152879042157001</v>
      </c>
      <c r="B64353" s="1">
        <v>1.01962083727214</v>
      </c>
    </row>
    <row r="64354" spans="1:2">
      <c r="A64354" s="1">
        <v>0.86084068202553898</v>
      </c>
      <c r="B64354" s="1">
        <v>1.4529065137886601</v>
      </c>
    </row>
    <row r="64355" spans="1:2">
      <c r="A64355" s="1">
        <v>0.65734477456210905</v>
      </c>
      <c r="B64355" s="1">
        <v>1.1394226734780899</v>
      </c>
    </row>
    <row r="64356" spans="1:2">
      <c r="A64356" s="1">
        <v>3.89426361937837</v>
      </c>
      <c r="B64356" s="1">
        <v>0.75629072827892296</v>
      </c>
    </row>
    <row r="64357" spans="1:2">
      <c r="A64357" s="1">
        <v>3.2786693015055999</v>
      </c>
      <c r="B64357" s="1">
        <v>-2.4718422310454598E-3</v>
      </c>
    </row>
    <row r="64358" spans="1:2">
      <c r="A64358" s="1">
        <v>1.20815093416982</v>
      </c>
      <c r="B64358" s="1">
        <v>1.36069057551482</v>
      </c>
    </row>
    <row r="64359" spans="1:2">
      <c r="A64359" s="1">
        <v>6.5114449672001801E-3</v>
      </c>
      <c r="B64359" s="1">
        <v>0.80656236400053405</v>
      </c>
    </row>
    <row r="64360" spans="1:2">
      <c r="A64360" s="1">
        <v>0.74859970724915403</v>
      </c>
      <c r="B64360" s="1">
        <v>0.319372813500238</v>
      </c>
    </row>
    <row r="64361" spans="1:2">
      <c r="A64361" s="1">
        <v>2.3398060008239998</v>
      </c>
      <c r="B64361" s="1">
        <v>1.08258805950718</v>
      </c>
    </row>
    <row r="64362" spans="1:2">
      <c r="A64362" s="1">
        <v>0.32124457616217</v>
      </c>
      <c r="B64362" s="1">
        <v>-0.50584147023933501</v>
      </c>
    </row>
    <row r="64363" spans="1:2">
      <c r="A64363" s="1">
        <v>0.63313401631062804</v>
      </c>
      <c r="B64363" s="1">
        <v>2.097649360188</v>
      </c>
    </row>
    <row r="64364" spans="1:2">
      <c r="A64364" s="1">
        <v>1.67960685066766</v>
      </c>
      <c r="B64364" s="1">
        <v>0.34286683382994398</v>
      </c>
    </row>
    <row r="64365" spans="1:2">
      <c r="A64365" s="1">
        <v>3.7266271249781302</v>
      </c>
      <c r="B64365" s="1">
        <v>2.3083637590092998</v>
      </c>
    </row>
    <row r="64366" spans="1:2">
      <c r="A64366" s="1">
        <v>0.50874982595319196</v>
      </c>
      <c r="B64366" s="1">
        <v>1.2964139179851699</v>
      </c>
    </row>
    <row r="64367" spans="1:2">
      <c r="A64367" s="1">
        <v>0.46803855304021802</v>
      </c>
      <c r="B64367" s="1">
        <v>1.5159248420865299</v>
      </c>
    </row>
    <row r="64368" spans="1:2">
      <c r="A64368" s="1">
        <v>1.29777729820745</v>
      </c>
      <c r="B64368" s="1">
        <v>3.23918988718356</v>
      </c>
    </row>
    <row r="64369" spans="1:2">
      <c r="A64369" s="1">
        <v>0.93030277301958397</v>
      </c>
      <c r="B64369" s="1">
        <v>0.59234258100445303</v>
      </c>
    </row>
    <row r="64370" spans="1:2">
      <c r="A64370" s="1">
        <v>1.19509683225612</v>
      </c>
      <c r="B64370" s="1">
        <v>3.60719285594298</v>
      </c>
    </row>
    <row r="64371" spans="1:2">
      <c r="A64371" s="1">
        <v>1.7028749686803899</v>
      </c>
      <c r="B64371" s="1">
        <v>-6.1462102442261198E-2</v>
      </c>
    </row>
    <row r="64372" spans="1:2">
      <c r="A64372" s="1">
        <v>0.73485192096130503</v>
      </c>
      <c r="B64372" s="1">
        <v>-1.67059411742796E-2</v>
      </c>
    </row>
    <row r="64373" spans="1:2">
      <c r="A64373" s="1">
        <v>0.23540423724578299</v>
      </c>
      <c r="B64373" s="1">
        <v>0.65194227101354296</v>
      </c>
    </row>
    <row r="64374" spans="1:2">
      <c r="A64374" s="1">
        <v>0.15902148828825399</v>
      </c>
      <c r="B64374" s="1">
        <v>1.72066142702585</v>
      </c>
    </row>
    <row r="64375" spans="1:2">
      <c r="A64375" s="1">
        <v>0.63806910646887605</v>
      </c>
      <c r="B64375" s="1">
        <v>1.8994643430786999</v>
      </c>
    </row>
    <row r="64376" spans="1:2">
      <c r="A64376" s="1">
        <v>1.30405073256906</v>
      </c>
      <c r="B64376" s="1">
        <v>1.0541282342692</v>
      </c>
    </row>
    <row r="64377" spans="1:2">
      <c r="A64377" s="1">
        <v>8.8525397963794897E-2</v>
      </c>
      <c r="B64377" s="1">
        <v>1.79380450682545</v>
      </c>
    </row>
    <row r="64378" spans="1:2">
      <c r="A64378" s="1">
        <v>2.4295651348323699</v>
      </c>
      <c r="B64378" s="1">
        <v>0.66664600405159402</v>
      </c>
    </row>
    <row r="64379" spans="1:2">
      <c r="A64379" s="1">
        <v>0.85566335731294396</v>
      </c>
      <c r="B64379" s="1">
        <v>2.4393100683268001</v>
      </c>
    </row>
    <row r="64380" spans="1:2">
      <c r="A64380" s="1">
        <v>0.88701684107332701</v>
      </c>
      <c r="B64380" s="1">
        <v>0.81013512602383697</v>
      </c>
    </row>
    <row r="64381" spans="1:2">
      <c r="A64381" s="1">
        <v>0.659052092813736</v>
      </c>
      <c r="B64381" s="1">
        <v>1.9162548787481199</v>
      </c>
    </row>
    <row r="64382" spans="1:2">
      <c r="A64382" s="1">
        <v>1.6686433522293</v>
      </c>
      <c r="B64382" s="1">
        <v>0.44690385499518798</v>
      </c>
    </row>
    <row r="64383" spans="1:2">
      <c r="A64383" s="1">
        <v>1.24808108538132</v>
      </c>
      <c r="B64383" s="1">
        <v>-0.58446326565935502</v>
      </c>
    </row>
    <row r="64384" spans="1:2">
      <c r="A64384" s="1">
        <v>0.15645886136718801</v>
      </c>
      <c r="B64384" s="1">
        <v>0.447613446792332</v>
      </c>
    </row>
    <row r="64385" spans="1:2">
      <c r="A64385" s="1">
        <v>0.59702363174758799</v>
      </c>
      <c r="B64385" s="1">
        <v>2.5167780715816099</v>
      </c>
    </row>
    <row r="64386" spans="1:2">
      <c r="A64386" s="1">
        <v>4.0854997794924603</v>
      </c>
      <c r="B64386" s="1">
        <v>0.84057808135763801</v>
      </c>
    </row>
    <row r="64387" spans="1:2">
      <c r="A64387" s="1">
        <v>1.5096767381371901</v>
      </c>
      <c r="B64387" s="1">
        <v>0.62967089112697505</v>
      </c>
    </row>
    <row r="64388" spans="1:2">
      <c r="A64388" s="1">
        <v>1.355116316528</v>
      </c>
      <c r="B64388" s="1">
        <v>1.708857284786</v>
      </c>
    </row>
    <row r="64389" spans="1:2">
      <c r="A64389" s="1">
        <v>2.1880171824821701</v>
      </c>
      <c r="B64389" s="1">
        <v>-0.72319461583834999</v>
      </c>
    </row>
    <row r="64390" spans="1:2">
      <c r="A64390" s="1">
        <v>0.14123342548999701</v>
      </c>
      <c r="B64390" s="1">
        <v>-0.32980562549348102</v>
      </c>
    </row>
    <row r="64391" spans="1:2">
      <c r="A64391" s="1">
        <v>2.1706148074193599</v>
      </c>
      <c r="B64391" s="1">
        <v>-0.60561254331082703</v>
      </c>
    </row>
    <row r="64392" spans="1:2">
      <c r="A64392" s="1">
        <v>0.11149702269270501</v>
      </c>
      <c r="B64392" s="1">
        <v>0.33025751730941399</v>
      </c>
    </row>
    <row r="64393" spans="1:2">
      <c r="A64393" s="1">
        <v>3.5308624809647297E-2</v>
      </c>
      <c r="B64393" s="1">
        <v>-1.8444713371215799E-2</v>
      </c>
    </row>
    <row r="64394" spans="1:2">
      <c r="A64394" s="1">
        <v>2.7488127241056102</v>
      </c>
      <c r="B64394" s="1">
        <v>1.0252660382610701</v>
      </c>
    </row>
    <row r="64395" spans="1:2">
      <c r="A64395" s="1">
        <v>0.298076761348821</v>
      </c>
      <c r="B64395" s="1">
        <v>1.8107995442295299</v>
      </c>
    </row>
    <row r="64396" spans="1:2">
      <c r="A64396" s="1">
        <v>0.86668918970970299</v>
      </c>
      <c r="B64396" s="1">
        <v>2.1099397055683098</v>
      </c>
    </row>
    <row r="64397" spans="1:2">
      <c r="A64397" s="1">
        <v>0.92905639897249104</v>
      </c>
      <c r="B64397" s="1">
        <v>1.1291044358393201</v>
      </c>
    </row>
    <row r="64398" spans="1:2">
      <c r="A64398" s="1">
        <v>2.6190383487189002</v>
      </c>
      <c r="B64398" s="1">
        <v>1.5406445354821501</v>
      </c>
    </row>
    <row r="64399" spans="1:2">
      <c r="A64399" s="1">
        <v>3.6123058917369902E-2</v>
      </c>
      <c r="B64399" s="1">
        <v>0.41108482709361899</v>
      </c>
    </row>
    <row r="64400" spans="1:2">
      <c r="A64400" s="1">
        <v>0.61009160769876603</v>
      </c>
      <c r="B64400" s="1">
        <v>0.83959888590536602</v>
      </c>
    </row>
    <row r="64401" spans="1:2">
      <c r="A64401" s="1">
        <v>0.646207553279734</v>
      </c>
      <c r="B64401" s="1">
        <v>0.48505477198959002</v>
      </c>
    </row>
    <row r="64402" spans="1:2">
      <c r="A64402" s="1">
        <v>0.69909647959892796</v>
      </c>
      <c r="B64402" s="1">
        <v>1.03022003453816</v>
      </c>
    </row>
    <row r="64403" spans="1:2">
      <c r="A64403" s="1">
        <v>0.25026618603093098</v>
      </c>
      <c r="B64403" s="1">
        <v>0.56939791428112196</v>
      </c>
    </row>
    <row r="64404" spans="1:2">
      <c r="A64404" s="1">
        <v>0.668809890736765</v>
      </c>
      <c r="B64404" s="1">
        <v>0.24119504445950499</v>
      </c>
    </row>
    <row r="64405" spans="1:2">
      <c r="A64405" s="1">
        <v>0.53275209228767195</v>
      </c>
      <c r="B64405" s="1">
        <v>1.48078368851505</v>
      </c>
    </row>
    <row r="64406" spans="1:2">
      <c r="A64406" s="1">
        <v>1.09912527381932</v>
      </c>
      <c r="B64406" s="1">
        <v>-1.1183971073455801</v>
      </c>
    </row>
    <row r="64407" spans="1:2">
      <c r="A64407" s="1">
        <v>4.9965611202459002</v>
      </c>
      <c r="B64407" s="1">
        <v>-0.277115412102164</v>
      </c>
    </row>
    <row r="64408" spans="1:2">
      <c r="A64408" s="1">
        <v>2.1446419087933501E-3</v>
      </c>
      <c r="B64408" s="1">
        <v>2.49139111281242</v>
      </c>
    </row>
    <row r="64409" spans="1:2">
      <c r="A64409" s="1">
        <v>0.52308183915002404</v>
      </c>
      <c r="B64409" s="1">
        <v>-1.63398398725302</v>
      </c>
    </row>
    <row r="64410" spans="1:2">
      <c r="A64410" s="1">
        <v>0.36566953967405302</v>
      </c>
      <c r="B64410" s="1">
        <v>3.5380625149428799</v>
      </c>
    </row>
    <row r="64411" spans="1:2">
      <c r="A64411" s="1">
        <v>1.2559941549007501</v>
      </c>
      <c r="B64411" s="1">
        <v>1.3910198982947299</v>
      </c>
    </row>
    <row r="64412" spans="1:2">
      <c r="A64412" s="1">
        <v>1.55828733215573</v>
      </c>
      <c r="B64412" s="1">
        <v>0.17654399231492099</v>
      </c>
    </row>
    <row r="64413" spans="1:2">
      <c r="A64413" s="1">
        <v>4.6500773152835198E-2</v>
      </c>
      <c r="B64413" s="1">
        <v>1.15881593822032</v>
      </c>
    </row>
    <row r="64414" spans="1:2">
      <c r="A64414" s="1">
        <v>0.21793738488325101</v>
      </c>
      <c r="B64414" s="1">
        <v>0.41444730374790001</v>
      </c>
    </row>
    <row r="64415" spans="1:2">
      <c r="A64415" s="1">
        <v>2.0081195361903901</v>
      </c>
      <c r="B64415" s="1">
        <v>2.6976820724739201</v>
      </c>
    </row>
    <row r="64416" spans="1:2">
      <c r="A64416" s="1">
        <v>0.25012689767390101</v>
      </c>
      <c r="B64416" s="1">
        <v>2.79635312772117</v>
      </c>
    </row>
    <row r="64417" spans="1:2">
      <c r="A64417" s="1">
        <v>0.67737045792245298</v>
      </c>
      <c r="B64417" s="1">
        <v>-1.8784189778393201</v>
      </c>
    </row>
    <row r="64418" spans="1:2">
      <c r="A64418" s="1">
        <v>0.12449805563349001</v>
      </c>
      <c r="B64418" s="1">
        <v>0.24383748576653799</v>
      </c>
    </row>
    <row r="64419" spans="1:2">
      <c r="A64419" s="1">
        <v>1.58710238490902</v>
      </c>
      <c r="B64419" s="1">
        <v>0.29525027334030701</v>
      </c>
    </row>
    <row r="64420" spans="1:2">
      <c r="A64420" s="1">
        <v>0.233098303577779</v>
      </c>
      <c r="B64420" s="1">
        <v>2.58170132842397</v>
      </c>
    </row>
    <row r="64421" spans="1:2">
      <c r="A64421" s="1">
        <v>2.12838267652561</v>
      </c>
      <c r="B64421" s="1">
        <v>1.2918146229369001</v>
      </c>
    </row>
    <row r="64422" spans="1:2">
      <c r="A64422" s="1">
        <v>3.2783475166021099E-2</v>
      </c>
      <c r="B64422" s="1">
        <v>0.61392376330126697</v>
      </c>
    </row>
    <row r="64423" spans="1:2">
      <c r="A64423" s="1">
        <v>0.43498868246780598</v>
      </c>
      <c r="B64423" s="1">
        <v>0.76813183104979599</v>
      </c>
    </row>
    <row r="64424" spans="1:2">
      <c r="A64424" s="1">
        <v>0.137762038302221</v>
      </c>
      <c r="B64424" s="1">
        <v>1.5023539211343599</v>
      </c>
    </row>
    <row r="64425" spans="1:2">
      <c r="A64425" s="1">
        <v>0.32560959104074</v>
      </c>
      <c r="B64425" s="1">
        <v>1.5816613557488E-2</v>
      </c>
    </row>
    <row r="64426" spans="1:2">
      <c r="A64426" s="1">
        <v>1.90719199060871</v>
      </c>
      <c r="B64426" s="1">
        <v>1.95782919164075</v>
      </c>
    </row>
    <row r="64427" spans="1:2">
      <c r="A64427" s="1">
        <v>0.10244864990555499</v>
      </c>
      <c r="B64427" s="1">
        <v>2.2865351746890399</v>
      </c>
    </row>
    <row r="64428" spans="1:2">
      <c r="A64428" s="1">
        <v>0.84893796750681205</v>
      </c>
      <c r="B64428" s="1">
        <v>2.4648544754337798</v>
      </c>
    </row>
    <row r="64429" spans="1:2">
      <c r="A64429" s="1">
        <v>0.11469676006266701</v>
      </c>
      <c r="B64429" s="1">
        <v>1.42337174218652</v>
      </c>
    </row>
    <row r="64430" spans="1:2">
      <c r="A64430" s="1">
        <v>0.373359963191706</v>
      </c>
      <c r="B64430" s="1">
        <v>1.3723962800087399</v>
      </c>
    </row>
    <row r="64431" spans="1:2">
      <c r="A64431" s="1">
        <v>1.59957515446985</v>
      </c>
      <c r="B64431" s="1">
        <v>1.72341673166831</v>
      </c>
    </row>
    <row r="64432" spans="1:2">
      <c r="A64432" s="1">
        <v>0.49845458404040099</v>
      </c>
      <c r="B64432" s="1">
        <v>-8.9278208040848503E-2</v>
      </c>
    </row>
    <row r="64433" spans="1:2">
      <c r="A64433" s="1">
        <v>1.5864519344829799</v>
      </c>
      <c r="B64433" s="1">
        <v>1.909918484916</v>
      </c>
    </row>
    <row r="64434" spans="1:2">
      <c r="A64434" s="1">
        <v>0.37223268126366499</v>
      </c>
      <c r="B64434" s="1">
        <v>1.8941454367757899</v>
      </c>
    </row>
    <row r="64435" spans="1:2">
      <c r="A64435" s="1">
        <v>0.33482377653238798</v>
      </c>
      <c r="B64435" s="1">
        <v>0.48939231328854199</v>
      </c>
    </row>
    <row r="64436" spans="1:2">
      <c r="A64436" s="1">
        <v>0.28432321433003999</v>
      </c>
      <c r="B64436" s="1">
        <v>0.92800709034073603</v>
      </c>
    </row>
    <row r="64437" spans="1:2">
      <c r="A64437" s="1">
        <v>0.65754438554025196</v>
      </c>
      <c r="B64437" s="1">
        <v>-0.50268677953385199</v>
      </c>
    </row>
    <row r="64438" spans="1:2">
      <c r="A64438" s="1">
        <v>0.34179984165677002</v>
      </c>
      <c r="B64438" s="1">
        <v>2.29283011395724</v>
      </c>
    </row>
    <row r="64439" spans="1:2">
      <c r="A64439" s="1">
        <v>1.1189143041730401</v>
      </c>
      <c r="B64439" s="1">
        <v>1.87469732390743</v>
      </c>
    </row>
    <row r="64440" spans="1:2">
      <c r="A64440" s="1">
        <v>0.64630547484691503</v>
      </c>
      <c r="B64440" s="1">
        <v>-1.53678213390652</v>
      </c>
    </row>
    <row r="64441" spans="1:2">
      <c r="A64441" s="1">
        <v>1.1780529099838599</v>
      </c>
      <c r="B64441" s="1">
        <v>0.55461654078794098</v>
      </c>
    </row>
    <row r="64442" spans="1:2">
      <c r="A64442" s="1">
        <v>1.89461220930739</v>
      </c>
      <c r="B64442" s="1">
        <v>0.19807064666030999</v>
      </c>
    </row>
    <row r="64443" spans="1:2">
      <c r="A64443" s="1">
        <v>0.91448019293503702</v>
      </c>
      <c r="B64443" s="1">
        <v>-0.148140404482348</v>
      </c>
    </row>
    <row r="64444" spans="1:2">
      <c r="A64444" s="1">
        <v>0.40506763530009199</v>
      </c>
      <c r="B64444" s="1">
        <v>0.70978420196772996</v>
      </c>
    </row>
    <row r="64445" spans="1:2">
      <c r="A64445" s="1">
        <v>1.91809239402568</v>
      </c>
      <c r="B64445" s="1">
        <v>1.1821714452651899</v>
      </c>
    </row>
    <row r="64446" spans="1:2">
      <c r="A64446" s="1">
        <v>0.151176604870042</v>
      </c>
      <c r="B64446" s="1">
        <v>-1.7356402817627701</v>
      </c>
    </row>
    <row r="64447" spans="1:2">
      <c r="A64447" s="1">
        <v>1.56043664351818</v>
      </c>
      <c r="B64447" s="1">
        <v>0.85490736178182702</v>
      </c>
    </row>
    <row r="64448" spans="1:2">
      <c r="A64448" s="1">
        <v>0.89501980666506598</v>
      </c>
      <c r="B64448" s="1">
        <v>0.258318916062453</v>
      </c>
    </row>
    <row r="64449" spans="1:2">
      <c r="A64449" s="1">
        <v>2.1070312624227401</v>
      </c>
      <c r="B64449" s="1">
        <v>0.63829227993214199</v>
      </c>
    </row>
    <row r="64450" spans="1:2">
      <c r="A64450" s="1">
        <v>0.71299679963907703</v>
      </c>
      <c r="B64450" s="1">
        <v>1.6170236684064401</v>
      </c>
    </row>
    <row r="64451" spans="1:2">
      <c r="A64451" s="1">
        <v>0.732193840740061</v>
      </c>
      <c r="B64451" s="1">
        <v>2.41783334771477E-2</v>
      </c>
    </row>
    <row r="64452" spans="1:2">
      <c r="A64452" s="1">
        <v>4.1690782068061099</v>
      </c>
      <c r="B64452" s="1">
        <v>1.02806055381152</v>
      </c>
    </row>
    <row r="64453" spans="1:2">
      <c r="A64453" s="1">
        <v>1.54970460718748</v>
      </c>
      <c r="B64453" s="1">
        <v>0.258634050496027</v>
      </c>
    </row>
    <row r="64454" spans="1:2">
      <c r="A64454" s="1">
        <v>0.34023633154925997</v>
      </c>
      <c r="B64454" s="1">
        <v>1.7258380581577499</v>
      </c>
    </row>
    <row r="64455" spans="1:2">
      <c r="A64455" s="1">
        <v>0.39191426752116598</v>
      </c>
      <c r="B64455" s="1">
        <v>-1.5787194115813099</v>
      </c>
    </row>
    <row r="64456" spans="1:2">
      <c r="A64456" s="1">
        <v>0.40477220652988299</v>
      </c>
      <c r="B64456" s="1">
        <v>1.5599385429400301</v>
      </c>
    </row>
    <row r="64457" spans="1:2">
      <c r="A64457" s="1">
        <v>1.05192495292843</v>
      </c>
      <c r="B64457" s="1">
        <v>-0.552242635917364</v>
      </c>
    </row>
    <row r="64458" spans="1:2">
      <c r="A64458" s="1">
        <v>1.3692178181547801</v>
      </c>
      <c r="B64458" s="1">
        <v>9.4327105869887101E-2</v>
      </c>
    </row>
    <row r="64459" spans="1:2">
      <c r="A64459" s="1">
        <v>0.30804213271445802</v>
      </c>
      <c r="B64459" s="1">
        <v>0.34148350159595497</v>
      </c>
    </row>
    <row r="64460" spans="1:2">
      <c r="A64460" s="1">
        <v>1.6816944669737901</v>
      </c>
      <c r="B64460" s="1">
        <v>1.09607624613</v>
      </c>
    </row>
    <row r="64461" spans="1:2">
      <c r="A64461" s="1">
        <v>0.79519886914770299</v>
      </c>
      <c r="B64461" s="1">
        <v>2.14147461834835</v>
      </c>
    </row>
    <row r="64462" spans="1:2">
      <c r="A64462" s="1">
        <v>1.15258694597135</v>
      </c>
      <c r="B64462" s="1">
        <v>1.7162954106703201</v>
      </c>
    </row>
    <row r="64463" spans="1:2">
      <c r="A64463" s="1">
        <v>0.64777872603152797</v>
      </c>
      <c r="B64463" s="1">
        <v>0.26484581170542298</v>
      </c>
    </row>
    <row r="64464" spans="1:2">
      <c r="A64464" s="1">
        <v>0.36265490758598401</v>
      </c>
      <c r="B64464" s="1">
        <v>1.74590205310728</v>
      </c>
    </row>
    <row r="64465" spans="1:2">
      <c r="A64465" s="1">
        <v>3.0017502008301</v>
      </c>
      <c r="B64465" s="1">
        <v>-1.6204835799792701</v>
      </c>
    </row>
    <row r="64466" spans="1:2">
      <c r="A64466" s="1">
        <v>6.88682350492211</v>
      </c>
      <c r="B64466" s="1">
        <v>0.94791903053312998</v>
      </c>
    </row>
    <row r="64467" spans="1:2">
      <c r="A64467" s="1">
        <v>0.84196960824040901</v>
      </c>
      <c r="B64467" s="1">
        <v>-1.1070044685517999</v>
      </c>
    </row>
    <row r="64468" spans="1:2">
      <c r="A64468" s="1">
        <v>0.62827984565098305</v>
      </c>
      <c r="B64468" s="1">
        <v>4.3353131707341903E-2</v>
      </c>
    </row>
    <row r="64469" spans="1:2">
      <c r="A64469" s="1">
        <v>1.4331321744222401</v>
      </c>
      <c r="B64469" s="1">
        <v>1.1616738842521199</v>
      </c>
    </row>
    <row r="64470" spans="1:2">
      <c r="A64470" s="1">
        <v>0.20317174991444101</v>
      </c>
      <c r="B64470" s="1">
        <v>1.3444357186093701</v>
      </c>
    </row>
    <row r="64471" spans="1:2">
      <c r="A64471" s="1">
        <v>0.13788868142920099</v>
      </c>
      <c r="B64471" s="1">
        <v>-5.7561130560301902E-3</v>
      </c>
    </row>
    <row r="64472" spans="1:2">
      <c r="A64472" s="1">
        <v>1.2872629016588299</v>
      </c>
      <c r="B64472" s="1">
        <v>2.1678404594941201</v>
      </c>
    </row>
    <row r="64473" spans="1:2">
      <c r="A64473" s="1">
        <v>3.7841270849765803E-2</v>
      </c>
      <c r="B64473" s="1">
        <v>2.1876785682902802</v>
      </c>
    </row>
    <row r="64474" spans="1:2">
      <c r="A64474" s="1">
        <v>0.99525699580079996</v>
      </c>
      <c r="B64474" s="1">
        <v>0.48511120479852499</v>
      </c>
    </row>
    <row r="64475" spans="1:2">
      <c r="A64475" s="1">
        <v>0.211822013456335</v>
      </c>
      <c r="B64475" s="1">
        <v>0.80714582218689102</v>
      </c>
    </row>
    <row r="64476" spans="1:2">
      <c r="A64476" s="1">
        <v>1.0042285324423501</v>
      </c>
      <c r="B64476" s="1">
        <v>1.8788197308829</v>
      </c>
    </row>
    <row r="64477" spans="1:2">
      <c r="A64477" s="1">
        <v>0.28709823208894097</v>
      </c>
      <c r="B64477" s="1">
        <v>1.6264751981716299E-2</v>
      </c>
    </row>
    <row r="64478" spans="1:2">
      <c r="A64478" s="1">
        <v>4.3372467717179202</v>
      </c>
      <c r="B64478" s="1">
        <v>-0.974909695311452</v>
      </c>
    </row>
    <row r="64479" spans="1:2">
      <c r="A64479" s="1">
        <v>0.175876927489972</v>
      </c>
      <c r="B64479" s="1">
        <v>1.8679393331141301</v>
      </c>
    </row>
    <row r="64480" spans="1:2">
      <c r="A64480" s="1">
        <v>1.2427109677977199</v>
      </c>
      <c r="B64480" s="1">
        <v>2.6068717088601101</v>
      </c>
    </row>
    <row r="64481" spans="1:2">
      <c r="A64481" s="1">
        <v>1.0305343846905901</v>
      </c>
      <c r="B64481" s="1">
        <v>1.9532434325553101</v>
      </c>
    </row>
    <row r="64482" spans="1:2">
      <c r="A64482" s="1">
        <v>1.07188112619395E-2</v>
      </c>
      <c r="B64482" s="1">
        <v>1.81355351835061</v>
      </c>
    </row>
    <row r="64483" spans="1:2">
      <c r="A64483" s="1">
        <v>4.9507828714986497E-2</v>
      </c>
      <c r="B64483" s="1">
        <v>2.2711159398090501</v>
      </c>
    </row>
    <row r="64484" spans="1:2">
      <c r="A64484" s="1">
        <v>0.98798937231085304</v>
      </c>
      <c r="B64484" s="1">
        <v>1.78250925647053</v>
      </c>
    </row>
    <row r="64485" spans="1:2">
      <c r="A64485" s="1">
        <v>1.34047410578202</v>
      </c>
      <c r="B64485" s="1">
        <v>-0.28004463942691599</v>
      </c>
    </row>
    <row r="64486" spans="1:2">
      <c r="A64486" s="1">
        <v>0.86317095563386204</v>
      </c>
      <c r="B64486" s="1">
        <v>0.83887020126431799</v>
      </c>
    </row>
    <row r="64487" spans="1:2">
      <c r="A64487" s="1">
        <v>0.53572099191229405</v>
      </c>
      <c r="B64487" s="1">
        <v>1.2338546896439799</v>
      </c>
    </row>
    <row r="64488" spans="1:2">
      <c r="A64488" s="1">
        <v>0.60838706630899797</v>
      </c>
      <c r="B64488" s="1">
        <v>0.51800730358039004</v>
      </c>
    </row>
    <row r="64489" spans="1:2">
      <c r="A64489" s="1">
        <v>1.5158457677281001</v>
      </c>
      <c r="B64489" s="1">
        <v>-0.264901889140289</v>
      </c>
    </row>
    <row r="64490" spans="1:2">
      <c r="A64490" s="1">
        <v>0.448258343667152</v>
      </c>
      <c r="B64490" s="1">
        <v>0.73325233296609305</v>
      </c>
    </row>
    <row r="64491" spans="1:2">
      <c r="A64491" s="1">
        <v>0.69092935416513701</v>
      </c>
      <c r="B64491" s="1">
        <v>1.6975219853557399</v>
      </c>
    </row>
    <row r="64492" spans="1:2">
      <c r="A64492" s="1">
        <v>0.246132962586462</v>
      </c>
      <c r="B64492" s="1">
        <v>1.91908649513803</v>
      </c>
    </row>
    <row r="64493" spans="1:2">
      <c r="A64493" s="1">
        <v>1.26018157121267</v>
      </c>
      <c r="B64493" s="1">
        <v>1.77486763545354</v>
      </c>
    </row>
    <row r="64494" spans="1:2">
      <c r="A64494" s="1">
        <v>1.0549393956384601</v>
      </c>
      <c r="B64494" s="1">
        <v>1.37140103190424</v>
      </c>
    </row>
    <row r="64495" spans="1:2">
      <c r="A64495" s="1">
        <v>1.387867825951</v>
      </c>
      <c r="B64495" s="1">
        <v>2.8228225109149698</v>
      </c>
    </row>
    <row r="64496" spans="1:2">
      <c r="A64496" s="1">
        <v>0.21971997313238001</v>
      </c>
      <c r="B64496" s="1">
        <v>0.83110408954077897</v>
      </c>
    </row>
    <row r="64497" spans="1:2">
      <c r="A64497" s="1">
        <v>0.47418208804532302</v>
      </c>
      <c r="B64497" s="1">
        <v>0.17922769098222999</v>
      </c>
    </row>
    <row r="64498" spans="1:2">
      <c r="A64498" s="1">
        <v>1.73618678205757</v>
      </c>
      <c r="B64498" s="1">
        <v>2.0461927015382102</v>
      </c>
    </row>
    <row r="64499" spans="1:2">
      <c r="A64499" s="1">
        <v>1.4118753871808201</v>
      </c>
      <c r="B64499" s="1">
        <v>2.1116419911612301</v>
      </c>
    </row>
    <row r="64500" spans="1:2">
      <c r="A64500" s="1">
        <v>0.17207310371123299</v>
      </c>
      <c r="B64500" s="1">
        <v>0.41197108864331</v>
      </c>
    </row>
    <row r="64501" spans="1:2">
      <c r="A64501" s="1">
        <v>0.93173967934000901</v>
      </c>
      <c r="B64501" s="1">
        <v>1.1065238151116401</v>
      </c>
    </row>
    <row r="64502" spans="1:2">
      <c r="A64502" s="1">
        <v>1.0295300129457201</v>
      </c>
      <c r="B64502" s="1">
        <v>0.61715808535886696</v>
      </c>
    </row>
    <row r="64503" spans="1:2">
      <c r="A64503" s="1">
        <v>0.44361809403351998</v>
      </c>
      <c r="B64503" s="1">
        <v>1.6528917682093101</v>
      </c>
    </row>
    <row r="64504" spans="1:2">
      <c r="A64504" s="1">
        <v>2.2891475434477102</v>
      </c>
      <c r="B64504" s="1">
        <v>-0.22039699185123099</v>
      </c>
    </row>
    <row r="64505" spans="1:2">
      <c r="A64505" s="1">
        <v>1.24154095576847</v>
      </c>
      <c r="B64505" s="1">
        <v>-4.4115630938763098E-2</v>
      </c>
    </row>
    <row r="64506" spans="1:2">
      <c r="A64506" s="1">
        <v>0.286370490794221</v>
      </c>
      <c r="B64506" s="1">
        <v>6.5330845473833304E-2</v>
      </c>
    </row>
    <row r="64507" spans="1:2">
      <c r="A64507" s="1">
        <v>1.19858602542645</v>
      </c>
      <c r="B64507" s="1">
        <v>-4.6336160199784503E-2</v>
      </c>
    </row>
    <row r="64508" spans="1:2">
      <c r="A64508" s="1">
        <v>0.11341707077803199</v>
      </c>
      <c r="B64508" s="1">
        <v>0.52981867588130005</v>
      </c>
    </row>
    <row r="64509" spans="1:2">
      <c r="A64509" s="1">
        <v>0.88841885551208</v>
      </c>
      <c r="B64509" s="1">
        <v>1.4219755789106201</v>
      </c>
    </row>
    <row r="64510" spans="1:2">
      <c r="A64510" s="1">
        <v>0.77969411291181401</v>
      </c>
      <c r="B64510" s="1">
        <v>0.85744541804956598</v>
      </c>
    </row>
    <row r="64511" spans="1:2">
      <c r="A64511" s="1">
        <v>0.95042439139203905</v>
      </c>
      <c r="B64511" s="1">
        <v>1.2676787366429301</v>
      </c>
    </row>
    <row r="64512" spans="1:2">
      <c r="A64512" s="1">
        <v>0.43595613876774097</v>
      </c>
      <c r="B64512" s="1">
        <v>-2.9561784274502598E-2</v>
      </c>
    </row>
    <row r="64513" spans="1:2">
      <c r="A64513" s="1">
        <v>1.6053583892031</v>
      </c>
      <c r="B64513" s="1">
        <v>1.38288677514086</v>
      </c>
    </row>
    <row r="64514" spans="1:2">
      <c r="A64514" s="1">
        <v>0.845283397529488</v>
      </c>
      <c r="B64514" s="1">
        <v>1.4542179850399899</v>
      </c>
    </row>
    <row r="64515" spans="1:2">
      <c r="A64515" s="1">
        <v>1.03738893211142</v>
      </c>
      <c r="B64515" s="1">
        <v>0.58506754958039997</v>
      </c>
    </row>
    <row r="64516" spans="1:2">
      <c r="A64516" s="1">
        <v>0.28741782654149101</v>
      </c>
      <c r="B64516" s="1">
        <v>0.73004862966914097</v>
      </c>
    </row>
    <row r="64517" spans="1:2">
      <c r="A64517" s="1">
        <v>0.60673766724565203</v>
      </c>
      <c r="B64517" s="1">
        <v>0.351242934904411</v>
      </c>
    </row>
    <row r="64518" spans="1:2">
      <c r="A64518" s="1">
        <v>2.4359475330134801</v>
      </c>
      <c r="B64518" s="1">
        <v>2.5644134665536602</v>
      </c>
    </row>
    <row r="64519" spans="1:2">
      <c r="A64519" s="1">
        <v>1.9559481081307</v>
      </c>
      <c r="B64519" s="1">
        <v>1.44168940794781</v>
      </c>
    </row>
    <row r="64520" spans="1:2">
      <c r="A64520" s="1">
        <v>0.85369398851224199</v>
      </c>
      <c r="B64520" s="1">
        <v>-1.75030141977328</v>
      </c>
    </row>
    <row r="64521" spans="1:2">
      <c r="A64521" s="1">
        <v>5.8377291172888097E-2</v>
      </c>
      <c r="B64521" s="1">
        <v>1.3013046375547901</v>
      </c>
    </row>
    <row r="64522" spans="1:2">
      <c r="A64522" s="1">
        <v>1.1998715085562499</v>
      </c>
      <c r="B64522" s="1">
        <v>-5.2766498654571101E-2</v>
      </c>
    </row>
    <row r="64523" spans="1:2">
      <c r="A64523" s="1">
        <v>0.82021230729024996</v>
      </c>
      <c r="B64523" s="1">
        <v>1.3414610561738201</v>
      </c>
    </row>
    <row r="64524" spans="1:2">
      <c r="A64524" s="1">
        <v>1.67842505572976</v>
      </c>
      <c r="B64524" s="1">
        <v>1.1072811406316201</v>
      </c>
    </row>
    <row r="64525" spans="1:2">
      <c r="A64525" s="1">
        <v>6.88347294971806E-2</v>
      </c>
      <c r="B64525" s="1">
        <v>0.82745432275192399</v>
      </c>
    </row>
    <row r="64526" spans="1:2">
      <c r="A64526" s="1">
        <v>0.254027218820012</v>
      </c>
      <c r="B64526" s="1">
        <v>1.20168629072181</v>
      </c>
    </row>
    <row r="64527" spans="1:2">
      <c r="A64527" s="1">
        <v>4.9896858927269099</v>
      </c>
      <c r="B64527" s="1">
        <v>1.7181773080812199</v>
      </c>
    </row>
    <row r="64528" spans="1:2">
      <c r="A64528" s="1">
        <v>1.3554689043342301</v>
      </c>
      <c r="B64528" s="1">
        <v>2.7865831848134999</v>
      </c>
    </row>
    <row r="64529" spans="1:2">
      <c r="A64529" s="1">
        <v>2.4605406538960701</v>
      </c>
      <c r="B64529" s="1">
        <v>1.61044882731877</v>
      </c>
    </row>
    <row r="64530" spans="1:2">
      <c r="A64530" s="1">
        <v>0.38621649027739202</v>
      </c>
      <c r="B64530" s="1">
        <v>2.0216869161345801</v>
      </c>
    </row>
    <row r="64531" spans="1:2">
      <c r="A64531" s="1">
        <v>0.91660308172730498</v>
      </c>
      <c r="B64531" s="1">
        <v>0.41496401907650599</v>
      </c>
    </row>
    <row r="64532" spans="1:2">
      <c r="A64532" s="1">
        <v>0.69805321334756498</v>
      </c>
      <c r="B64532" s="1">
        <v>1.3750973179035</v>
      </c>
    </row>
    <row r="64533" spans="1:2">
      <c r="A64533" s="1">
        <v>0.216945276710965</v>
      </c>
      <c r="B64533" s="1">
        <v>-1.18109675645711</v>
      </c>
    </row>
    <row r="64534" spans="1:2">
      <c r="A64534" s="1">
        <v>1.1026075032793199</v>
      </c>
      <c r="B64534" s="1">
        <v>2.1460020567890199</v>
      </c>
    </row>
    <row r="64535" spans="1:2">
      <c r="A64535" s="1">
        <v>4.7453748531972803E-2</v>
      </c>
      <c r="B64535" s="1">
        <v>-0.36975998604535998</v>
      </c>
    </row>
    <row r="64536" spans="1:2">
      <c r="A64536" s="1">
        <v>0.33240613467705599</v>
      </c>
      <c r="B64536" s="1">
        <v>1.51651297476129</v>
      </c>
    </row>
    <row r="64537" spans="1:2">
      <c r="A64537" s="1">
        <v>0.226489711876041</v>
      </c>
      <c r="B64537" s="1">
        <v>2.11050581580876</v>
      </c>
    </row>
    <row r="64538" spans="1:2">
      <c r="A64538" s="1">
        <v>0.90934137612814203</v>
      </c>
      <c r="B64538" s="1">
        <v>1.55277982157858</v>
      </c>
    </row>
    <row r="64539" spans="1:2">
      <c r="A64539" s="1">
        <v>0.24849759350857001</v>
      </c>
      <c r="B64539" s="1">
        <v>-0.120108336154124</v>
      </c>
    </row>
    <row r="64540" spans="1:2">
      <c r="A64540" s="1">
        <v>3.7888276860870098</v>
      </c>
      <c r="B64540" s="1">
        <v>1.0688649756631701</v>
      </c>
    </row>
    <row r="64541" spans="1:2">
      <c r="A64541" s="1">
        <v>1.4108869355695499</v>
      </c>
      <c r="B64541" s="1">
        <v>0.768321382707992</v>
      </c>
    </row>
    <row r="64542" spans="1:2">
      <c r="A64542" s="1">
        <v>4.9215676576953998E-2</v>
      </c>
      <c r="B64542" s="1">
        <v>0.51253847590713897</v>
      </c>
    </row>
    <row r="64543" spans="1:2">
      <c r="A64543" s="1">
        <v>0.31746007934982701</v>
      </c>
      <c r="B64543" s="1">
        <v>-1.2854083369368901</v>
      </c>
    </row>
    <row r="64544" spans="1:2">
      <c r="A64544" s="1">
        <v>1.66410263598027</v>
      </c>
      <c r="B64544" s="1">
        <v>0.45952398162011499</v>
      </c>
    </row>
    <row r="64545" spans="1:2">
      <c r="A64545" s="1">
        <v>0.42066053787888602</v>
      </c>
      <c r="B64545" s="1">
        <v>0.71191403332893399</v>
      </c>
    </row>
    <row r="64546" spans="1:2">
      <c r="A64546" s="1">
        <v>4.8570322549496101</v>
      </c>
      <c r="B64546" s="1">
        <v>1.19520097879165</v>
      </c>
    </row>
    <row r="64547" spans="1:2">
      <c r="A64547" s="1">
        <v>0.394407600540088</v>
      </c>
      <c r="B64547" s="1">
        <v>-0.211522058881218</v>
      </c>
    </row>
    <row r="64548" spans="1:2">
      <c r="A64548" s="1">
        <v>0.44648649029724502</v>
      </c>
      <c r="B64548" s="1">
        <v>0.53204874430142701</v>
      </c>
    </row>
    <row r="64549" spans="1:2">
      <c r="A64549" s="1">
        <v>0.15830600484842799</v>
      </c>
      <c r="B64549" s="1">
        <v>1.0639683456119</v>
      </c>
    </row>
    <row r="64550" spans="1:2">
      <c r="A64550" s="1">
        <v>1.5816819905329599E-2</v>
      </c>
      <c r="B64550" s="1">
        <v>2.0317058865886799</v>
      </c>
    </row>
    <row r="64551" spans="1:2">
      <c r="A64551" s="1">
        <v>0.67785591226429098</v>
      </c>
      <c r="B64551" s="1">
        <v>-0.31012767658448398</v>
      </c>
    </row>
    <row r="64552" spans="1:2">
      <c r="A64552" s="1">
        <v>2.0584792949800299</v>
      </c>
      <c r="B64552" s="1">
        <v>1.63119021735214</v>
      </c>
    </row>
    <row r="64553" spans="1:2">
      <c r="A64553" s="1">
        <v>1.92497185910833</v>
      </c>
      <c r="B64553" s="1">
        <v>0.21412294259770401</v>
      </c>
    </row>
    <row r="64554" spans="1:2">
      <c r="A64554" s="1">
        <v>4.6729921559164098E-2</v>
      </c>
      <c r="B64554" s="1">
        <v>1.07484441539338</v>
      </c>
    </row>
    <row r="64555" spans="1:2">
      <c r="A64555" s="1">
        <v>0.23479975976661199</v>
      </c>
      <c r="B64555" s="1">
        <v>2.4020867101483199</v>
      </c>
    </row>
    <row r="64556" spans="1:2">
      <c r="A64556" s="1">
        <v>1.7727531349904899</v>
      </c>
      <c r="B64556" s="1">
        <v>0.95987834662517102</v>
      </c>
    </row>
    <row r="64557" spans="1:2">
      <c r="A64557" s="1">
        <v>0.85918863457722805</v>
      </c>
      <c r="B64557" s="1">
        <v>1.52717251713097</v>
      </c>
    </row>
    <row r="64558" spans="1:2">
      <c r="A64558" s="1">
        <v>9.5173869440785097E-2</v>
      </c>
      <c r="B64558" s="1">
        <v>0.31973786774916702</v>
      </c>
    </row>
    <row r="64559" spans="1:2">
      <c r="A64559" s="1">
        <v>1.36129247423342</v>
      </c>
      <c r="B64559" s="1">
        <v>1.3330784416235799</v>
      </c>
    </row>
    <row r="64560" spans="1:2">
      <c r="A64560" s="1">
        <v>3.4585292030069699</v>
      </c>
      <c r="B64560" s="1">
        <v>0.92178059279839397</v>
      </c>
    </row>
    <row r="64561" spans="1:2">
      <c r="A64561" s="1">
        <v>0.36064870470499</v>
      </c>
      <c r="B64561" s="1">
        <v>0.83087568262453804</v>
      </c>
    </row>
    <row r="64562" spans="1:2">
      <c r="A64562" s="1">
        <v>1.40275543950491</v>
      </c>
      <c r="B64562" s="1">
        <v>-1.70298430914094</v>
      </c>
    </row>
    <row r="64563" spans="1:2">
      <c r="A64563" s="1">
        <v>0.23915526644089899</v>
      </c>
      <c r="B64563" s="1">
        <v>1.78571934793022</v>
      </c>
    </row>
    <row r="64564" spans="1:2">
      <c r="A64564" s="1">
        <v>0.83987283957027103</v>
      </c>
      <c r="B64564" s="1">
        <v>1.18152332755769</v>
      </c>
    </row>
    <row r="64565" spans="1:2">
      <c r="A64565" s="1">
        <v>1.9419415557131701E-2</v>
      </c>
      <c r="B64565" s="1">
        <v>1.2952976543099299</v>
      </c>
    </row>
    <row r="64566" spans="1:2">
      <c r="A64566" s="1">
        <v>0.59783452781547297</v>
      </c>
      <c r="B64566" s="1">
        <v>-0.28464945528496799</v>
      </c>
    </row>
    <row r="64567" spans="1:2">
      <c r="A64567" s="1">
        <v>0.36449783423165399</v>
      </c>
      <c r="B64567" s="1">
        <v>1.4798527427742401</v>
      </c>
    </row>
    <row r="64568" spans="1:2">
      <c r="A64568" s="1">
        <v>0.42293886944144499</v>
      </c>
      <c r="B64568" s="1">
        <v>1.85964330160972</v>
      </c>
    </row>
    <row r="64569" spans="1:2">
      <c r="A64569" s="1">
        <v>0.49865943421847198</v>
      </c>
      <c r="B64569" s="1">
        <v>1.5813232706636999</v>
      </c>
    </row>
    <row r="64570" spans="1:2">
      <c r="A64570" s="1">
        <v>0.58255507784069005</v>
      </c>
      <c r="B64570" s="1">
        <v>1.5937789587477</v>
      </c>
    </row>
    <row r="64571" spans="1:2">
      <c r="A64571" s="1">
        <v>0.95948012502320101</v>
      </c>
      <c r="B64571" s="1">
        <v>1.60411784575889</v>
      </c>
    </row>
    <row r="64572" spans="1:2">
      <c r="A64572" s="1">
        <v>1.80244124570763</v>
      </c>
      <c r="B64572" s="1">
        <v>1.0410801860394701</v>
      </c>
    </row>
    <row r="64573" spans="1:2">
      <c r="A64573" s="1">
        <v>0.73504192820397096</v>
      </c>
      <c r="B64573" s="1">
        <v>0.32869106866852998</v>
      </c>
    </row>
    <row r="64574" spans="1:2">
      <c r="A64574" s="1">
        <v>1.1327748202379599</v>
      </c>
      <c r="B64574" s="1">
        <v>1.0935947292007999</v>
      </c>
    </row>
    <row r="64575" spans="1:2">
      <c r="A64575" s="1">
        <v>0.61089683847098897</v>
      </c>
      <c r="B64575" s="1">
        <v>0.174288719481063</v>
      </c>
    </row>
    <row r="64576" spans="1:2">
      <c r="A64576" s="1">
        <v>1.57555798109058</v>
      </c>
      <c r="B64576" s="1">
        <v>1.26359880063424</v>
      </c>
    </row>
    <row r="64577" spans="1:2">
      <c r="A64577" s="1">
        <v>0.978121736122882</v>
      </c>
      <c r="B64577" s="1">
        <v>0.57138420293910697</v>
      </c>
    </row>
    <row r="64578" spans="1:2">
      <c r="A64578" s="1">
        <v>0.20035970581389301</v>
      </c>
      <c r="B64578" s="1">
        <v>-0.352493151867175</v>
      </c>
    </row>
    <row r="64579" spans="1:2">
      <c r="A64579" s="1">
        <v>1.7467083585029799</v>
      </c>
      <c r="B64579" s="1">
        <v>1.1761900497686999</v>
      </c>
    </row>
    <row r="64580" spans="1:2">
      <c r="A64580" s="1">
        <v>0.44946215444652499</v>
      </c>
      <c r="B64580" s="1">
        <v>2.23941730272045</v>
      </c>
    </row>
    <row r="64581" spans="1:2">
      <c r="A64581" s="1">
        <v>3.26701835947744</v>
      </c>
      <c r="B64581" s="1">
        <v>1.4202537464588101</v>
      </c>
    </row>
    <row r="64582" spans="1:2">
      <c r="A64582" s="1">
        <v>0.120641653425007</v>
      </c>
      <c r="B64582" s="1">
        <v>0.48893164673994499</v>
      </c>
    </row>
    <row r="64583" spans="1:2">
      <c r="A64583" s="1">
        <v>1.7269281207912699</v>
      </c>
      <c r="B64583" s="1">
        <v>0.527780248730223</v>
      </c>
    </row>
    <row r="64584" spans="1:2">
      <c r="A64584" s="1">
        <v>4.0400097913069501</v>
      </c>
      <c r="B64584" s="1">
        <v>0.56345691862974501</v>
      </c>
    </row>
    <row r="64585" spans="1:2">
      <c r="A64585" s="1">
        <v>7.7078295259656198</v>
      </c>
      <c r="B64585" s="1">
        <v>2.3808971781433401</v>
      </c>
    </row>
    <row r="64586" spans="1:2">
      <c r="A64586" s="1">
        <v>0.57670167278588902</v>
      </c>
      <c r="B64586" s="1">
        <v>1.84845142354583</v>
      </c>
    </row>
    <row r="64587" spans="1:2">
      <c r="A64587" s="1">
        <v>0.253104129045917</v>
      </c>
      <c r="B64587" s="1">
        <v>1.5224043628264601</v>
      </c>
    </row>
    <row r="64588" spans="1:2">
      <c r="A64588" s="1">
        <v>0.85071109238852405</v>
      </c>
      <c r="B64588" s="1">
        <v>0.14836258628889401</v>
      </c>
    </row>
    <row r="64589" spans="1:2">
      <c r="A64589" s="1">
        <v>0.84885501894160698</v>
      </c>
      <c r="B64589" s="1">
        <v>1.6402296816652899</v>
      </c>
    </row>
    <row r="64590" spans="1:2">
      <c r="A64590" s="1">
        <v>2.52251353975619</v>
      </c>
      <c r="B64590" s="1">
        <v>0.324594299016842</v>
      </c>
    </row>
    <row r="64591" spans="1:2">
      <c r="A64591" s="1">
        <v>2.7671363214469098</v>
      </c>
      <c r="B64591" s="1">
        <v>0.478491616801001</v>
      </c>
    </row>
    <row r="64592" spans="1:2">
      <c r="A64592" s="1">
        <v>2.46443646867443</v>
      </c>
      <c r="B64592" s="1">
        <v>2.2727035468243399</v>
      </c>
    </row>
    <row r="64593" spans="1:2">
      <c r="A64593" s="1">
        <v>5.4369013206737302E-2</v>
      </c>
      <c r="B64593" s="1">
        <v>1.8997722356084199</v>
      </c>
    </row>
    <row r="64594" spans="1:2">
      <c r="A64594" s="1">
        <v>2.3069228104383201</v>
      </c>
      <c r="B64594" s="1">
        <v>0.85128824381812296</v>
      </c>
    </row>
    <row r="64595" spans="1:2">
      <c r="A64595" s="1">
        <v>1.74727788357278</v>
      </c>
      <c r="B64595" s="1">
        <v>1.7207825860246999</v>
      </c>
    </row>
    <row r="64596" spans="1:2">
      <c r="A64596" s="1">
        <v>1.1225738385434401</v>
      </c>
      <c r="B64596" s="1">
        <v>1.84278880481454</v>
      </c>
    </row>
    <row r="64597" spans="1:2">
      <c r="A64597" s="1">
        <v>0.131120572850498</v>
      </c>
      <c r="B64597" s="1">
        <v>0.78774927142833495</v>
      </c>
    </row>
    <row r="64598" spans="1:2">
      <c r="A64598" s="1">
        <v>0.58846673107694802</v>
      </c>
      <c r="B64598" s="1">
        <v>0.545525232336739</v>
      </c>
    </row>
    <row r="64599" spans="1:2">
      <c r="A64599" s="1">
        <v>0.23061131460449699</v>
      </c>
      <c r="B64599" s="1">
        <v>0.75775164709683496</v>
      </c>
    </row>
    <row r="64600" spans="1:2">
      <c r="A64600" s="1">
        <v>1.2338510872483801</v>
      </c>
      <c r="B64600" s="1">
        <v>-0.37451053125738298</v>
      </c>
    </row>
    <row r="64601" spans="1:2">
      <c r="A64601" s="1">
        <v>0.44543812511927899</v>
      </c>
      <c r="B64601" s="1">
        <v>1.7993511287450501</v>
      </c>
    </row>
    <row r="64602" spans="1:2">
      <c r="A64602" s="1">
        <v>1.65137255929403</v>
      </c>
      <c r="B64602" s="1">
        <v>-0.41234583725894902</v>
      </c>
    </row>
    <row r="64603" spans="1:2">
      <c r="A64603" s="1">
        <v>3.8823357793522399</v>
      </c>
      <c r="B64603" s="1">
        <v>-0.37615560424642502</v>
      </c>
    </row>
    <row r="64604" spans="1:2">
      <c r="A64604" s="1">
        <v>1.0958394677839201</v>
      </c>
      <c r="B64604" s="1">
        <v>1.6027778739256999</v>
      </c>
    </row>
    <row r="64605" spans="1:2">
      <c r="A64605" s="1">
        <v>0.54989365613291297</v>
      </c>
      <c r="B64605" s="1">
        <v>2.2318340343991201</v>
      </c>
    </row>
    <row r="64606" spans="1:2">
      <c r="A64606" s="1">
        <v>0.15144927453145601</v>
      </c>
      <c r="B64606" s="1">
        <v>2.7371356801134099</v>
      </c>
    </row>
    <row r="64607" spans="1:2">
      <c r="A64607" s="1">
        <v>0.456529822829217</v>
      </c>
      <c r="B64607" s="1">
        <v>2.2417893452055502</v>
      </c>
    </row>
    <row r="64608" spans="1:2">
      <c r="A64608" s="1">
        <v>0.97689368000568999</v>
      </c>
      <c r="B64608" s="1">
        <v>1.2681194468438599</v>
      </c>
    </row>
    <row r="64609" spans="1:2">
      <c r="A64609" s="1">
        <v>0.44308598211024702</v>
      </c>
      <c r="B64609" s="1">
        <v>-0.55929906120762296</v>
      </c>
    </row>
    <row r="64610" spans="1:2">
      <c r="A64610" s="1">
        <v>0.69201672194862895</v>
      </c>
      <c r="B64610" s="1">
        <v>-0.43888960728698001</v>
      </c>
    </row>
    <row r="64611" spans="1:2">
      <c r="A64611" s="1">
        <v>0.444616225052063</v>
      </c>
      <c r="B64611" s="1">
        <v>1.0299313185135499</v>
      </c>
    </row>
    <row r="64612" spans="1:2">
      <c r="A64612" s="1">
        <v>6.0996721367123001</v>
      </c>
      <c r="B64612" s="1">
        <v>-3.04821666485924E-2</v>
      </c>
    </row>
    <row r="64613" spans="1:2">
      <c r="A64613" s="1">
        <v>0.35841779121406903</v>
      </c>
      <c r="B64613" s="1">
        <v>1.1315283344700899</v>
      </c>
    </row>
    <row r="64614" spans="1:2">
      <c r="A64614" s="1">
        <v>0.49767686586281301</v>
      </c>
      <c r="B64614" s="1">
        <v>1.5079982354769199</v>
      </c>
    </row>
    <row r="64615" spans="1:2">
      <c r="A64615" s="1">
        <v>0.60563651056118295</v>
      </c>
      <c r="B64615" s="1">
        <v>1.5557720698989701</v>
      </c>
    </row>
    <row r="64616" spans="1:2">
      <c r="A64616" s="1">
        <v>0.72979372567068901</v>
      </c>
      <c r="B64616" s="1">
        <v>1.0575623609403499</v>
      </c>
    </row>
    <row r="64617" spans="1:2">
      <c r="A64617" s="1">
        <v>6.6041042638977504E-2</v>
      </c>
      <c r="B64617" s="1">
        <v>1.0138393732256299</v>
      </c>
    </row>
    <row r="64618" spans="1:2">
      <c r="A64618" s="1">
        <v>0.77244342517914899</v>
      </c>
      <c r="B64618" s="1">
        <v>1.6772073214368901</v>
      </c>
    </row>
    <row r="64619" spans="1:2">
      <c r="A64619" s="1">
        <v>0.67170573220672602</v>
      </c>
      <c r="B64619" s="1">
        <v>2.1975152551955901</v>
      </c>
    </row>
    <row r="64620" spans="1:2">
      <c r="A64620" s="1">
        <v>9.2073095209445399E-2</v>
      </c>
      <c r="B64620" s="1">
        <v>1.13403708349444</v>
      </c>
    </row>
    <row r="64621" spans="1:2">
      <c r="A64621" s="1">
        <v>0.71179760384702495</v>
      </c>
      <c r="B64621" s="1">
        <v>1.59686618213985</v>
      </c>
    </row>
    <row r="64622" spans="1:2">
      <c r="A64622" s="1">
        <v>0.89564464837358704</v>
      </c>
      <c r="B64622" s="1">
        <v>0.78373882117139804</v>
      </c>
    </row>
    <row r="64623" spans="1:2">
      <c r="A64623" s="1">
        <v>0.51874763331882401</v>
      </c>
      <c r="B64623" s="1">
        <v>0.87804862431730801</v>
      </c>
    </row>
    <row r="64624" spans="1:2">
      <c r="A64624" s="1">
        <v>7.0320716333215003E-2</v>
      </c>
      <c r="B64624" s="1">
        <v>1.3617935721230701</v>
      </c>
    </row>
    <row r="64625" spans="1:2">
      <c r="A64625" s="1">
        <v>0.214788123637255</v>
      </c>
      <c r="B64625" s="1">
        <v>0.80096995479589606</v>
      </c>
    </row>
    <row r="64626" spans="1:2">
      <c r="A64626" s="1">
        <v>0.334845681812172</v>
      </c>
      <c r="B64626" s="1">
        <v>1.08556429019447</v>
      </c>
    </row>
    <row r="64627" spans="1:2">
      <c r="A64627" s="1">
        <v>0.46218988976092201</v>
      </c>
      <c r="B64627" s="1">
        <v>0.69630667093208598</v>
      </c>
    </row>
    <row r="64628" spans="1:2">
      <c r="A64628" s="1">
        <v>8.5542675394668102E-2</v>
      </c>
      <c r="B64628" s="1">
        <v>-0.24859069116568699</v>
      </c>
    </row>
    <row r="64629" spans="1:2">
      <c r="A64629" s="1">
        <v>6.44372793721118E-2</v>
      </c>
      <c r="B64629" s="1">
        <v>0.48090920455893699</v>
      </c>
    </row>
    <row r="64630" spans="1:2">
      <c r="A64630" s="1">
        <v>1.0696770192968701</v>
      </c>
      <c r="B64630" s="1">
        <v>0.54788095845847096</v>
      </c>
    </row>
    <row r="64631" spans="1:2">
      <c r="A64631" s="1">
        <v>1.9080662170965701</v>
      </c>
      <c r="B64631" s="1">
        <v>1.42613738917115</v>
      </c>
    </row>
    <row r="64632" spans="1:2">
      <c r="A64632" s="1">
        <v>5.1719156994626196</v>
      </c>
      <c r="B64632" s="1">
        <v>1.5542446176701901</v>
      </c>
    </row>
    <row r="64633" spans="1:2">
      <c r="A64633" s="1">
        <v>0.68310935059187805</v>
      </c>
      <c r="B64633" s="1">
        <v>6.05363639682544E-3</v>
      </c>
    </row>
    <row r="64634" spans="1:2">
      <c r="A64634" s="1">
        <v>1.5344007940065101</v>
      </c>
      <c r="B64634" s="1">
        <v>1.49301331464995</v>
      </c>
    </row>
    <row r="64635" spans="1:2">
      <c r="A64635" s="1">
        <v>0.217269355919642</v>
      </c>
      <c r="B64635" s="1">
        <v>0.82455426054165004</v>
      </c>
    </row>
    <row r="64636" spans="1:2">
      <c r="A64636" s="1">
        <v>1.7372466300877401</v>
      </c>
      <c r="B64636" s="1">
        <v>0.16587568759308699</v>
      </c>
    </row>
    <row r="64637" spans="1:2">
      <c r="A64637" s="1">
        <v>0.35648063652539502</v>
      </c>
      <c r="B64637" s="1">
        <v>0.25188657948383403</v>
      </c>
    </row>
    <row r="64638" spans="1:2">
      <c r="A64638" s="1">
        <v>0.20750187285451499</v>
      </c>
      <c r="B64638" s="1">
        <v>1.87971665233267</v>
      </c>
    </row>
    <row r="64639" spans="1:2">
      <c r="A64639" s="1">
        <v>1.03042835432326</v>
      </c>
      <c r="B64639" s="1">
        <v>0.90082644990802796</v>
      </c>
    </row>
    <row r="64640" spans="1:2">
      <c r="A64640" s="1">
        <v>0.73373195946195002</v>
      </c>
      <c r="B64640" s="1">
        <v>2.0474220821847799</v>
      </c>
    </row>
    <row r="64641" spans="1:2">
      <c r="A64641" s="1">
        <v>0.22977456286591699</v>
      </c>
      <c r="B64641" s="1">
        <v>0.66711428847819298</v>
      </c>
    </row>
    <row r="64642" spans="1:2">
      <c r="A64642" s="1">
        <v>0.95096201041624495</v>
      </c>
      <c r="B64642" s="1">
        <v>1.52778960753886</v>
      </c>
    </row>
    <row r="64643" spans="1:2">
      <c r="A64643" s="1">
        <v>0.36831591103922601</v>
      </c>
      <c r="B64643" s="1">
        <v>0.51836941785661705</v>
      </c>
    </row>
    <row r="64644" spans="1:2">
      <c r="A64644" s="1">
        <v>0.36580453655746498</v>
      </c>
      <c r="B64644" s="1">
        <v>1.52959962322159</v>
      </c>
    </row>
    <row r="64645" spans="1:2">
      <c r="A64645" s="1">
        <v>4.8118198490736702E-2</v>
      </c>
      <c r="B64645" s="1">
        <v>0.50995473963614302</v>
      </c>
    </row>
    <row r="64646" spans="1:2">
      <c r="A64646" s="1">
        <v>0.604014861490203</v>
      </c>
      <c r="B64646" s="1">
        <v>4.3907773322438004</v>
      </c>
    </row>
    <row r="64647" spans="1:2">
      <c r="A64647" s="1">
        <v>0.464359890547829</v>
      </c>
      <c r="B64647" s="1">
        <v>2.2205705472080202</v>
      </c>
    </row>
    <row r="64648" spans="1:2">
      <c r="A64648" s="1">
        <v>0.66617520649157302</v>
      </c>
      <c r="B64648" s="1">
        <v>2.9284457267597599</v>
      </c>
    </row>
    <row r="64649" spans="1:2">
      <c r="A64649" s="1">
        <v>1.4693740390955401</v>
      </c>
      <c r="B64649" s="1">
        <v>2.2840829773504998</v>
      </c>
    </row>
    <row r="64650" spans="1:2">
      <c r="A64650" s="1">
        <v>2.4229640097227998</v>
      </c>
      <c r="B64650" s="1">
        <v>1.0787667525151301</v>
      </c>
    </row>
    <row r="64651" spans="1:2">
      <c r="A64651" s="1">
        <v>1.1333030130633901</v>
      </c>
      <c r="B64651" s="1">
        <v>1.2907503104007101</v>
      </c>
    </row>
    <row r="64652" spans="1:2">
      <c r="A64652" s="1">
        <v>0.39782335977386102</v>
      </c>
      <c r="B64652" s="1">
        <v>1.9158029221903099</v>
      </c>
    </row>
    <row r="64653" spans="1:2">
      <c r="A64653" s="1">
        <v>3.1324857234906703E-2</v>
      </c>
      <c r="B64653" s="1">
        <v>-4.3059168650509697E-2</v>
      </c>
    </row>
    <row r="64654" spans="1:2">
      <c r="A64654" s="1">
        <v>6.0002849236034904E-3</v>
      </c>
      <c r="B64654" s="1">
        <v>1.38832456550977</v>
      </c>
    </row>
    <row r="64655" spans="1:2">
      <c r="A64655" s="1">
        <v>2.54706643223059</v>
      </c>
      <c r="B64655" s="1">
        <v>-0.35887823899648302</v>
      </c>
    </row>
    <row r="64656" spans="1:2">
      <c r="A64656" s="1">
        <v>1.5847409828538599</v>
      </c>
      <c r="B64656" s="1">
        <v>0.85138108195793005</v>
      </c>
    </row>
    <row r="64657" spans="1:2">
      <c r="A64657" s="1">
        <v>0.82326377364724501</v>
      </c>
      <c r="B64657" s="1">
        <v>2.1490847373322199</v>
      </c>
    </row>
    <row r="64658" spans="1:2">
      <c r="A64658" s="1">
        <v>0.77024072245222797</v>
      </c>
      <c r="B64658" s="1">
        <v>1.6801747901318</v>
      </c>
    </row>
    <row r="64659" spans="1:2">
      <c r="A64659" s="1">
        <v>3.28166169104734</v>
      </c>
      <c r="B64659" s="1">
        <v>2.52486856620266</v>
      </c>
    </row>
    <row r="64660" spans="1:2">
      <c r="A64660" s="1">
        <v>2.3512333619716101</v>
      </c>
      <c r="B64660" s="1">
        <v>1.8754239923147</v>
      </c>
    </row>
    <row r="64661" spans="1:2">
      <c r="A64661" s="1">
        <v>3.5431848010984401</v>
      </c>
      <c r="B64661" s="1">
        <v>1.8390219100031</v>
      </c>
    </row>
    <row r="64662" spans="1:2">
      <c r="A64662" s="1">
        <v>2.5446543336938801</v>
      </c>
      <c r="B64662" s="1">
        <v>2.0278131304284202</v>
      </c>
    </row>
    <row r="64663" spans="1:2">
      <c r="A64663" s="1">
        <v>2.1309422681988801</v>
      </c>
      <c r="B64663" s="1">
        <v>2.7153719674472998</v>
      </c>
    </row>
    <row r="64664" spans="1:2">
      <c r="A64664" s="1">
        <v>1.2436537855574801</v>
      </c>
      <c r="B64664" s="1">
        <v>1.3936036900589299</v>
      </c>
    </row>
    <row r="64665" spans="1:2">
      <c r="A64665" s="1">
        <v>2.1168176919982802</v>
      </c>
      <c r="B64665" s="1">
        <v>1.34222964319307</v>
      </c>
    </row>
    <row r="64666" spans="1:2">
      <c r="A64666" s="1">
        <v>0.55513545362033101</v>
      </c>
      <c r="B64666" s="1">
        <v>0.77825613740477395</v>
      </c>
    </row>
    <row r="64667" spans="1:2">
      <c r="A64667" s="1">
        <v>0.88278284462344203</v>
      </c>
      <c r="B64667" s="1">
        <v>1.0616951130985</v>
      </c>
    </row>
    <row r="64668" spans="1:2">
      <c r="A64668" s="1">
        <v>1.2150485356565801</v>
      </c>
      <c r="B64668" s="1">
        <v>1.8724123479687</v>
      </c>
    </row>
    <row r="64669" spans="1:2">
      <c r="A64669" s="1">
        <v>0.51594603141176398</v>
      </c>
      <c r="B64669" s="1">
        <v>1.9075513837542299</v>
      </c>
    </row>
    <row r="64670" spans="1:2">
      <c r="A64670" s="1">
        <v>0.32193155614588098</v>
      </c>
      <c r="B64670" s="1">
        <v>-0.62441080028410401</v>
      </c>
    </row>
    <row r="64671" spans="1:2">
      <c r="A64671" s="1">
        <v>0.28738015958595398</v>
      </c>
      <c r="B64671" s="1">
        <v>-0.55742865302030997</v>
      </c>
    </row>
    <row r="64672" spans="1:2">
      <c r="A64672" s="1">
        <v>0.158632159000413</v>
      </c>
      <c r="B64672" s="1">
        <v>1.52284163600369</v>
      </c>
    </row>
    <row r="64673" spans="1:2">
      <c r="A64673" s="1">
        <v>0.464324240992674</v>
      </c>
      <c r="B64673" s="1">
        <v>-1.0476620587376699</v>
      </c>
    </row>
    <row r="64674" spans="1:2">
      <c r="A64674" s="1">
        <v>0.32105851581311801</v>
      </c>
      <c r="B64674" s="1">
        <v>0.18044394726447499</v>
      </c>
    </row>
    <row r="64675" spans="1:2">
      <c r="A64675" s="1">
        <v>0.13010285234259</v>
      </c>
      <c r="B64675" s="1">
        <v>-0.50130074455380802</v>
      </c>
    </row>
    <row r="64676" spans="1:2">
      <c r="A64676" s="1">
        <v>1.2645622109322501</v>
      </c>
      <c r="B64676" s="1">
        <v>0.27213071688133</v>
      </c>
    </row>
    <row r="64677" spans="1:2">
      <c r="A64677" s="1">
        <v>0.98161257642038802</v>
      </c>
      <c r="B64677" s="1">
        <v>0.49965885817642902</v>
      </c>
    </row>
    <row r="64678" spans="1:2">
      <c r="A64678" s="1">
        <v>0.309014947509752</v>
      </c>
      <c r="B64678" s="1">
        <v>1.00117835663879</v>
      </c>
    </row>
    <row r="64679" spans="1:2">
      <c r="A64679" s="1">
        <v>2.12961092929017E-2</v>
      </c>
      <c r="B64679" s="1">
        <v>1.0183521218803699</v>
      </c>
    </row>
    <row r="64680" spans="1:2">
      <c r="A64680" s="1">
        <v>0.79649781630246097</v>
      </c>
      <c r="B64680" s="1">
        <v>1.6732381287250901E-2</v>
      </c>
    </row>
    <row r="64681" spans="1:2">
      <c r="A64681" s="1">
        <v>4.6627778626624599</v>
      </c>
      <c r="B64681" s="1">
        <v>-0.93730906759702304</v>
      </c>
    </row>
    <row r="64682" spans="1:2">
      <c r="A64682" s="1">
        <v>0.41401700925225998</v>
      </c>
      <c r="B64682" s="1">
        <v>1.2398502006051</v>
      </c>
    </row>
    <row r="64683" spans="1:2">
      <c r="A64683" s="1">
        <v>4.6339819371473301E-2</v>
      </c>
      <c r="B64683" s="1">
        <v>1.63593217347426</v>
      </c>
    </row>
    <row r="64684" spans="1:2">
      <c r="A64684" s="1">
        <v>1.1696689369178801</v>
      </c>
      <c r="B64684" s="1">
        <v>1.3982218649009299</v>
      </c>
    </row>
    <row r="64685" spans="1:2">
      <c r="A64685" s="1">
        <v>0.27038567596929097</v>
      </c>
      <c r="B64685" s="1">
        <v>-0.36882605154292297</v>
      </c>
    </row>
    <row r="64686" spans="1:2">
      <c r="A64686" s="1">
        <v>0.76954001491484803</v>
      </c>
      <c r="B64686" s="1">
        <v>1.20854283297012</v>
      </c>
    </row>
    <row r="64687" spans="1:2">
      <c r="A64687" s="1">
        <v>1.71813072343199</v>
      </c>
      <c r="B64687" s="1">
        <v>1.78351218661241</v>
      </c>
    </row>
    <row r="64688" spans="1:2">
      <c r="A64688" s="1">
        <v>0.421995268315283</v>
      </c>
      <c r="B64688" s="1">
        <v>1.7918592291919999</v>
      </c>
    </row>
    <row r="64689" spans="1:2">
      <c r="A64689" s="1">
        <v>1.75498700237759</v>
      </c>
      <c r="B64689" s="1">
        <v>1.15366810225831</v>
      </c>
    </row>
    <row r="64690" spans="1:2">
      <c r="A64690" s="1">
        <v>0.399062333224107</v>
      </c>
      <c r="B64690" s="1">
        <v>2.04131634167002</v>
      </c>
    </row>
    <row r="64691" spans="1:2">
      <c r="A64691" s="1">
        <v>0.28177081427194201</v>
      </c>
      <c r="B64691" s="1">
        <v>1.3695959418897099</v>
      </c>
    </row>
    <row r="64692" spans="1:2">
      <c r="A64692" s="1">
        <v>0.39954377835211002</v>
      </c>
      <c r="B64692" s="1">
        <v>1.89903054239226</v>
      </c>
    </row>
    <row r="64693" spans="1:2">
      <c r="A64693" s="1">
        <v>2.8886444911807798</v>
      </c>
      <c r="B64693" s="1">
        <v>2.2351831211967799</v>
      </c>
    </row>
    <row r="64694" spans="1:2">
      <c r="A64694" s="1">
        <v>1.5375642996324299</v>
      </c>
      <c r="B64694" s="1">
        <v>0.341263532185209</v>
      </c>
    </row>
    <row r="64695" spans="1:2">
      <c r="A64695" s="1">
        <v>1.25051409354401</v>
      </c>
      <c r="B64695" s="1">
        <v>2.0438507603759501</v>
      </c>
    </row>
    <row r="64696" spans="1:2">
      <c r="A64696" s="1">
        <v>3.41187247111182</v>
      </c>
      <c r="B64696" s="1">
        <v>-0.18268413640244699</v>
      </c>
    </row>
    <row r="64697" spans="1:2">
      <c r="A64697" s="1">
        <v>0.133015029145992</v>
      </c>
      <c r="B64697" s="1">
        <v>0.99220012495031995</v>
      </c>
    </row>
    <row r="64698" spans="1:2">
      <c r="A64698" s="1">
        <v>1.0938918220671301</v>
      </c>
      <c r="B64698" s="1">
        <v>1.0526365499288699</v>
      </c>
    </row>
    <row r="64699" spans="1:2">
      <c r="A64699" s="1">
        <v>2.0280751930884899</v>
      </c>
      <c r="B64699" s="1">
        <v>0.24117461869866</v>
      </c>
    </row>
    <row r="64700" spans="1:2">
      <c r="A64700" s="1">
        <v>0.73512722792854401</v>
      </c>
      <c r="B64700" s="1">
        <v>0.90740490485661895</v>
      </c>
    </row>
    <row r="64701" spans="1:2">
      <c r="A64701" s="1">
        <v>0.49564900691722802</v>
      </c>
      <c r="B64701" s="1">
        <v>0.493506281903213</v>
      </c>
    </row>
    <row r="64702" spans="1:2">
      <c r="A64702" s="1">
        <v>0.74348231377028595</v>
      </c>
      <c r="B64702" s="1">
        <v>0.466471553948063</v>
      </c>
    </row>
    <row r="64703" spans="1:2">
      <c r="A64703" s="1">
        <v>2.1030884488525001E-2</v>
      </c>
      <c r="B64703" s="1">
        <v>-1.41520602092321</v>
      </c>
    </row>
    <row r="64704" spans="1:2">
      <c r="A64704" s="1">
        <v>0.74218437835487505</v>
      </c>
      <c r="B64704" s="1">
        <v>0.98643113064288501</v>
      </c>
    </row>
    <row r="64705" spans="1:2">
      <c r="A64705" s="1">
        <v>0.492353058146971</v>
      </c>
      <c r="B64705" s="1">
        <v>2.2064341069180902</v>
      </c>
    </row>
    <row r="64706" spans="1:2">
      <c r="A64706" s="1">
        <v>2.7707593891361602</v>
      </c>
      <c r="B64706" s="1">
        <v>1.5396695561304501</v>
      </c>
    </row>
    <row r="64707" spans="1:2">
      <c r="A64707" s="1">
        <v>0.89560561211426304</v>
      </c>
      <c r="B64707" s="1">
        <v>0.845938295360533</v>
      </c>
    </row>
    <row r="64708" spans="1:2">
      <c r="A64708" s="1">
        <v>1.9256213010951599</v>
      </c>
      <c r="B64708" s="1">
        <v>0.59862429850743604</v>
      </c>
    </row>
    <row r="64709" spans="1:2">
      <c r="A64709" s="1">
        <v>7.0425862097759903E-2</v>
      </c>
      <c r="B64709" s="1">
        <v>-0.72975626858961296</v>
      </c>
    </row>
    <row r="64710" spans="1:2">
      <c r="A64710" s="1">
        <v>0.64472659453092596</v>
      </c>
      <c r="B64710" s="1">
        <v>1.8058373595822701</v>
      </c>
    </row>
    <row r="64711" spans="1:2">
      <c r="A64711" s="1">
        <v>0.190308140719332</v>
      </c>
      <c r="B64711" s="1">
        <v>-1.1277591771286499</v>
      </c>
    </row>
    <row r="64712" spans="1:2">
      <c r="A64712" s="1">
        <v>0.85022772729669505</v>
      </c>
      <c r="B64712" s="1">
        <v>-0.72592951956141505</v>
      </c>
    </row>
    <row r="64713" spans="1:2">
      <c r="A64713" s="1">
        <v>1.7556521200269799</v>
      </c>
      <c r="B64713" s="1">
        <v>0.44148741835155297</v>
      </c>
    </row>
    <row r="64714" spans="1:2">
      <c r="A64714" s="1">
        <v>0.85612180934873405</v>
      </c>
      <c r="B64714" s="1">
        <v>1.4340389807235301</v>
      </c>
    </row>
    <row r="64715" spans="1:2">
      <c r="A64715" s="1">
        <v>2.0328566208713399</v>
      </c>
      <c r="B64715" s="1">
        <v>0.93833772748297395</v>
      </c>
    </row>
    <row r="64716" spans="1:2">
      <c r="A64716" s="1">
        <v>0.15935267060368899</v>
      </c>
      <c r="B64716" s="1">
        <v>1.5575449788448901</v>
      </c>
    </row>
    <row r="64717" spans="1:2">
      <c r="A64717" s="1">
        <v>1.5428512379143</v>
      </c>
      <c r="B64717" s="1">
        <v>0.82900067026375801</v>
      </c>
    </row>
    <row r="64718" spans="1:2">
      <c r="A64718" s="1">
        <v>0.47468246542686598</v>
      </c>
      <c r="B64718" s="1">
        <v>1.1876102200763401</v>
      </c>
    </row>
    <row r="64719" spans="1:2">
      <c r="A64719" s="1">
        <v>1.55005878755673</v>
      </c>
      <c r="B64719" s="1">
        <v>1.5348647585934101</v>
      </c>
    </row>
    <row r="64720" spans="1:2">
      <c r="A64720" s="1">
        <v>0.16999759425400399</v>
      </c>
      <c r="B64720" s="1">
        <v>1.93021528938165</v>
      </c>
    </row>
    <row r="64721" spans="1:2">
      <c r="A64721" s="1">
        <v>1.3368833802304001</v>
      </c>
      <c r="B64721" s="1">
        <v>0.64006810288731297</v>
      </c>
    </row>
    <row r="64722" spans="1:2">
      <c r="A64722" s="1">
        <v>0.70694360421146396</v>
      </c>
      <c r="B64722" s="1">
        <v>1.9056437157641699</v>
      </c>
    </row>
    <row r="64723" spans="1:2">
      <c r="A64723" s="1">
        <v>0.16531796346028799</v>
      </c>
      <c r="B64723" s="1">
        <v>0.14468346057187201</v>
      </c>
    </row>
    <row r="64724" spans="1:2">
      <c r="A64724" s="1">
        <v>4.8354447985291298</v>
      </c>
      <c r="B64724" s="1">
        <v>1.2100639874502801</v>
      </c>
    </row>
    <row r="64725" spans="1:2">
      <c r="A64725" s="1">
        <v>1.4784081901819901</v>
      </c>
      <c r="B64725" s="1">
        <v>1.90392909324746</v>
      </c>
    </row>
    <row r="64726" spans="1:2">
      <c r="A64726" s="1">
        <v>2.3712192108091199</v>
      </c>
      <c r="B64726" s="1">
        <v>0.81435477710841797</v>
      </c>
    </row>
    <row r="64727" spans="1:2">
      <c r="A64727" s="1">
        <v>0.16131939638955101</v>
      </c>
      <c r="B64727" s="1">
        <v>1.84818156019891</v>
      </c>
    </row>
    <row r="64728" spans="1:2">
      <c r="A64728" s="1">
        <v>1.5207210563072999</v>
      </c>
      <c r="B64728" s="1">
        <v>0.145476981528187</v>
      </c>
    </row>
    <row r="64729" spans="1:2">
      <c r="A64729" s="1">
        <v>1.8118138128643001E-2</v>
      </c>
      <c r="B64729" s="1">
        <v>0.78820219678539305</v>
      </c>
    </row>
    <row r="64730" spans="1:2">
      <c r="A64730" s="1">
        <v>0.28517538376844498</v>
      </c>
      <c r="B64730" s="1">
        <v>-0.10162758365566101</v>
      </c>
    </row>
    <row r="64731" spans="1:2">
      <c r="A64731" s="1">
        <v>0.61876165191995303</v>
      </c>
      <c r="B64731" s="1">
        <v>1.58783258642148</v>
      </c>
    </row>
    <row r="64732" spans="1:2">
      <c r="A64732" s="1">
        <v>2.1991911453728998</v>
      </c>
      <c r="B64732" s="1">
        <v>2.2996004139489798</v>
      </c>
    </row>
    <row r="64733" spans="1:2">
      <c r="A64733" s="1">
        <v>1.4041980227919699</v>
      </c>
      <c r="B64733" s="1">
        <v>0.70645913964513196</v>
      </c>
    </row>
    <row r="64734" spans="1:2">
      <c r="A64734" s="1">
        <v>0.73964467061781203</v>
      </c>
      <c r="B64734" s="1">
        <v>-0.23008695457286399</v>
      </c>
    </row>
    <row r="64735" spans="1:2">
      <c r="A64735" s="1">
        <v>0.30044377823013702</v>
      </c>
      <c r="B64735" s="1">
        <v>0.13123058665479601</v>
      </c>
    </row>
    <row r="64736" spans="1:2">
      <c r="A64736" s="1">
        <v>0.34775199903509402</v>
      </c>
      <c r="B64736" s="1">
        <v>0.86744433138358001</v>
      </c>
    </row>
    <row r="64737" spans="1:2">
      <c r="A64737" s="1">
        <v>0.64973837404934098</v>
      </c>
      <c r="B64737" s="1">
        <v>0.804023058251227</v>
      </c>
    </row>
    <row r="64738" spans="1:2">
      <c r="A64738" s="1">
        <v>0.71093722212714205</v>
      </c>
      <c r="B64738" s="1">
        <v>1.1280975145946099</v>
      </c>
    </row>
    <row r="64739" spans="1:2">
      <c r="A64739" s="1">
        <v>0.430424546097946</v>
      </c>
      <c r="B64739" s="1">
        <v>1.34484058766144</v>
      </c>
    </row>
    <row r="64740" spans="1:2">
      <c r="A64740" s="1">
        <v>0.72806939162589701</v>
      </c>
      <c r="B64740" s="1">
        <v>3.1863856815737202</v>
      </c>
    </row>
    <row r="64741" spans="1:2">
      <c r="A64741" s="1">
        <v>0.386790468172034</v>
      </c>
      <c r="B64741" s="1">
        <v>1.7543479480814901</v>
      </c>
    </row>
    <row r="64742" spans="1:2">
      <c r="A64742" s="1">
        <v>0.46696572127096198</v>
      </c>
      <c r="B64742" s="1">
        <v>1.0922574870589901</v>
      </c>
    </row>
    <row r="64743" spans="1:2">
      <c r="A64743" s="1">
        <v>0.14747618578897001</v>
      </c>
      <c r="B64743" s="1">
        <v>0.663951514526679</v>
      </c>
    </row>
    <row r="64744" spans="1:2">
      <c r="A64744" s="1">
        <v>0.39316955014317601</v>
      </c>
      <c r="B64744" s="1">
        <v>-0.22448983579993101</v>
      </c>
    </row>
    <row r="64745" spans="1:2">
      <c r="A64745" s="1">
        <v>0.115093120848431</v>
      </c>
      <c r="B64745" s="1">
        <v>3.0635387397979001</v>
      </c>
    </row>
    <row r="64746" spans="1:2">
      <c r="A64746" s="1">
        <v>0.65681990246821298</v>
      </c>
      <c r="B64746" s="1">
        <v>1.13115449574831</v>
      </c>
    </row>
    <row r="64747" spans="1:2">
      <c r="A64747" s="1">
        <v>0.80284858540149895</v>
      </c>
      <c r="B64747" s="1">
        <v>1.55799361280782</v>
      </c>
    </row>
    <row r="64748" spans="1:2">
      <c r="A64748" s="1">
        <v>1.1106147305891401</v>
      </c>
      <c r="B64748" s="1">
        <v>1.3147776171804599</v>
      </c>
    </row>
    <row r="64749" spans="1:2">
      <c r="A64749" s="1">
        <v>0.80475282332600595</v>
      </c>
      <c r="B64749" s="1">
        <v>1.9871382392793799</v>
      </c>
    </row>
    <row r="64750" spans="1:2">
      <c r="A64750" s="1">
        <v>0.64840036439870397</v>
      </c>
      <c r="B64750" s="1">
        <v>2.2842390052087098</v>
      </c>
    </row>
    <row r="64751" spans="1:2">
      <c r="A64751" s="1">
        <v>0.33879076756908</v>
      </c>
      <c r="B64751" s="1">
        <v>2.24188331185761</v>
      </c>
    </row>
    <row r="64752" spans="1:2">
      <c r="A64752" s="1">
        <v>0.13194228744113601</v>
      </c>
      <c r="B64752" s="1">
        <v>-0.71787135557700099</v>
      </c>
    </row>
    <row r="64753" spans="1:2">
      <c r="A64753" s="1">
        <v>1.8575399384993301</v>
      </c>
      <c r="B64753" s="1">
        <v>1.4114777745796101</v>
      </c>
    </row>
    <row r="64754" spans="1:2">
      <c r="A64754" s="1">
        <v>0.60140336222592194</v>
      </c>
      <c r="B64754" s="1">
        <v>2.1082511374961399</v>
      </c>
    </row>
    <row r="64755" spans="1:2">
      <c r="A64755" s="1">
        <v>1.9959287209798899</v>
      </c>
      <c r="B64755" s="1">
        <v>1.49122740431587</v>
      </c>
    </row>
    <row r="64756" spans="1:2">
      <c r="A64756" s="1">
        <v>2.02590864674732</v>
      </c>
      <c r="B64756" s="1">
        <v>1.6700257527625099E-2</v>
      </c>
    </row>
    <row r="64757" spans="1:2">
      <c r="A64757" s="1">
        <v>0.307632910785886</v>
      </c>
      <c r="B64757" s="1">
        <v>-0.89044499944543998</v>
      </c>
    </row>
    <row r="64758" spans="1:2">
      <c r="A64758" s="1">
        <v>1.25867384404062</v>
      </c>
      <c r="B64758" s="1">
        <v>-0.61694881185083705</v>
      </c>
    </row>
    <row r="64759" spans="1:2">
      <c r="A64759" s="1">
        <v>0.186760160417801</v>
      </c>
      <c r="B64759" s="1">
        <v>-0.74234964712583595</v>
      </c>
    </row>
    <row r="64760" spans="1:2">
      <c r="A64760" s="1">
        <v>2.23252789245584</v>
      </c>
      <c r="B64760" s="1">
        <v>1.4605996335123199</v>
      </c>
    </row>
    <row r="64761" spans="1:2">
      <c r="A64761" s="1">
        <v>1.0167977400216699</v>
      </c>
      <c r="B64761" s="1">
        <v>0.340222378227655</v>
      </c>
    </row>
    <row r="64762" spans="1:2">
      <c r="A64762" s="1">
        <v>0.77555241256391305</v>
      </c>
      <c r="B64762" s="1">
        <v>1.2450918052815301</v>
      </c>
    </row>
    <row r="64763" spans="1:2">
      <c r="A64763" s="1">
        <v>0.197896441839713</v>
      </c>
      <c r="B64763" s="1">
        <v>0.78765104737346203</v>
      </c>
    </row>
    <row r="64764" spans="1:2">
      <c r="A64764" s="1">
        <v>0.33676506100169501</v>
      </c>
      <c r="B64764" s="1">
        <v>1.0373281718406899</v>
      </c>
    </row>
    <row r="64765" spans="1:2">
      <c r="A64765" s="1">
        <v>1.4311404933563601</v>
      </c>
      <c r="B64765" s="1">
        <v>2.0034593994456098</v>
      </c>
    </row>
    <row r="64766" spans="1:2">
      <c r="A64766" s="1">
        <v>2.1760620919505902</v>
      </c>
      <c r="B64766" s="1">
        <v>0.28142757189602102</v>
      </c>
    </row>
    <row r="64767" spans="1:2">
      <c r="A64767" s="1">
        <v>1.62171810170994</v>
      </c>
      <c r="B64767" s="1">
        <v>1.61727892994093</v>
      </c>
    </row>
    <row r="64768" spans="1:2">
      <c r="A64768" s="1">
        <v>1.09972855590368</v>
      </c>
      <c r="B64768" s="1">
        <v>0.75424328630319004</v>
      </c>
    </row>
    <row r="64769" spans="1:2">
      <c r="A64769" s="1">
        <v>1.1308932520364201</v>
      </c>
      <c r="B64769" s="1">
        <v>1.4545341048973099</v>
      </c>
    </row>
    <row r="64770" spans="1:2">
      <c r="A64770" s="1">
        <v>0.246045649245486</v>
      </c>
      <c r="B64770" s="1">
        <v>1.0972041748560499</v>
      </c>
    </row>
    <row r="64771" spans="1:2">
      <c r="A64771" s="1">
        <v>0.80278464681339601</v>
      </c>
      <c r="B64771" s="1">
        <v>2.01129816608782</v>
      </c>
    </row>
    <row r="64772" spans="1:2">
      <c r="A64772" s="1">
        <v>8.9321396628938399E-2</v>
      </c>
      <c r="B64772" s="1">
        <v>2.4625582141853002</v>
      </c>
    </row>
    <row r="64773" spans="1:2">
      <c r="A64773" s="1">
        <v>1.2555605527762701</v>
      </c>
      <c r="B64773" s="1">
        <v>1.0696355484723099</v>
      </c>
    </row>
    <row r="64774" spans="1:2">
      <c r="A64774" s="1">
        <v>2.89927478560121</v>
      </c>
      <c r="B64774" s="1">
        <v>0.71065072403726004</v>
      </c>
    </row>
    <row r="64775" spans="1:2">
      <c r="A64775" s="1">
        <v>7.8608328250700799E-2</v>
      </c>
      <c r="B64775" s="1">
        <v>1.3174431848777799</v>
      </c>
    </row>
    <row r="64776" spans="1:2">
      <c r="A64776" s="1">
        <v>0.23502587067834399</v>
      </c>
      <c r="B64776" s="1">
        <v>1.5102418426145201</v>
      </c>
    </row>
    <row r="64777" spans="1:2">
      <c r="A64777" s="1">
        <v>0.18406576545598999</v>
      </c>
      <c r="B64777" s="1">
        <v>1.87668280855586</v>
      </c>
    </row>
    <row r="64778" spans="1:2">
      <c r="A64778" s="1">
        <v>0.28579001990296998</v>
      </c>
      <c r="B64778" s="1">
        <v>-0.450549800607563</v>
      </c>
    </row>
    <row r="64779" spans="1:2">
      <c r="A64779" s="1">
        <v>0.49099917535179399</v>
      </c>
      <c r="B64779" s="1">
        <v>-0.93480071364575201</v>
      </c>
    </row>
    <row r="64780" spans="1:2">
      <c r="A64780" s="1">
        <v>0.19884240921937599</v>
      </c>
      <c r="B64780" s="1">
        <v>0.25871617735579899</v>
      </c>
    </row>
    <row r="64781" spans="1:2">
      <c r="A64781" s="1">
        <v>0.66506892401259698</v>
      </c>
      <c r="B64781" s="1">
        <v>1.59085926335259</v>
      </c>
    </row>
    <row r="64782" spans="1:2">
      <c r="A64782" s="1">
        <v>0.56689119879993899</v>
      </c>
      <c r="B64782" s="1">
        <v>0.48661614824066202</v>
      </c>
    </row>
    <row r="64783" spans="1:2">
      <c r="A64783" s="1">
        <v>0.441030769476707</v>
      </c>
      <c r="B64783" s="1">
        <v>0.77019329030782002</v>
      </c>
    </row>
    <row r="64784" spans="1:2">
      <c r="A64784" s="1">
        <v>0.310511870503694</v>
      </c>
      <c r="B64784" s="1">
        <v>-0.37311390341576001</v>
      </c>
    </row>
    <row r="64785" spans="1:2">
      <c r="A64785" s="1">
        <v>0.45907472315085401</v>
      </c>
      <c r="B64785" s="1">
        <v>0.30980914429359901</v>
      </c>
    </row>
    <row r="64786" spans="1:2">
      <c r="A64786" s="1">
        <v>2.90298579946827</v>
      </c>
      <c r="B64786" s="1">
        <v>1.9268437275613599</v>
      </c>
    </row>
    <row r="64787" spans="1:2">
      <c r="A64787" s="1">
        <v>0.60526189632175498</v>
      </c>
      <c r="B64787" s="1">
        <v>1.0858852072877201</v>
      </c>
    </row>
    <row r="64788" spans="1:2">
      <c r="A64788" s="1">
        <v>3.7958533174698799</v>
      </c>
      <c r="B64788" s="1">
        <v>2.3971545231417202</v>
      </c>
    </row>
    <row r="64789" spans="1:2">
      <c r="A64789" s="1">
        <v>0.147241689407624</v>
      </c>
      <c r="B64789" s="1">
        <v>1.1710748191571301</v>
      </c>
    </row>
    <row r="64790" spans="1:2">
      <c r="A64790" s="1">
        <v>0.85619348533393103</v>
      </c>
      <c r="B64790" s="1">
        <v>0.51097596422801905</v>
      </c>
    </row>
    <row r="64791" spans="1:2">
      <c r="A64791" s="1">
        <v>2.3378564913116899</v>
      </c>
      <c r="B64791" s="1">
        <v>-5.7326362362084597E-2</v>
      </c>
    </row>
    <row r="64792" spans="1:2">
      <c r="A64792" s="1">
        <v>5.8657253493454603E-2</v>
      </c>
      <c r="B64792" s="1">
        <v>1.10730647970059</v>
      </c>
    </row>
    <row r="64793" spans="1:2">
      <c r="A64793" s="1">
        <v>4.4757666649466697E-2</v>
      </c>
      <c r="B64793" s="1">
        <v>0.18634641349137801</v>
      </c>
    </row>
    <row r="64794" spans="1:2">
      <c r="A64794" s="1">
        <v>0.626670781914766</v>
      </c>
      <c r="B64794" s="1">
        <v>0.92547346604502401</v>
      </c>
    </row>
    <row r="64795" spans="1:2">
      <c r="A64795" s="1">
        <v>0.17542274063164801</v>
      </c>
      <c r="B64795" s="1">
        <v>-0.25353453746323801</v>
      </c>
    </row>
    <row r="64796" spans="1:2">
      <c r="A64796" s="1">
        <v>0.37015982083765497</v>
      </c>
      <c r="B64796" s="1">
        <v>1.85683012499789</v>
      </c>
    </row>
    <row r="64797" spans="1:2">
      <c r="A64797" s="1">
        <v>0.32017279869284698</v>
      </c>
      <c r="B64797" s="1">
        <v>1.47363135487743</v>
      </c>
    </row>
    <row r="64798" spans="1:2">
      <c r="A64798" s="1">
        <v>1.3099430035817801</v>
      </c>
      <c r="B64798" s="1">
        <v>0.88802722967769498</v>
      </c>
    </row>
    <row r="64799" spans="1:2">
      <c r="A64799" s="1">
        <v>1.3655006825911</v>
      </c>
      <c r="B64799" s="1">
        <v>-0.58441590734624205</v>
      </c>
    </row>
    <row r="64800" spans="1:2">
      <c r="A64800" s="1">
        <v>0.41717819414722801</v>
      </c>
      <c r="B64800" s="1">
        <v>0.28853877045536203</v>
      </c>
    </row>
    <row r="64801" spans="1:2">
      <c r="A64801" s="1">
        <v>0.55485984225646501</v>
      </c>
      <c r="B64801" s="1">
        <v>1.8054636910134401</v>
      </c>
    </row>
    <row r="64802" spans="1:2">
      <c r="A64802" s="1">
        <v>0.382377699872267</v>
      </c>
      <c r="B64802" s="1">
        <v>7.0752089617442102E-2</v>
      </c>
    </row>
    <row r="64803" spans="1:2">
      <c r="A64803" s="1">
        <v>0.49030795368840902</v>
      </c>
      <c r="B64803" s="1">
        <v>0.96507069279309599</v>
      </c>
    </row>
    <row r="64804" spans="1:2">
      <c r="A64804" s="1">
        <v>0.23432773646041799</v>
      </c>
      <c r="B64804" s="1">
        <v>0.32561188440137001</v>
      </c>
    </row>
    <row r="64805" spans="1:2">
      <c r="A64805" s="1">
        <v>6.7703639874257704E-2</v>
      </c>
      <c r="B64805" s="1">
        <v>2.6118102505995</v>
      </c>
    </row>
    <row r="64806" spans="1:2">
      <c r="A64806" s="1">
        <v>0.92359838143540995</v>
      </c>
      <c r="B64806" s="1">
        <v>1.70181154909678</v>
      </c>
    </row>
    <row r="64807" spans="1:2">
      <c r="A64807" s="1">
        <v>0.598720361885826</v>
      </c>
      <c r="B64807" s="1">
        <v>0.13410430737069001</v>
      </c>
    </row>
    <row r="64808" spans="1:2">
      <c r="A64808" s="1">
        <v>2.5323006433973401</v>
      </c>
      <c r="B64808" s="1">
        <v>2.51607226189219</v>
      </c>
    </row>
    <row r="64809" spans="1:2">
      <c r="A64809" s="1">
        <v>0.95588490888086297</v>
      </c>
      <c r="B64809" s="1">
        <v>0.45643017630871802</v>
      </c>
    </row>
    <row r="64810" spans="1:2">
      <c r="A64810" s="1">
        <v>0.34215585173969199</v>
      </c>
      <c r="B64810" s="1">
        <v>1.5621261721450701</v>
      </c>
    </row>
    <row r="64811" spans="1:2">
      <c r="A64811" s="1">
        <v>1.31156159875578</v>
      </c>
      <c r="B64811" s="1">
        <v>-0.52682541425671603</v>
      </c>
    </row>
    <row r="64812" spans="1:2">
      <c r="A64812" s="1">
        <v>1.34335001219463</v>
      </c>
      <c r="B64812" s="1">
        <v>2.3185071789628799</v>
      </c>
    </row>
    <row r="64813" spans="1:2">
      <c r="A64813" s="1">
        <v>2.6044910672310002</v>
      </c>
      <c r="B64813" s="1">
        <v>1.33412487555411</v>
      </c>
    </row>
    <row r="64814" spans="1:2">
      <c r="A64814" s="1">
        <v>1.02405343858457E-2</v>
      </c>
      <c r="B64814" s="1">
        <v>2.0238700977511601</v>
      </c>
    </row>
    <row r="64815" spans="1:2">
      <c r="A64815" s="1">
        <v>0.53235940261284598</v>
      </c>
      <c r="B64815" s="1">
        <v>1.7093101916023301</v>
      </c>
    </row>
    <row r="64816" spans="1:2">
      <c r="A64816" s="1">
        <v>1.5052892213262199</v>
      </c>
      <c r="B64816" s="1">
        <v>-1.28843688601576</v>
      </c>
    </row>
    <row r="64817" spans="1:2">
      <c r="A64817" s="1">
        <v>0.23142880254631201</v>
      </c>
      <c r="B64817" s="1">
        <v>0.51166580209777401</v>
      </c>
    </row>
    <row r="64818" spans="1:2">
      <c r="A64818" s="1">
        <v>2.05221505082759</v>
      </c>
      <c r="B64818" s="1">
        <v>2.3363934547332401</v>
      </c>
    </row>
    <row r="64819" spans="1:2">
      <c r="A64819" s="1">
        <v>8.6174642277374702E-2</v>
      </c>
      <c r="B64819" s="1">
        <v>0.579852953719318</v>
      </c>
    </row>
    <row r="64820" spans="1:2">
      <c r="A64820" s="1">
        <v>0.140040600631021</v>
      </c>
      <c r="B64820" s="1">
        <v>1.9070909640893601</v>
      </c>
    </row>
    <row r="64821" spans="1:2">
      <c r="A64821" s="1">
        <v>0.56069170966389903</v>
      </c>
      <c r="B64821" s="1">
        <v>2.62797692539371</v>
      </c>
    </row>
    <row r="64822" spans="1:2">
      <c r="A64822" s="1">
        <v>0.82155743697138295</v>
      </c>
      <c r="B64822" s="1">
        <v>0.56436200783530399</v>
      </c>
    </row>
    <row r="64823" spans="1:2">
      <c r="A64823" s="1">
        <v>0.621288712627871</v>
      </c>
      <c r="B64823" s="1">
        <v>0.79269217091704403</v>
      </c>
    </row>
    <row r="64824" spans="1:2">
      <c r="A64824" s="1">
        <v>0.35737854520315099</v>
      </c>
      <c r="B64824" s="1">
        <v>0.33633861099627799</v>
      </c>
    </row>
    <row r="64825" spans="1:2">
      <c r="A64825" s="1">
        <v>1.2040218480097999</v>
      </c>
      <c r="B64825" s="1">
        <v>-7.41139739829728E-2</v>
      </c>
    </row>
    <row r="64826" spans="1:2">
      <c r="A64826" s="1">
        <v>0.81440172496438401</v>
      </c>
      <c r="B64826" s="1">
        <v>1.4062100267759901</v>
      </c>
    </row>
    <row r="64827" spans="1:2">
      <c r="A64827" s="1">
        <v>0.127217488541333</v>
      </c>
      <c r="B64827" s="1">
        <v>0.62602913677878702</v>
      </c>
    </row>
    <row r="64828" spans="1:2">
      <c r="A64828" s="1">
        <v>0.26486808299196601</v>
      </c>
      <c r="B64828" s="1">
        <v>1.67872801746536</v>
      </c>
    </row>
    <row r="64829" spans="1:2">
      <c r="A64829" s="1">
        <v>0.96245714988307896</v>
      </c>
      <c r="B64829" s="1">
        <v>0.38074703549368399</v>
      </c>
    </row>
    <row r="64830" spans="1:2">
      <c r="A64830" s="1">
        <v>2.64825064706702</v>
      </c>
      <c r="B64830" s="1">
        <v>1.38463425478457</v>
      </c>
    </row>
    <row r="64831" spans="1:2">
      <c r="A64831" s="1">
        <v>0.79012867393460795</v>
      </c>
      <c r="B64831" s="1">
        <v>1.0232421376690599</v>
      </c>
    </row>
    <row r="64832" spans="1:2">
      <c r="A64832" s="1">
        <v>0.23840499552323899</v>
      </c>
      <c r="B64832" s="1">
        <v>1.1088019204388899</v>
      </c>
    </row>
    <row r="64833" spans="1:2">
      <c r="A64833" s="1">
        <v>1.2000153364866</v>
      </c>
      <c r="B64833" s="1">
        <v>0.29434891337628499</v>
      </c>
    </row>
    <row r="64834" spans="1:2">
      <c r="A64834" s="1">
        <v>0.18821997195776499</v>
      </c>
      <c r="B64834" s="1">
        <v>0.94996532755834895</v>
      </c>
    </row>
    <row r="64835" spans="1:2">
      <c r="A64835" s="1">
        <v>0.23361989146725001</v>
      </c>
      <c r="B64835" s="1">
        <v>1.9776774512676201</v>
      </c>
    </row>
    <row r="64836" spans="1:2">
      <c r="A64836" s="1">
        <v>1.1130734824452699</v>
      </c>
      <c r="B64836" s="1">
        <v>1.5413428830562701</v>
      </c>
    </row>
    <row r="64837" spans="1:2">
      <c r="A64837" s="1">
        <v>2.3633016170853698</v>
      </c>
      <c r="B64837" s="1">
        <v>1.5669899483756899</v>
      </c>
    </row>
    <row r="64838" spans="1:2">
      <c r="A64838" s="1">
        <v>1.1881581049919601</v>
      </c>
      <c r="B64838" s="1">
        <v>0.41441234596369497</v>
      </c>
    </row>
    <row r="64839" spans="1:2">
      <c r="A64839" s="1">
        <v>0.42308606996737702</v>
      </c>
      <c r="B64839" s="1">
        <v>-0.65669545936056395</v>
      </c>
    </row>
    <row r="64840" spans="1:2">
      <c r="A64840" s="1">
        <v>3.6308835433097899</v>
      </c>
      <c r="B64840" s="1">
        <v>0.55100651945559598</v>
      </c>
    </row>
    <row r="64841" spans="1:2">
      <c r="A64841" s="1">
        <v>1.1643876557516799</v>
      </c>
      <c r="B64841" s="1">
        <v>-0.76365927109804299</v>
      </c>
    </row>
    <row r="64842" spans="1:2">
      <c r="A64842" s="1">
        <v>0.60815274099939498</v>
      </c>
      <c r="B64842" s="1">
        <v>1.08676032327115</v>
      </c>
    </row>
    <row r="64843" spans="1:2">
      <c r="A64843" s="1">
        <v>1.1387213331786601</v>
      </c>
      <c r="B64843" s="1">
        <v>0.15701607473409401</v>
      </c>
    </row>
    <row r="64844" spans="1:2">
      <c r="A64844" s="1">
        <v>0.56084213324009402</v>
      </c>
      <c r="B64844" s="1">
        <v>0.58467827474577005</v>
      </c>
    </row>
    <row r="64845" spans="1:2">
      <c r="A64845" s="1">
        <v>1.76633223530431</v>
      </c>
      <c r="B64845" s="1">
        <v>1.7272489435001599</v>
      </c>
    </row>
    <row r="64846" spans="1:2">
      <c r="A64846" s="1">
        <v>0.85794001464424896</v>
      </c>
      <c r="B64846" s="1">
        <v>1.3256921785148199</v>
      </c>
    </row>
    <row r="64847" spans="1:2">
      <c r="A64847" s="1">
        <v>0.450734547104293</v>
      </c>
      <c r="B64847" s="1">
        <v>0.57090074448186001</v>
      </c>
    </row>
    <row r="64848" spans="1:2">
      <c r="A64848" s="1">
        <v>1.2894592760777499</v>
      </c>
      <c r="B64848" s="1">
        <v>1.1231202875294</v>
      </c>
    </row>
    <row r="64849" spans="1:2">
      <c r="A64849" s="1">
        <v>0.45224430196445298</v>
      </c>
      <c r="B64849" s="1">
        <v>0.29944610735780097</v>
      </c>
    </row>
    <row r="64850" spans="1:2">
      <c r="A64850" s="1">
        <v>0.52572083370332401</v>
      </c>
      <c r="B64850" s="1">
        <v>0.90759060751522602</v>
      </c>
    </row>
    <row r="64851" spans="1:2">
      <c r="A64851" s="1">
        <v>3.36801457022076</v>
      </c>
      <c r="B64851" s="1">
        <v>2.3842781011045902</v>
      </c>
    </row>
    <row r="64852" spans="1:2">
      <c r="A64852" s="1">
        <v>0.55783447773919104</v>
      </c>
      <c r="B64852" s="1">
        <v>0.61302133173152995</v>
      </c>
    </row>
    <row r="64853" spans="1:2">
      <c r="A64853" s="1">
        <v>0.77209031610969603</v>
      </c>
      <c r="B64853" s="1">
        <v>0.79929888893360801</v>
      </c>
    </row>
    <row r="64854" spans="1:2">
      <c r="A64854" s="1">
        <v>1.6912400447278499</v>
      </c>
      <c r="B64854" s="1">
        <v>1.2567982919024501</v>
      </c>
    </row>
    <row r="64855" spans="1:2">
      <c r="A64855" s="1">
        <v>0.54802632417330499</v>
      </c>
      <c r="B64855" s="1">
        <v>0.92266775592779804</v>
      </c>
    </row>
    <row r="64856" spans="1:2">
      <c r="A64856" s="1">
        <v>0.58409520904275802</v>
      </c>
      <c r="B64856" s="1">
        <v>0.57744260740854902</v>
      </c>
    </row>
    <row r="64857" spans="1:2">
      <c r="A64857" s="1">
        <v>0.204836812441656</v>
      </c>
      <c r="B64857" s="1">
        <v>-0.35797339659676802</v>
      </c>
    </row>
    <row r="64858" spans="1:2">
      <c r="A64858" s="1">
        <v>0.97125592606362399</v>
      </c>
      <c r="B64858" s="1">
        <v>1.0800413315539601</v>
      </c>
    </row>
    <row r="64859" spans="1:2">
      <c r="A64859" s="1">
        <v>3.9716929619301999</v>
      </c>
      <c r="B64859" s="1">
        <v>1.8731292327746201</v>
      </c>
    </row>
    <row r="64860" spans="1:2">
      <c r="A64860" s="1">
        <v>2.04604324757985</v>
      </c>
      <c r="B64860" s="1">
        <v>-1.1127826873867701</v>
      </c>
    </row>
    <row r="64861" spans="1:2">
      <c r="A64861" s="1">
        <v>0.32283927008223501</v>
      </c>
      <c r="B64861" s="1">
        <v>0.97493571191006601</v>
      </c>
    </row>
    <row r="64862" spans="1:2">
      <c r="A64862" s="1">
        <v>4.6133257841289903E-2</v>
      </c>
      <c r="B64862" s="1">
        <v>0.51878870671994504</v>
      </c>
    </row>
    <row r="64863" spans="1:2">
      <c r="A64863" s="1">
        <v>0.80602087476511097</v>
      </c>
      <c r="B64863" s="1">
        <v>-2.19873372316717</v>
      </c>
    </row>
    <row r="64864" spans="1:2">
      <c r="A64864" s="1">
        <v>6.6850454381888802E-2</v>
      </c>
      <c r="B64864" s="1">
        <v>0.93987804400563202</v>
      </c>
    </row>
    <row r="64865" spans="1:2">
      <c r="A64865" s="1">
        <v>0.51292889563738397</v>
      </c>
      <c r="B64865" s="1">
        <v>0.43263510482885997</v>
      </c>
    </row>
    <row r="64866" spans="1:2">
      <c r="A64866" s="1">
        <v>5.9047069394100801E-2</v>
      </c>
      <c r="B64866" s="1">
        <v>2.9082232014345002</v>
      </c>
    </row>
    <row r="64867" spans="1:2">
      <c r="A64867" s="1">
        <v>0.18239744115984399</v>
      </c>
      <c r="B64867" s="1">
        <v>-0.88796870714253395</v>
      </c>
    </row>
    <row r="64868" spans="1:2">
      <c r="A64868" s="1">
        <v>0.76937014472295395</v>
      </c>
      <c r="B64868" s="1">
        <v>0.42579555319511098</v>
      </c>
    </row>
    <row r="64869" spans="1:2">
      <c r="A64869" s="1">
        <v>1.2751253792824599</v>
      </c>
      <c r="B64869" s="1">
        <v>1.75532908956467</v>
      </c>
    </row>
    <row r="64870" spans="1:2">
      <c r="A64870" s="1">
        <v>0.44509911313245598</v>
      </c>
      <c r="B64870" s="1">
        <v>-4.5970400868217097E-2</v>
      </c>
    </row>
    <row r="64871" spans="1:2">
      <c r="A64871" s="1">
        <v>0.83765188361367404</v>
      </c>
      <c r="B64871" s="1">
        <v>0.92719068558464102</v>
      </c>
    </row>
    <row r="64872" spans="1:2">
      <c r="A64872" s="1">
        <v>0.358289203026461</v>
      </c>
      <c r="B64872" s="1">
        <v>1.7926499422753499</v>
      </c>
    </row>
    <row r="64873" spans="1:2">
      <c r="A64873" s="1">
        <v>0.93731315740374499</v>
      </c>
      <c r="B64873" s="1">
        <v>2.1368820507322499</v>
      </c>
    </row>
    <row r="64874" spans="1:2">
      <c r="A64874" s="1">
        <v>0.78906838455348405</v>
      </c>
      <c r="B64874" s="1">
        <v>0.51308960808776805</v>
      </c>
    </row>
    <row r="64875" spans="1:2">
      <c r="A64875" s="1">
        <v>0.40152713963167502</v>
      </c>
      <c r="B64875" s="1">
        <v>0.51516967919626599</v>
      </c>
    </row>
    <row r="64876" spans="1:2">
      <c r="A64876" s="1">
        <v>0.85820784375310799</v>
      </c>
      <c r="B64876" s="1">
        <v>0.90858899770317902</v>
      </c>
    </row>
    <row r="64877" spans="1:2">
      <c r="A64877" s="1">
        <v>0.97735085436368097</v>
      </c>
      <c r="B64877" s="1">
        <v>0.30372466947280302</v>
      </c>
    </row>
    <row r="64878" spans="1:2">
      <c r="A64878" s="1">
        <v>5.4607744380697696</v>
      </c>
      <c r="B64878" s="1">
        <v>1.03157036094382</v>
      </c>
    </row>
    <row r="64879" spans="1:2">
      <c r="A64879" s="1">
        <v>0.61522013483640603</v>
      </c>
      <c r="B64879" s="1">
        <v>1.2867768866195699</v>
      </c>
    </row>
    <row r="64880" spans="1:2">
      <c r="A64880" s="1">
        <v>2.3336742882163199</v>
      </c>
      <c r="B64880" s="1">
        <v>0.31054060972199699</v>
      </c>
    </row>
    <row r="64881" spans="1:2">
      <c r="A64881" s="1">
        <v>3.8956094299462598</v>
      </c>
      <c r="B64881" s="1">
        <v>2.9063119172318901</v>
      </c>
    </row>
    <row r="64882" spans="1:2">
      <c r="A64882" s="1">
        <v>1.20782636195228</v>
      </c>
      <c r="B64882" s="1">
        <v>0.88918325713256297</v>
      </c>
    </row>
    <row r="64883" spans="1:2">
      <c r="A64883" s="1">
        <v>3.85569335862637</v>
      </c>
      <c r="B64883" s="1">
        <v>1.7245179527322401</v>
      </c>
    </row>
    <row r="64884" spans="1:2">
      <c r="A64884" s="1">
        <v>0.14984421109212601</v>
      </c>
      <c r="B64884" s="1">
        <v>2.4554007545163299</v>
      </c>
    </row>
    <row r="64885" spans="1:2">
      <c r="A64885" s="1">
        <v>0.90134551015310305</v>
      </c>
      <c r="B64885" s="1">
        <v>2.3066977201900798</v>
      </c>
    </row>
    <row r="64886" spans="1:2">
      <c r="A64886" s="1">
        <v>0.460231967801704</v>
      </c>
      <c r="B64886" s="1">
        <v>1.6369132687574299</v>
      </c>
    </row>
    <row r="64887" spans="1:2">
      <c r="A64887" s="1">
        <v>2.2542842386639799</v>
      </c>
      <c r="B64887" s="1">
        <v>0.50585498741560297</v>
      </c>
    </row>
    <row r="64888" spans="1:2">
      <c r="A64888" s="1">
        <v>1.5641598573861699</v>
      </c>
      <c r="B64888" s="1">
        <v>2.27665577011097</v>
      </c>
    </row>
    <row r="64889" spans="1:2">
      <c r="A64889" s="1">
        <v>0.84633587161323298</v>
      </c>
      <c r="B64889" s="1">
        <v>2.1260673827687002</v>
      </c>
    </row>
    <row r="64890" spans="1:2">
      <c r="A64890" s="1">
        <v>0.54176446049332405</v>
      </c>
      <c r="B64890" s="1">
        <v>1.8120075706949901</v>
      </c>
    </row>
    <row r="64891" spans="1:2">
      <c r="A64891" s="1">
        <v>4.7134243571442802E-2</v>
      </c>
      <c r="B64891" s="1">
        <v>0.88522124217880205</v>
      </c>
    </row>
    <row r="64892" spans="1:2">
      <c r="A64892" s="1">
        <v>0.26061470199075698</v>
      </c>
      <c r="B64892" s="1">
        <v>0.847314050109085</v>
      </c>
    </row>
    <row r="64893" spans="1:2">
      <c r="A64893" s="1">
        <v>0.91993644459546198</v>
      </c>
      <c r="B64893" s="1">
        <v>2.8422673556058999</v>
      </c>
    </row>
    <row r="64894" spans="1:2">
      <c r="A64894" s="1">
        <v>0.41014345772767502</v>
      </c>
      <c r="B64894" s="1">
        <v>1.6204980503986299</v>
      </c>
    </row>
    <row r="64895" spans="1:2">
      <c r="A64895" s="1">
        <v>0.36465673271054699</v>
      </c>
      <c r="B64895" s="1">
        <v>1.13588501591227</v>
      </c>
    </row>
    <row r="64896" spans="1:2">
      <c r="A64896" s="1">
        <v>0.77096613485740795</v>
      </c>
      <c r="B64896" s="1">
        <v>1.60018797923162</v>
      </c>
    </row>
    <row r="64897" spans="1:2">
      <c r="A64897" s="1">
        <v>0.68693298791881996</v>
      </c>
      <c r="B64897" s="1">
        <v>1.6281268439687899</v>
      </c>
    </row>
    <row r="64898" spans="1:2">
      <c r="A64898" s="1">
        <v>0.44601441407106202</v>
      </c>
      <c r="B64898" s="1">
        <v>0.54710324720713699</v>
      </c>
    </row>
    <row r="64899" spans="1:2">
      <c r="A64899" s="1">
        <v>0.82784359607200098</v>
      </c>
      <c r="B64899" s="1">
        <v>2.45714976513975</v>
      </c>
    </row>
    <row r="64900" spans="1:2">
      <c r="A64900" s="1">
        <v>0.81186420275689897</v>
      </c>
      <c r="B64900" s="1">
        <v>2.3718393279206502</v>
      </c>
    </row>
    <row r="64901" spans="1:2">
      <c r="A64901" s="1">
        <v>2.9508894093746898</v>
      </c>
      <c r="B64901" s="1">
        <v>7.4799574607286395E-2</v>
      </c>
    </row>
    <row r="64902" spans="1:2">
      <c r="A64902" s="1">
        <v>0.54848990866606995</v>
      </c>
      <c r="B64902" s="1">
        <v>1.2252762594943301</v>
      </c>
    </row>
    <row r="64903" spans="1:2">
      <c r="A64903" s="1">
        <v>3.4970610162470099</v>
      </c>
      <c r="B64903" s="1">
        <v>0.584488421622403</v>
      </c>
    </row>
    <row r="64904" spans="1:2">
      <c r="A64904" s="1">
        <v>2.0727640845757298</v>
      </c>
      <c r="B64904" s="1">
        <v>-0.23786878698117001</v>
      </c>
    </row>
    <row r="64905" spans="1:2">
      <c r="A64905" s="1">
        <v>0.12802278419882099</v>
      </c>
      <c r="B64905" s="1">
        <v>1.3171390823687601</v>
      </c>
    </row>
    <row r="64906" spans="1:2">
      <c r="A64906" s="1">
        <v>2.66835004496629</v>
      </c>
      <c r="B64906" s="1">
        <v>-0.21205773796074601</v>
      </c>
    </row>
    <row r="64907" spans="1:2">
      <c r="A64907" s="1">
        <v>0.58794875625264897</v>
      </c>
      <c r="B64907" s="1">
        <v>0.25545797917718299</v>
      </c>
    </row>
    <row r="64908" spans="1:2">
      <c r="A64908" s="1">
        <v>1.71783515233683</v>
      </c>
      <c r="B64908" s="1">
        <v>0.52927983052850203</v>
      </c>
    </row>
    <row r="64909" spans="1:2">
      <c r="A64909" s="1">
        <v>0.11895492929736901</v>
      </c>
      <c r="B64909" s="1">
        <v>-0.65505750053562395</v>
      </c>
    </row>
    <row r="64910" spans="1:2">
      <c r="A64910" s="1">
        <v>2.5464213057440102</v>
      </c>
      <c r="B64910" s="1">
        <v>0.51591789722702897</v>
      </c>
    </row>
    <row r="64911" spans="1:2">
      <c r="A64911" s="1">
        <v>0.20738657515088499</v>
      </c>
      <c r="B64911" s="1">
        <v>0.82273894167103101</v>
      </c>
    </row>
    <row r="64912" spans="1:2">
      <c r="A64912" s="1">
        <v>4.2011691028476399</v>
      </c>
      <c r="B64912" s="1">
        <v>0.107506959116556</v>
      </c>
    </row>
    <row r="64913" spans="1:2">
      <c r="A64913" s="1">
        <v>0.64549251070008096</v>
      </c>
      <c r="B64913" s="1">
        <v>-1.3300853195559099</v>
      </c>
    </row>
    <row r="64914" spans="1:2">
      <c r="A64914" s="1">
        <v>0.12838054306413599</v>
      </c>
      <c r="B64914" s="1">
        <v>0.51054402003300103</v>
      </c>
    </row>
    <row r="64915" spans="1:2">
      <c r="A64915" s="1">
        <v>0.50948228379356897</v>
      </c>
      <c r="B64915" s="1">
        <v>0.82892065471286902</v>
      </c>
    </row>
    <row r="64916" spans="1:2">
      <c r="A64916" s="1">
        <v>7.6286452041585795E-2</v>
      </c>
      <c r="B64916" s="1">
        <v>0.89243981222709401</v>
      </c>
    </row>
    <row r="64917" spans="1:2">
      <c r="A64917" s="1">
        <v>1.0964228208547</v>
      </c>
      <c r="B64917" s="1">
        <v>-0.33495098109874899</v>
      </c>
    </row>
    <row r="64918" spans="1:2">
      <c r="A64918" s="1">
        <v>0.19647174780914001</v>
      </c>
      <c r="B64918" s="1">
        <v>1.4576135343665699</v>
      </c>
    </row>
    <row r="64919" spans="1:2">
      <c r="A64919" s="1">
        <v>0.86468074237597303</v>
      </c>
      <c r="B64919" s="1">
        <v>-0.30811365477084901</v>
      </c>
    </row>
    <row r="64920" spans="1:2">
      <c r="A64920" s="1">
        <v>3.3212617726962899</v>
      </c>
      <c r="B64920" s="1">
        <v>1.52428061593861</v>
      </c>
    </row>
    <row r="64921" spans="1:2">
      <c r="A64921" s="1">
        <v>0.73908219107514195</v>
      </c>
      <c r="B64921" s="1">
        <v>-0.69493113413374497</v>
      </c>
    </row>
    <row r="64922" spans="1:2">
      <c r="A64922" s="1">
        <v>1.28020969830778</v>
      </c>
      <c r="B64922" s="1">
        <v>0.47713710496141898</v>
      </c>
    </row>
    <row r="64923" spans="1:2">
      <c r="A64923" s="1">
        <v>1.078217114161</v>
      </c>
      <c r="B64923" s="1">
        <v>-0.37696945960671502</v>
      </c>
    </row>
    <row r="64924" spans="1:2">
      <c r="A64924" s="1">
        <v>1.5601322379887499</v>
      </c>
      <c r="B64924" s="1">
        <v>1.12128032951368</v>
      </c>
    </row>
    <row r="64925" spans="1:2">
      <c r="A64925" s="1">
        <v>1.1338037801947001</v>
      </c>
      <c r="B64925" s="1">
        <v>1.4538248916459999</v>
      </c>
    </row>
    <row r="64926" spans="1:2">
      <c r="A64926" s="1">
        <v>0.121068139935983</v>
      </c>
      <c r="B64926" s="1">
        <v>1.0413116811613701</v>
      </c>
    </row>
    <row r="64927" spans="1:2">
      <c r="A64927" s="1">
        <v>1.5411766222949701</v>
      </c>
      <c r="B64927" s="1">
        <v>2.1676869348066199</v>
      </c>
    </row>
    <row r="64928" spans="1:2">
      <c r="A64928" s="1">
        <v>2.8118755334399701</v>
      </c>
      <c r="B64928" s="1">
        <v>2.2958565751418201</v>
      </c>
    </row>
    <row r="64929" spans="1:2">
      <c r="A64929" s="1">
        <v>0.473162560359352</v>
      </c>
      <c r="B64929" s="1">
        <v>2.5481359646145698</v>
      </c>
    </row>
    <row r="64930" spans="1:2">
      <c r="A64930" s="1">
        <v>4.6517810451230698E-2</v>
      </c>
      <c r="B64930" s="1">
        <v>-0.406801386054298</v>
      </c>
    </row>
    <row r="64931" spans="1:2">
      <c r="A64931" s="1">
        <v>0.43640889604018002</v>
      </c>
      <c r="B64931" s="1">
        <v>-0.229120727799629</v>
      </c>
    </row>
    <row r="64932" spans="1:2">
      <c r="A64932" s="1">
        <v>0.95311504967929095</v>
      </c>
      <c r="B64932" s="1">
        <v>0.70811180675832497</v>
      </c>
    </row>
    <row r="64933" spans="1:2">
      <c r="A64933" s="1">
        <v>1.1377567078795401</v>
      </c>
      <c r="B64933" s="1">
        <v>1.10099543566696</v>
      </c>
    </row>
    <row r="64934" spans="1:2">
      <c r="A64934" s="1">
        <v>0.64700391840312899</v>
      </c>
      <c r="B64934" s="1">
        <v>1.9627000393589</v>
      </c>
    </row>
    <row r="64935" spans="1:2">
      <c r="A64935" s="1">
        <v>1.93026142507178</v>
      </c>
      <c r="B64935" s="1">
        <v>3.6067610922629698</v>
      </c>
    </row>
    <row r="64936" spans="1:2">
      <c r="A64936" s="1">
        <v>0.55771579636752</v>
      </c>
      <c r="B64936" s="1">
        <v>1.45455896179186</v>
      </c>
    </row>
    <row r="64937" spans="1:2">
      <c r="A64937" s="1">
        <v>0.19614480620074201</v>
      </c>
      <c r="B64937" s="1">
        <v>1.1308506455745899</v>
      </c>
    </row>
    <row r="64938" spans="1:2">
      <c r="A64938" s="1">
        <v>0.19460866765301901</v>
      </c>
      <c r="B64938" s="1">
        <v>1.3072779771391301</v>
      </c>
    </row>
    <row r="64939" spans="1:2">
      <c r="A64939" s="1">
        <v>0.57652041278873301</v>
      </c>
      <c r="B64939" s="1">
        <v>0.79474779438506704</v>
      </c>
    </row>
    <row r="64940" spans="1:2">
      <c r="A64940" s="1">
        <v>1.9903692940352099E-3</v>
      </c>
      <c r="B64940" s="1">
        <v>1.62073032634965</v>
      </c>
    </row>
    <row r="64941" spans="1:2">
      <c r="A64941" s="1">
        <v>0.17887266933260301</v>
      </c>
      <c r="B64941" s="1">
        <v>1.25491103741289</v>
      </c>
    </row>
    <row r="64942" spans="1:2">
      <c r="A64942" s="1">
        <v>0.15228509665384801</v>
      </c>
      <c r="B64942" s="1">
        <v>0.98386677328591798</v>
      </c>
    </row>
    <row r="64943" spans="1:2">
      <c r="A64943" s="1">
        <v>0.58286653146800904</v>
      </c>
      <c r="B64943" s="1">
        <v>1.93529417762122</v>
      </c>
    </row>
    <row r="64944" spans="1:2">
      <c r="A64944" s="1">
        <v>0.32730438571725501</v>
      </c>
      <c r="B64944" s="1">
        <v>0.141718947134789</v>
      </c>
    </row>
    <row r="64945" spans="1:2">
      <c r="A64945" s="1">
        <v>0.95937363151676003</v>
      </c>
      <c r="B64945" s="1">
        <v>-0.39559132150626802</v>
      </c>
    </row>
    <row r="64946" spans="1:2">
      <c r="A64946" s="1">
        <v>1.60508727640601</v>
      </c>
      <c r="B64946" s="1">
        <v>2.3286709042578302</v>
      </c>
    </row>
    <row r="64947" spans="1:2">
      <c r="A64947" s="1">
        <v>1.68784757547468</v>
      </c>
      <c r="B64947" s="1">
        <v>-0.11833425167257899</v>
      </c>
    </row>
    <row r="64948" spans="1:2">
      <c r="A64948" s="1">
        <v>3.2340456095991001</v>
      </c>
      <c r="B64948" s="1">
        <v>1.70330286901038</v>
      </c>
    </row>
    <row r="64949" spans="1:2">
      <c r="A64949" s="1">
        <v>0.25713316891000099</v>
      </c>
      <c r="B64949" s="1">
        <v>0.61059548734118196</v>
      </c>
    </row>
    <row r="64950" spans="1:2">
      <c r="A64950" s="1">
        <v>0.86831661642230396</v>
      </c>
      <c r="B64950" s="1">
        <v>1.55253472672755</v>
      </c>
    </row>
    <row r="64951" spans="1:2">
      <c r="A64951" s="1">
        <v>1.29073922152523</v>
      </c>
      <c r="B64951" s="1">
        <v>1.4745898959066699</v>
      </c>
    </row>
    <row r="64952" spans="1:2">
      <c r="A64952" s="1">
        <v>0.51262373042484799</v>
      </c>
      <c r="B64952" s="1">
        <v>-0.76632570217778395</v>
      </c>
    </row>
    <row r="64953" spans="1:2">
      <c r="A64953" s="1">
        <v>5.7328755722473597E-2</v>
      </c>
      <c r="B64953" s="1">
        <v>0.34599154374041802</v>
      </c>
    </row>
    <row r="64954" spans="1:2">
      <c r="A64954" s="1">
        <v>0.52158720206751397</v>
      </c>
      <c r="B64954" s="1">
        <v>0.188418150956773</v>
      </c>
    </row>
    <row r="64955" spans="1:2">
      <c r="A64955" s="1">
        <v>2.3563428567204698</v>
      </c>
      <c r="B64955" s="1">
        <v>2.3726508472216401</v>
      </c>
    </row>
    <row r="64956" spans="1:2">
      <c r="A64956" s="1">
        <v>1.0636137890600801</v>
      </c>
      <c r="B64956" s="1">
        <v>1.3996497276741</v>
      </c>
    </row>
    <row r="64957" spans="1:2">
      <c r="A64957" s="1">
        <v>1.3370297408035099</v>
      </c>
      <c r="B64957" s="1">
        <v>1.00220805277851</v>
      </c>
    </row>
    <row r="64958" spans="1:2">
      <c r="A64958" s="1">
        <v>0.64087904518439398</v>
      </c>
      <c r="B64958" s="1">
        <v>1.67355919703155</v>
      </c>
    </row>
    <row r="64959" spans="1:2">
      <c r="A64959" s="1">
        <v>9.9009473743845597E-2</v>
      </c>
      <c r="B64959" s="1">
        <v>1.9079562709831701</v>
      </c>
    </row>
    <row r="64960" spans="1:2">
      <c r="A64960" s="1">
        <v>0.49998493568635599</v>
      </c>
      <c r="B64960" s="1">
        <v>1.3785329711112599</v>
      </c>
    </row>
    <row r="64961" spans="1:2">
      <c r="A64961" s="1">
        <v>3.1270342438313099</v>
      </c>
      <c r="B64961" s="1">
        <v>2.9483829447335799</v>
      </c>
    </row>
    <row r="64962" spans="1:2">
      <c r="A64962" s="1">
        <v>0.22481655006544701</v>
      </c>
      <c r="B64962" s="1">
        <v>1.3305057304194601</v>
      </c>
    </row>
    <row r="64963" spans="1:2">
      <c r="A64963" s="1">
        <v>1.27892098012323</v>
      </c>
      <c r="B64963" s="1">
        <v>0.51195577404663895</v>
      </c>
    </row>
    <row r="64964" spans="1:2">
      <c r="A64964" s="1">
        <v>0.54089040714922698</v>
      </c>
      <c r="B64964" s="1">
        <v>-1.53856960486022</v>
      </c>
    </row>
    <row r="64965" spans="1:2">
      <c r="A64965" s="1">
        <v>2.53459020580372</v>
      </c>
      <c r="B64965" s="1">
        <v>0.85835654436745801</v>
      </c>
    </row>
    <row r="64966" spans="1:2">
      <c r="A64966" s="1">
        <v>0.59918492703443904</v>
      </c>
      <c r="B64966" s="1">
        <v>1.35754628078929</v>
      </c>
    </row>
    <row r="64967" spans="1:2">
      <c r="A64967" s="1">
        <v>0.46568188307080599</v>
      </c>
      <c r="B64967" s="1">
        <v>1.5774402412819399</v>
      </c>
    </row>
    <row r="64968" spans="1:2">
      <c r="A64968" s="1">
        <v>0.21329007122348101</v>
      </c>
      <c r="B64968" s="1">
        <v>1.9822002488678401</v>
      </c>
    </row>
    <row r="64969" spans="1:2">
      <c r="A64969" s="1">
        <v>0.15358834077150901</v>
      </c>
      <c r="B64969" s="1">
        <v>1.2624379304470299</v>
      </c>
    </row>
    <row r="64970" spans="1:2">
      <c r="A64970" s="1">
        <v>1.8686770095955101</v>
      </c>
      <c r="B64970" s="1">
        <v>1.95323115673202</v>
      </c>
    </row>
    <row r="64971" spans="1:2">
      <c r="A64971" s="1">
        <v>0.16228997122977801</v>
      </c>
      <c r="B64971" s="1">
        <v>0.88678569231406001</v>
      </c>
    </row>
    <row r="64972" spans="1:2">
      <c r="A64972" s="1">
        <v>4.4427316665491698</v>
      </c>
      <c r="B64972" s="1">
        <v>1.4397800646408101</v>
      </c>
    </row>
    <row r="64973" spans="1:2">
      <c r="A64973" s="1">
        <v>2.0493924592069299</v>
      </c>
      <c r="B64973" s="1">
        <v>1.16572368239436</v>
      </c>
    </row>
    <row r="64974" spans="1:2">
      <c r="A64974" s="1">
        <v>1.68168068406007</v>
      </c>
      <c r="B64974" s="1">
        <v>0.57642415612983799</v>
      </c>
    </row>
    <row r="64975" spans="1:2">
      <c r="A64975" s="1">
        <v>0.44588935183171002</v>
      </c>
      <c r="B64975" s="1">
        <v>-0.82266446874381904</v>
      </c>
    </row>
    <row r="64976" spans="1:2">
      <c r="A64976" s="1">
        <v>0.91300095781730095</v>
      </c>
      <c r="B64976" s="1">
        <v>0.843264155035645</v>
      </c>
    </row>
    <row r="64977" spans="1:2">
      <c r="A64977" s="1">
        <v>6.0724426956515302E-2</v>
      </c>
      <c r="B64977" s="1">
        <v>2.2616130308743401</v>
      </c>
    </row>
    <row r="64978" spans="1:2">
      <c r="A64978" s="1">
        <v>0.63712830204758597</v>
      </c>
      <c r="B64978" s="1">
        <v>4.0864641636735204</v>
      </c>
    </row>
    <row r="64979" spans="1:2">
      <c r="A64979" s="1">
        <v>0.70783108293874197</v>
      </c>
      <c r="B64979" s="1">
        <v>1.5571225225379299</v>
      </c>
    </row>
    <row r="64980" spans="1:2">
      <c r="A64980" s="1">
        <v>0.21600463255220501</v>
      </c>
      <c r="B64980" s="1">
        <v>2.1872496152513601</v>
      </c>
    </row>
    <row r="64981" spans="1:2">
      <c r="A64981" s="1">
        <v>2.13452375157051</v>
      </c>
      <c r="B64981" s="1">
        <v>1.6497095576640901</v>
      </c>
    </row>
    <row r="64982" spans="1:2">
      <c r="A64982" s="1">
        <v>7.4438118732523803E-2</v>
      </c>
      <c r="B64982" s="1">
        <v>1.3960009031170499</v>
      </c>
    </row>
    <row r="64983" spans="1:2">
      <c r="A64983" s="1">
        <v>0.20070489293369401</v>
      </c>
      <c r="B64983" s="1">
        <v>0.87716243422977902</v>
      </c>
    </row>
    <row r="64984" spans="1:2">
      <c r="A64984" s="1">
        <v>1.4140539985494001</v>
      </c>
      <c r="B64984" s="1">
        <v>1.07742871022307</v>
      </c>
    </row>
    <row r="64985" spans="1:2">
      <c r="A64985" s="1">
        <v>1.2163931402311701E-2</v>
      </c>
      <c r="B64985" s="1">
        <v>0.66043549627735199</v>
      </c>
    </row>
    <row r="64986" spans="1:2">
      <c r="A64986" s="1">
        <v>0.489839881404245</v>
      </c>
      <c r="B64986" s="1">
        <v>0.14512998016335801</v>
      </c>
    </row>
    <row r="64987" spans="1:2">
      <c r="A64987" s="1">
        <v>0.31657644810651397</v>
      </c>
      <c r="B64987" s="1">
        <v>2.5716798149690399</v>
      </c>
    </row>
    <row r="64988" spans="1:2">
      <c r="A64988" s="1">
        <v>1.0655557179249799</v>
      </c>
      <c r="B64988" s="1">
        <v>-0.41494085773033601</v>
      </c>
    </row>
    <row r="64989" spans="1:2">
      <c r="A64989" s="1">
        <v>0.32625869081886</v>
      </c>
      <c r="B64989" s="1">
        <v>1.51255020698262</v>
      </c>
    </row>
    <row r="64990" spans="1:2">
      <c r="A64990" s="1">
        <v>2.3661331952534601</v>
      </c>
      <c r="B64990" s="1">
        <v>0.68991103956379196</v>
      </c>
    </row>
    <row r="64991" spans="1:2">
      <c r="A64991" s="1">
        <v>0.16077731708238899</v>
      </c>
      <c r="B64991" s="1">
        <v>1.45756929698641</v>
      </c>
    </row>
    <row r="64992" spans="1:2">
      <c r="A64992" s="1">
        <v>0.55995633867075501</v>
      </c>
      <c r="B64992" s="1">
        <v>0.97861856054805096</v>
      </c>
    </row>
    <row r="64993" spans="1:2">
      <c r="A64993" s="1">
        <v>0.76510959758736596</v>
      </c>
      <c r="B64993" s="1">
        <v>0.57540485341805003</v>
      </c>
    </row>
    <row r="64994" spans="1:2">
      <c r="A64994" s="1">
        <v>0.505814843725648</v>
      </c>
      <c r="B64994" s="1">
        <v>1.0161065978550701</v>
      </c>
    </row>
    <row r="64995" spans="1:2">
      <c r="A64995" s="1">
        <v>0.37636650054336501</v>
      </c>
      <c r="B64995" s="1">
        <v>-0.125304633949266</v>
      </c>
    </row>
    <row r="64996" spans="1:2">
      <c r="A64996" s="1">
        <v>0.44475323356332502</v>
      </c>
      <c r="B64996" s="1">
        <v>0.35244686535125302</v>
      </c>
    </row>
    <row r="64997" spans="1:2">
      <c r="A64997" s="1">
        <v>0.65059292784831102</v>
      </c>
      <c r="B64997" s="1">
        <v>0.929557338610004</v>
      </c>
    </row>
    <row r="64998" spans="1:2">
      <c r="A64998" s="1">
        <v>1.3431342030328901</v>
      </c>
      <c r="B64998" s="1">
        <v>-0.59282285059926298</v>
      </c>
    </row>
    <row r="64999" spans="1:2">
      <c r="A64999" s="1">
        <v>1.8344200808337501</v>
      </c>
      <c r="B64999" s="1">
        <v>2.5889955080335301</v>
      </c>
    </row>
    <row r="65000" spans="1:2">
      <c r="A65000" s="1">
        <v>1.3853063090776401</v>
      </c>
      <c r="B65000" s="1">
        <v>0.231534555088097</v>
      </c>
    </row>
    <row r="65001" spans="1:2">
      <c r="A65001" s="1">
        <v>7.6615824290350604E-2</v>
      </c>
      <c r="B65001" s="1">
        <v>1.3616638493331801</v>
      </c>
    </row>
    <row r="65002" spans="1:2">
      <c r="A65002" s="1">
        <v>1.0978097277163399</v>
      </c>
      <c r="B65002" s="1">
        <v>0.69797536631576795</v>
      </c>
    </row>
    <row r="65003" spans="1:2">
      <c r="A65003" s="1">
        <v>4.6263119614560804</v>
      </c>
      <c r="B65003" s="1">
        <v>0.90236130763371902</v>
      </c>
    </row>
    <row r="65004" spans="1:2">
      <c r="A65004" s="1">
        <v>0.55857399458922996</v>
      </c>
      <c r="B65004" s="1">
        <v>0.46791597350484798</v>
      </c>
    </row>
    <row r="65005" spans="1:2">
      <c r="A65005" s="1">
        <v>0.115819951762448</v>
      </c>
      <c r="B65005" s="1">
        <v>2.12353027591818</v>
      </c>
    </row>
    <row r="65006" spans="1:2">
      <c r="A65006" s="1">
        <v>0.61570542644987902</v>
      </c>
      <c r="B65006" s="1">
        <v>1.44996486289552</v>
      </c>
    </row>
    <row r="65007" spans="1:2">
      <c r="A65007" s="1">
        <v>0.176954224244873</v>
      </c>
      <c r="B65007" s="1">
        <v>-0.25160985955731502</v>
      </c>
    </row>
    <row r="65008" spans="1:2">
      <c r="A65008" s="1">
        <v>0.30434378309375898</v>
      </c>
      <c r="B65008" s="1">
        <v>0.72076555441249701</v>
      </c>
    </row>
    <row r="65009" spans="1:2">
      <c r="A65009" s="1">
        <v>0.247117620630768</v>
      </c>
      <c r="B65009" s="1">
        <v>2.1558395863991402</v>
      </c>
    </row>
    <row r="65010" spans="1:2">
      <c r="A65010" s="1">
        <v>0.236487712474857</v>
      </c>
      <c r="B65010" s="1">
        <v>1.06626610463078</v>
      </c>
    </row>
    <row r="65011" spans="1:2">
      <c r="A65011" s="1">
        <v>3.5521421806119599E-2</v>
      </c>
      <c r="B65011" s="1">
        <v>0.79856674278205797</v>
      </c>
    </row>
    <row r="65012" spans="1:2">
      <c r="A65012" s="1">
        <v>0.47158464825788399</v>
      </c>
      <c r="B65012" s="1">
        <v>0.98121031248694601</v>
      </c>
    </row>
    <row r="65013" spans="1:2">
      <c r="A65013" s="1">
        <v>2.4718167649157401</v>
      </c>
      <c r="B65013" s="1">
        <v>0.37822556469803797</v>
      </c>
    </row>
    <row r="65014" spans="1:2">
      <c r="A65014" s="1">
        <v>0.574741834629383</v>
      </c>
      <c r="B65014" s="1">
        <v>1.8909090187364199</v>
      </c>
    </row>
    <row r="65015" spans="1:2">
      <c r="A65015" s="1">
        <v>2.4076419716806499E-3</v>
      </c>
      <c r="B65015" s="1">
        <v>1.3209969580321901</v>
      </c>
    </row>
    <row r="65016" spans="1:2">
      <c r="A65016" s="1">
        <v>0.30073349675081201</v>
      </c>
      <c r="B65016" s="1">
        <v>-0.253473995975532</v>
      </c>
    </row>
    <row r="65017" spans="1:2">
      <c r="A65017" s="1">
        <v>1.2676184283093299</v>
      </c>
      <c r="B65017" s="1">
        <v>3.10827048276147</v>
      </c>
    </row>
    <row r="65018" spans="1:2">
      <c r="A65018" s="1">
        <v>1.0606087806814899</v>
      </c>
      <c r="B65018" s="1">
        <v>-0.88821822995452404</v>
      </c>
    </row>
    <row r="65019" spans="1:2">
      <c r="A65019" s="1">
        <v>0.60594519114943801</v>
      </c>
      <c r="B65019" s="1">
        <v>2.6073212456113199</v>
      </c>
    </row>
    <row r="65020" spans="1:2">
      <c r="A65020" s="1">
        <v>0.35307601393856602</v>
      </c>
      <c r="B65020" s="1">
        <v>1.2957966424423399</v>
      </c>
    </row>
    <row r="65021" spans="1:2">
      <c r="A65021" s="1">
        <v>3.2752021126636701</v>
      </c>
      <c r="B65021" s="1">
        <v>0.95737268117235197</v>
      </c>
    </row>
    <row r="65022" spans="1:2">
      <c r="A65022" s="1">
        <v>1.5590987955407301</v>
      </c>
      <c r="B65022" s="1">
        <v>1.79170453882848</v>
      </c>
    </row>
    <row r="65023" spans="1:2">
      <c r="A65023" s="1">
        <v>2.7490753791403502</v>
      </c>
      <c r="B65023" s="1">
        <v>0.62541539399230806</v>
      </c>
    </row>
    <row r="65024" spans="1:2">
      <c r="A65024" s="1">
        <v>0.76987067096321404</v>
      </c>
      <c r="B65024" s="1">
        <v>2.54680609687962</v>
      </c>
    </row>
    <row r="65025" spans="1:2">
      <c r="A65025" s="1">
        <v>2.6112069961989302</v>
      </c>
      <c r="B65025" s="1">
        <v>0.23570707950268299</v>
      </c>
    </row>
    <row r="65026" spans="1:2">
      <c r="A65026" s="1">
        <v>0.67020317074148605</v>
      </c>
      <c r="B65026" s="1">
        <v>0.48709825801288098</v>
      </c>
    </row>
    <row r="65027" spans="1:2">
      <c r="A65027" s="1">
        <v>0.62766775082637505</v>
      </c>
      <c r="B65027" s="1">
        <v>1.9321737924969999</v>
      </c>
    </row>
    <row r="65028" spans="1:2">
      <c r="A65028" s="1">
        <v>0.29028228341871898</v>
      </c>
      <c r="B65028" s="1">
        <v>1.81233582879217</v>
      </c>
    </row>
    <row r="65029" spans="1:2">
      <c r="A65029" s="1">
        <v>1.62826773681758</v>
      </c>
      <c r="B65029" s="1">
        <v>0.80961042919595705</v>
      </c>
    </row>
    <row r="65030" spans="1:2">
      <c r="A65030" s="1">
        <v>0.28461180483023601</v>
      </c>
      <c r="B65030" s="1">
        <v>-0.36589559376923803</v>
      </c>
    </row>
    <row r="65031" spans="1:2">
      <c r="A65031" s="1">
        <v>0.25110527586484499</v>
      </c>
      <c r="B65031" s="1">
        <v>0.478501203038806</v>
      </c>
    </row>
    <row r="65032" spans="1:2">
      <c r="A65032" s="1">
        <v>0.43839333784352202</v>
      </c>
      <c r="B65032" s="1">
        <v>-0.14712742463568301</v>
      </c>
    </row>
    <row r="65033" spans="1:2">
      <c r="A65033" s="1">
        <v>0.66848644021722203</v>
      </c>
      <c r="B65033" s="1">
        <v>0.21533139560907699</v>
      </c>
    </row>
    <row r="65034" spans="1:2">
      <c r="A65034" s="1">
        <v>0.86415603130203</v>
      </c>
      <c r="B65034" s="1">
        <v>-0.102120613951209</v>
      </c>
    </row>
    <row r="65035" spans="1:2">
      <c r="A65035" s="1">
        <v>0.44045487270306799</v>
      </c>
      <c r="B65035" s="1">
        <v>1.6181692029075001</v>
      </c>
    </row>
    <row r="65036" spans="1:2">
      <c r="A65036" s="1">
        <v>1.21752495019676</v>
      </c>
      <c r="B65036" s="1">
        <v>2.9036439711556601</v>
      </c>
    </row>
    <row r="65037" spans="1:2">
      <c r="A65037" s="1">
        <v>0.29726978833776702</v>
      </c>
      <c r="B65037" s="1">
        <v>1.24872011209585</v>
      </c>
    </row>
    <row r="65038" spans="1:2">
      <c r="A65038" s="1">
        <v>1.3123321343312</v>
      </c>
      <c r="B65038" s="1">
        <v>1.45709744017756</v>
      </c>
    </row>
    <row r="65039" spans="1:2">
      <c r="A65039" s="1">
        <v>0.87249510212821801</v>
      </c>
      <c r="B65039" s="1">
        <v>0.80012237152874</v>
      </c>
    </row>
    <row r="65040" spans="1:2">
      <c r="A65040" s="1">
        <v>0.93483324170021598</v>
      </c>
      <c r="B65040" s="1">
        <v>-0.48546458203791198</v>
      </c>
    </row>
    <row r="65041" spans="1:2">
      <c r="A65041" s="1">
        <v>3.8538958572255599</v>
      </c>
      <c r="B65041" s="1">
        <v>1.7980532136251599</v>
      </c>
    </row>
    <row r="65042" spans="1:2">
      <c r="A65042" s="1">
        <v>5.8129317189352898</v>
      </c>
      <c r="B65042" s="1">
        <v>1.7092770479216901</v>
      </c>
    </row>
    <row r="65043" spans="1:2">
      <c r="A65043" s="1">
        <v>1.7006776469304501</v>
      </c>
      <c r="B65043" s="1">
        <v>0.50317060664083402</v>
      </c>
    </row>
    <row r="65044" spans="1:2">
      <c r="A65044" s="1">
        <v>1.0934933267173601</v>
      </c>
      <c r="B65044" s="1">
        <v>-0.95037930291456796</v>
      </c>
    </row>
    <row r="65045" spans="1:2">
      <c r="A65045" s="1">
        <v>0.28825393780300101</v>
      </c>
      <c r="B65045" s="1">
        <v>0.87985956376311703</v>
      </c>
    </row>
    <row r="65046" spans="1:2">
      <c r="A65046" s="1">
        <v>0.230058306928561</v>
      </c>
      <c r="B65046" s="1">
        <v>1.6848608193546499</v>
      </c>
    </row>
    <row r="65047" spans="1:2">
      <c r="A65047" s="1">
        <v>7.2651977745517404E-2</v>
      </c>
      <c r="B65047" s="1">
        <v>0.407637416734633</v>
      </c>
    </row>
    <row r="65048" spans="1:2">
      <c r="A65048" s="1">
        <v>1.2684378713190501</v>
      </c>
      <c r="B65048" s="1">
        <v>1.75038540433027</v>
      </c>
    </row>
    <row r="65049" spans="1:2">
      <c r="A65049" s="1">
        <v>2.3017114286785301</v>
      </c>
      <c r="B65049" s="1">
        <v>1.67004195400833</v>
      </c>
    </row>
    <row r="65050" spans="1:2">
      <c r="A65050" s="1">
        <v>1.16127739769717</v>
      </c>
      <c r="B65050" s="1">
        <v>1.9658072991006601</v>
      </c>
    </row>
    <row r="65051" spans="1:2">
      <c r="A65051" s="1">
        <v>3.7289849699743001</v>
      </c>
      <c r="B65051" s="1">
        <v>0.94466132074420295</v>
      </c>
    </row>
    <row r="65052" spans="1:2">
      <c r="A65052" s="1">
        <v>0.81960547364702097</v>
      </c>
      <c r="B65052" s="1">
        <v>-0.933328574617874</v>
      </c>
    </row>
    <row r="65053" spans="1:2">
      <c r="A65053" s="1">
        <v>1.2369286742747001</v>
      </c>
      <c r="B65053" s="1">
        <v>-0.119529867909768</v>
      </c>
    </row>
    <row r="65054" spans="1:2">
      <c r="A65054" s="1">
        <v>3.94014818417102</v>
      </c>
      <c r="B65054" s="1">
        <v>1.3441118706964399</v>
      </c>
    </row>
    <row r="65055" spans="1:2">
      <c r="A65055" s="1">
        <v>0.988955897761851</v>
      </c>
      <c r="B65055" s="1">
        <v>-0.59216549965096199</v>
      </c>
    </row>
    <row r="65056" spans="1:2">
      <c r="A65056" s="1">
        <v>1.7436054364159499</v>
      </c>
      <c r="B65056" s="1">
        <v>1.9231799484519501</v>
      </c>
    </row>
    <row r="65057" spans="1:2">
      <c r="A65057" s="1">
        <v>1.7312262524404001</v>
      </c>
      <c r="B65057" s="1">
        <v>0.60786286155611102</v>
      </c>
    </row>
    <row r="65058" spans="1:2">
      <c r="A65058" s="1">
        <v>0.32672758565542298</v>
      </c>
      <c r="B65058" s="1">
        <v>0.52808165663495998</v>
      </c>
    </row>
    <row r="65059" spans="1:2">
      <c r="A65059" s="1">
        <v>2.3632954043137002</v>
      </c>
      <c r="B65059" s="1">
        <v>1.87271894902726</v>
      </c>
    </row>
    <row r="65060" spans="1:2">
      <c r="A65060" s="1">
        <v>1.29409296799885</v>
      </c>
      <c r="B65060" s="1">
        <v>2.4953803245282802</v>
      </c>
    </row>
    <row r="65061" spans="1:2">
      <c r="A65061" s="1">
        <v>0.389196294231902</v>
      </c>
      <c r="B65061" s="1">
        <v>1.8624447605627401</v>
      </c>
    </row>
    <row r="65062" spans="1:2">
      <c r="A65062" s="1">
        <v>0.79826648776314302</v>
      </c>
      <c r="B65062" s="1">
        <v>-0.73536187847361301</v>
      </c>
    </row>
    <row r="65063" spans="1:2">
      <c r="A65063" s="1">
        <v>1.34869817251859</v>
      </c>
      <c r="B65063" s="1">
        <v>1.08085168085799</v>
      </c>
    </row>
    <row r="65064" spans="1:2">
      <c r="A65064" s="1">
        <v>0.107090803654281</v>
      </c>
      <c r="B65064" s="1">
        <v>2.04856637584037</v>
      </c>
    </row>
    <row r="65065" spans="1:2">
      <c r="A65065" s="1">
        <v>2.0808823081423</v>
      </c>
      <c r="B65065" s="1">
        <v>1.1639237923789301</v>
      </c>
    </row>
    <row r="65066" spans="1:2">
      <c r="A65066" s="1">
        <v>1.4442585204371601</v>
      </c>
      <c r="B65066" s="1">
        <v>-0.77000655455329403</v>
      </c>
    </row>
    <row r="65067" spans="1:2">
      <c r="A65067" s="1">
        <v>0.74901626374210095</v>
      </c>
      <c r="B65067" s="1">
        <v>0.40456382020855203</v>
      </c>
    </row>
    <row r="65068" spans="1:2">
      <c r="A65068" s="1">
        <v>0.81214911535587997</v>
      </c>
      <c r="B65068" s="1">
        <v>0.76019279354537195</v>
      </c>
    </row>
    <row r="65069" spans="1:2">
      <c r="A65069" s="1">
        <v>3.9007386598795502</v>
      </c>
      <c r="B65069" s="1">
        <v>1.10166926415212</v>
      </c>
    </row>
    <row r="65070" spans="1:2">
      <c r="A65070" s="1">
        <v>0.98764102978747503</v>
      </c>
      <c r="B65070" s="1">
        <v>-0.427610912455201</v>
      </c>
    </row>
    <row r="65071" spans="1:2">
      <c r="A65071" s="1">
        <v>1.18398676410624</v>
      </c>
      <c r="B65071" s="1">
        <v>-0.763674481020303</v>
      </c>
    </row>
    <row r="65072" spans="1:2">
      <c r="A65072" s="1">
        <v>1.9308953116699099</v>
      </c>
      <c r="B65072" s="1">
        <v>1.19405321796516</v>
      </c>
    </row>
    <row r="65073" spans="1:2">
      <c r="A65073" s="1">
        <v>0.533433415085661</v>
      </c>
      <c r="B65073" s="1">
        <v>-0.20294420434826199</v>
      </c>
    </row>
    <row r="65074" spans="1:2">
      <c r="A65074" s="1">
        <v>9.95019226423874E-2</v>
      </c>
      <c r="B65074" s="1">
        <v>2.01305638437836</v>
      </c>
    </row>
    <row r="65075" spans="1:2">
      <c r="A65075" s="1">
        <v>0.59132863876383501</v>
      </c>
      <c r="B65075" s="1">
        <v>9.8169033380026693E-2</v>
      </c>
    </row>
    <row r="65076" spans="1:2">
      <c r="A65076" s="1">
        <v>0.21989138723903201</v>
      </c>
      <c r="B65076" s="1">
        <v>3.36212781381535E-2</v>
      </c>
    </row>
    <row r="65077" spans="1:2">
      <c r="A65077" s="1">
        <v>1.32376596924186</v>
      </c>
      <c r="B65077" s="1">
        <v>-0.222579661165378</v>
      </c>
    </row>
    <row r="65078" spans="1:2">
      <c r="A65078" s="1">
        <v>1.0342212256893299</v>
      </c>
      <c r="B65078" s="1">
        <v>1.93821134641385</v>
      </c>
    </row>
    <row r="65079" spans="1:2">
      <c r="A65079" s="1">
        <v>0.33637965573534101</v>
      </c>
      <c r="B65079" s="1">
        <v>1.50276861939504</v>
      </c>
    </row>
    <row r="65080" spans="1:2">
      <c r="A65080" s="1">
        <v>0.463443269466147</v>
      </c>
      <c r="B65080" s="1">
        <v>0.97333768171205604</v>
      </c>
    </row>
    <row r="65081" spans="1:2">
      <c r="A65081" s="1">
        <v>0.53055011470104996</v>
      </c>
      <c r="B65081" s="1">
        <v>1.37958984139345</v>
      </c>
    </row>
    <row r="65082" spans="1:2">
      <c r="A65082" s="1">
        <v>1.57689207300637</v>
      </c>
      <c r="B65082" s="1">
        <v>1.3710890754760401</v>
      </c>
    </row>
    <row r="65083" spans="1:2">
      <c r="A65083" s="1">
        <v>2.78459629606024</v>
      </c>
      <c r="B65083" s="1">
        <v>1.9734677057880201</v>
      </c>
    </row>
    <row r="65084" spans="1:2">
      <c r="A65084" s="1">
        <v>1.0772981914476401</v>
      </c>
      <c r="B65084" s="1">
        <v>1.9420083996750199</v>
      </c>
    </row>
    <row r="65085" spans="1:2">
      <c r="A65085" s="1">
        <v>0.91872213487989396</v>
      </c>
      <c r="B65085" s="1">
        <v>0.64434660243032804</v>
      </c>
    </row>
    <row r="65086" spans="1:2">
      <c r="A65086" s="1">
        <v>8.1688609436577103E-2</v>
      </c>
      <c r="B65086" s="1">
        <v>-0.35047478191206199</v>
      </c>
    </row>
    <row r="65087" spans="1:2">
      <c r="A65087" s="1">
        <v>0.193061245205361</v>
      </c>
      <c r="B65087" s="1">
        <v>1.0647288636030401</v>
      </c>
    </row>
    <row r="65088" spans="1:2">
      <c r="A65088" s="1">
        <v>0.15628142731084901</v>
      </c>
      <c r="B65088" s="1">
        <v>0.264968456976374</v>
      </c>
    </row>
    <row r="65089" spans="1:2">
      <c r="A65089" s="1">
        <v>0.42035587339969399</v>
      </c>
      <c r="B65089" s="1">
        <v>0.34115695388713402</v>
      </c>
    </row>
    <row r="65090" spans="1:2">
      <c r="A65090" s="1">
        <v>1.9930073062834399</v>
      </c>
      <c r="B65090" s="1">
        <v>0.72295981399362697</v>
      </c>
    </row>
    <row r="65091" spans="1:2">
      <c r="A65091" s="1">
        <v>0.232890381076893</v>
      </c>
      <c r="B65091" s="1">
        <v>1.5497188187618001</v>
      </c>
    </row>
    <row r="65092" spans="1:2">
      <c r="A65092" s="1">
        <v>0.105827250063499</v>
      </c>
      <c r="B65092" s="1">
        <v>1.1203123481089301</v>
      </c>
    </row>
    <row r="65093" spans="1:2">
      <c r="A65093" s="1">
        <v>0.66244056509827698</v>
      </c>
      <c r="B65093" s="1">
        <v>1.41946458264874</v>
      </c>
    </row>
    <row r="65094" spans="1:2">
      <c r="A65094" s="1">
        <v>3.3170914912103</v>
      </c>
      <c r="B65094" s="1">
        <v>0.949973103587756</v>
      </c>
    </row>
    <row r="65095" spans="1:2">
      <c r="A65095" s="1">
        <v>1.6869556756827999</v>
      </c>
      <c r="B65095" s="1">
        <v>1.20017030725898</v>
      </c>
    </row>
    <row r="65096" spans="1:2">
      <c r="A65096" s="1">
        <v>0.65498748315594801</v>
      </c>
      <c r="B65096" s="1">
        <v>-1.2473523821828101</v>
      </c>
    </row>
    <row r="65097" spans="1:2">
      <c r="A65097" s="1">
        <v>0.55194461708913101</v>
      </c>
      <c r="B65097" s="1">
        <v>1.80136819467723</v>
      </c>
    </row>
    <row r="65098" spans="1:2">
      <c r="A65098" s="1">
        <v>0.296051591388234</v>
      </c>
      <c r="B65098" s="1">
        <v>1.5757890263816701</v>
      </c>
    </row>
    <row r="65099" spans="1:2">
      <c r="A65099" s="1">
        <v>1.6076823796761699</v>
      </c>
      <c r="B65099" s="1">
        <v>0.292467789563428</v>
      </c>
    </row>
    <row r="65100" spans="1:2">
      <c r="A65100" s="1">
        <v>2.4927826764419501</v>
      </c>
      <c r="B65100" s="1">
        <v>2.22222083114421</v>
      </c>
    </row>
    <row r="65101" spans="1:2">
      <c r="A65101" s="1">
        <v>0.29452657484108402</v>
      </c>
      <c r="B65101" s="1">
        <v>0.97630932153000405</v>
      </c>
    </row>
    <row r="65102" spans="1:2">
      <c r="A65102" s="1">
        <v>0.12334918566531999</v>
      </c>
      <c r="B65102" s="1">
        <v>0.75519398557289097</v>
      </c>
    </row>
    <row r="65103" spans="1:2">
      <c r="A65103" s="1">
        <v>0.101866915023707</v>
      </c>
      <c r="B65103" s="1">
        <v>-0.55267522117587498</v>
      </c>
    </row>
    <row r="65104" spans="1:2">
      <c r="A65104" s="1">
        <v>0.26095071747459903</v>
      </c>
      <c r="B65104" s="1">
        <v>0.91077007626481399</v>
      </c>
    </row>
    <row r="65105" spans="1:2">
      <c r="A65105" s="1">
        <v>0.83689559569106897</v>
      </c>
      <c r="B65105" s="1">
        <v>2.3411218583640498</v>
      </c>
    </row>
    <row r="65106" spans="1:2">
      <c r="A65106" s="1">
        <v>4.6030225573835799E-2</v>
      </c>
      <c r="B65106" s="1">
        <v>2.3536855749904002</v>
      </c>
    </row>
    <row r="65107" spans="1:2">
      <c r="A65107" s="1">
        <v>0.10005553615164001</v>
      </c>
      <c r="B65107" s="1">
        <v>2.9588243456849801</v>
      </c>
    </row>
    <row r="65108" spans="1:2">
      <c r="A65108" s="1">
        <v>0.55559997650297099</v>
      </c>
      <c r="B65108" s="1">
        <v>-4.5670974035370897E-2</v>
      </c>
    </row>
    <row r="65109" spans="1:2">
      <c r="A65109" s="1">
        <v>4.9780976273366404</v>
      </c>
      <c r="B65109" s="1">
        <v>2.8584699238447202</v>
      </c>
    </row>
    <row r="65110" spans="1:2">
      <c r="A65110" s="1">
        <v>0.28963914362834398</v>
      </c>
      <c r="B65110" s="1">
        <v>1.82074143828697</v>
      </c>
    </row>
    <row r="65111" spans="1:2">
      <c r="A65111" s="1">
        <v>0.85923295509070596</v>
      </c>
      <c r="B65111" s="1">
        <v>1.6713644223667099</v>
      </c>
    </row>
    <row r="65112" spans="1:2">
      <c r="A65112" s="1">
        <v>0.24073803332365001</v>
      </c>
      <c r="B65112" s="1">
        <v>-0.41559298158139502</v>
      </c>
    </row>
    <row r="65113" spans="1:2">
      <c r="A65113" s="1">
        <v>0.29504962180150301</v>
      </c>
      <c r="B65113" s="1">
        <v>1.74630529825443</v>
      </c>
    </row>
    <row r="65114" spans="1:2">
      <c r="A65114" s="1">
        <v>0.62708355883654199</v>
      </c>
      <c r="B65114" s="1">
        <v>-0.17678020713456799</v>
      </c>
    </row>
    <row r="65115" spans="1:2">
      <c r="A65115" s="1">
        <v>1.0273003434790799</v>
      </c>
      <c r="B65115" s="1">
        <v>2.8466689039334701</v>
      </c>
    </row>
    <row r="65116" spans="1:2">
      <c r="A65116" s="1">
        <v>1.36456564378196</v>
      </c>
      <c r="B65116" s="1">
        <v>1.4175910891974</v>
      </c>
    </row>
    <row r="65117" spans="1:2">
      <c r="A65117" s="1">
        <v>1.11252800732155</v>
      </c>
      <c r="B65117" s="1">
        <v>-1.10136913723285</v>
      </c>
    </row>
    <row r="65118" spans="1:2">
      <c r="A65118" s="1">
        <v>0.67183821653725495</v>
      </c>
      <c r="B65118" s="1">
        <v>-6.5401576026199504E-2</v>
      </c>
    </row>
    <row r="65119" spans="1:2">
      <c r="A65119" s="1">
        <v>0.51229804404732604</v>
      </c>
      <c r="B65119" s="1">
        <v>2.8333100039654</v>
      </c>
    </row>
    <row r="65120" spans="1:2">
      <c r="A65120" s="1">
        <v>0.104199826298467</v>
      </c>
      <c r="B65120" s="1">
        <v>0.87738746184692895</v>
      </c>
    </row>
    <row r="65121" spans="1:2">
      <c r="A65121" s="1">
        <v>0.97069924578848699</v>
      </c>
      <c r="B65121" s="1">
        <v>0.62530499456708499</v>
      </c>
    </row>
    <row r="65122" spans="1:2">
      <c r="A65122" s="1">
        <v>0.57871569168793502</v>
      </c>
      <c r="B65122" s="1">
        <v>1.23335970802897</v>
      </c>
    </row>
    <row r="65123" spans="1:2">
      <c r="A65123" s="1">
        <v>1.3321904303848899</v>
      </c>
      <c r="B65123" s="1">
        <v>0.65875475082080803</v>
      </c>
    </row>
    <row r="65124" spans="1:2">
      <c r="A65124" s="1">
        <v>0.17471751722884499</v>
      </c>
      <c r="B65124" s="1">
        <v>2.3898290548193399</v>
      </c>
    </row>
    <row r="65125" spans="1:2">
      <c r="A65125" s="1">
        <v>2.4529429458748</v>
      </c>
      <c r="B65125" s="1">
        <v>0.52219360579216201</v>
      </c>
    </row>
    <row r="65126" spans="1:2">
      <c r="A65126" s="1">
        <v>0.59630841544360003</v>
      </c>
      <c r="B65126" s="1">
        <v>0.12175682127564499</v>
      </c>
    </row>
    <row r="65127" spans="1:2">
      <c r="A65127" s="1">
        <v>0.17784667193276199</v>
      </c>
      <c r="B65127" s="1">
        <v>2.4449379616668399</v>
      </c>
    </row>
    <row r="65128" spans="1:2">
      <c r="A65128" s="1">
        <v>8.0815435490517798E-2</v>
      </c>
      <c r="B65128" s="1">
        <v>1.04935427542249</v>
      </c>
    </row>
    <row r="65129" spans="1:2">
      <c r="A65129" s="1">
        <v>1.4729103161907999</v>
      </c>
      <c r="B65129" s="1">
        <v>3.9625184006268799E-2</v>
      </c>
    </row>
    <row r="65130" spans="1:2">
      <c r="A65130" s="1">
        <v>0.28051499327407198</v>
      </c>
      <c r="B65130" s="1">
        <v>-0.20996601082479099</v>
      </c>
    </row>
    <row r="65131" spans="1:2">
      <c r="A65131" s="1">
        <v>0.85533103703538105</v>
      </c>
      <c r="B65131" s="1">
        <v>-2.03099159844977E-2</v>
      </c>
    </row>
    <row r="65132" spans="1:2">
      <c r="A65132" s="1">
        <v>0.63189447181192004</v>
      </c>
      <c r="B65132" s="1">
        <v>1.4429124788608401</v>
      </c>
    </row>
    <row r="65133" spans="1:2">
      <c r="A65133" s="1">
        <v>3.3758856683621099</v>
      </c>
      <c r="B65133" s="1">
        <v>1.01008345817365</v>
      </c>
    </row>
    <row r="65134" spans="1:2">
      <c r="A65134" s="1">
        <v>2.3390512544671598</v>
      </c>
      <c r="B65134" s="1">
        <v>5.6831999000325997E-2</v>
      </c>
    </row>
    <row r="65135" spans="1:2">
      <c r="A65135" s="1">
        <v>0.46864637272492199</v>
      </c>
      <c r="B65135" s="1">
        <v>2.5680775221936001</v>
      </c>
    </row>
    <row r="65136" spans="1:2">
      <c r="A65136" s="1">
        <v>0.16409621367353799</v>
      </c>
      <c r="B65136" s="1">
        <v>0.25276561203114001</v>
      </c>
    </row>
    <row r="65137" spans="1:2">
      <c r="A65137" s="1">
        <v>1.4858615264453201</v>
      </c>
      <c r="B65137" s="1">
        <v>0.82270199401719502</v>
      </c>
    </row>
    <row r="65138" spans="1:2">
      <c r="A65138" s="1">
        <v>0.72337260185433405</v>
      </c>
      <c r="B65138" s="1">
        <v>0.443171982904144</v>
      </c>
    </row>
    <row r="65139" spans="1:2">
      <c r="A65139" s="1">
        <v>2.6293765264184299</v>
      </c>
      <c r="B65139" s="1">
        <v>0.92077519505932004</v>
      </c>
    </row>
    <row r="65140" spans="1:2">
      <c r="A65140" s="1">
        <v>0.81922743066736803</v>
      </c>
      <c r="B65140" s="1">
        <v>-1.54179116789002</v>
      </c>
    </row>
    <row r="65141" spans="1:2">
      <c r="A65141" s="1">
        <v>1.70883538534618</v>
      </c>
      <c r="B65141" s="1">
        <v>1.3746175651699399</v>
      </c>
    </row>
    <row r="65142" spans="1:2">
      <c r="A65142" s="1">
        <v>2.17098051011802</v>
      </c>
      <c r="B65142" s="1">
        <v>2.4976013500838898</v>
      </c>
    </row>
    <row r="65143" spans="1:2">
      <c r="A65143" s="1">
        <v>1.3128992177491801</v>
      </c>
      <c r="B65143" s="1">
        <v>1.1769230538995299</v>
      </c>
    </row>
    <row r="65144" spans="1:2">
      <c r="A65144" s="1">
        <v>0.65878015327759498</v>
      </c>
      <c r="B65144" s="1">
        <v>0.66937120698641095</v>
      </c>
    </row>
    <row r="65145" spans="1:2">
      <c r="A65145" s="1">
        <v>0.73685340687467205</v>
      </c>
      <c r="B65145" s="1">
        <v>1.24665313267516</v>
      </c>
    </row>
    <row r="65146" spans="1:2">
      <c r="A65146" s="1">
        <v>1.2967055586024201</v>
      </c>
      <c r="B65146" s="1">
        <v>2.1064649433160501</v>
      </c>
    </row>
    <row r="65147" spans="1:2">
      <c r="A65147" s="1">
        <v>0.209787330401704</v>
      </c>
      <c r="B65147" s="1">
        <v>0.84995032002947801</v>
      </c>
    </row>
    <row r="65148" spans="1:2">
      <c r="A65148" s="1">
        <v>0.51165215091326399</v>
      </c>
      <c r="B65148" s="1">
        <v>0.89868524895351898</v>
      </c>
    </row>
    <row r="65149" spans="1:2">
      <c r="A65149" s="1">
        <v>0.22858462499705501</v>
      </c>
      <c r="B65149" s="1">
        <v>1.89780804986764</v>
      </c>
    </row>
    <row r="65150" spans="1:2">
      <c r="A65150" s="1">
        <v>0.32124174104749298</v>
      </c>
      <c r="B65150" s="1">
        <v>1.7972008764327401</v>
      </c>
    </row>
    <row r="65151" spans="1:2">
      <c r="A65151" s="1">
        <v>0.61100659669403401</v>
      </c>
      <c r="B65151" s="1">
        <v>1.2096412300136501</v>
      </c>
    </row>
    <row r="65152" spans="1:2">
      <c r="A65152" s="1">
        <v>1.93717592841232</v>
      </c>
      <c r="B65152" s="1">
        <v>1.81050801992481</v>
      </c>
    </row>
    <row r="65153" spans="1:2">
      <c r="A65153" s="1">
        <v>2.6482715246756299</v>
      </c>
      <c r="B65153" s="1">
        <v>1.3566816598067599</v>
      </c>
    </row>
    <row r="65154" spans="1:2">
      <c r="A65154" s="1">
        <v>0.37991649901598701</v>
      </c>
      <c r="B65154" s="1">
        <v>-0.56596956672259802</v>
      </c>
    </row>
    <row r="65155" spans="1:2">
      <c r="A65155" s="1">
        <v>0.240862922321706</v>
      </c>
      <c r="B65155" s="1">
        <v>2.1962906039954402E-2</v>
      </c>
    </row>
    <row r="65156" spans="1:2">
      <c r="A65156" s="1">
        <v>0.18192138725777901</v>
      </c>
      <c r="B65156" s="1">
        <v>0.19982152098365299</v>
      </c>
    </row>
    <row r="65157" spans="1:2">
      <c r="A65157" s="1">
        <v>0.43848865799720799</v>
      </c>
      <c r="B65157" s="1">
        <v>0.78330410615761203</v>
      </c>
    </row>
    <row r="65158" spans="1:2">
      <c r="A65158" s="1">
        <v>3.1616019182090902</v>
      </c>
      <c r="B65158" s="1">
        <v>1.98992079769134</v>
      </c>
    </row>
    <row r="65159" spans="1:2">
      <c r="A65159" s="1">
        <v>1.0076355357132101</v>
      </c>
      <c r="B65159" s="1">
        <v>1.46612602166039</v>
      </c>
    </row>
    <row r="65160" spans="1:2">
      <c r="A65160" s="1">
        <v>0.32844531430049001</v>
      </c>
      <c r="B65160" s="1">
        <v>2.2539007916835501</v>
      </c>
    </row>
    <row r="65161" spans="1:2">
      <c r="A65161" s="1">
        <v>2.7436845124148102</v>
      </c>
      <c r="B65161" s="1">
        <v>0.31665112403819601</v>
      </c>
    </row>
    <row r="65162" spans="1:2">
      <c r="A65162" s="1">
        <v>1.3285949741501999</v>
      </c>
      <c r="B65162" s="1">
        <v>1.69806737762883</v>
      </c>
    </row>
    <row r="65163" spans="1:2">
      <c r="A65163" s="1">
        <v>2.3997764533680099</v>
      </c>
      <c r="B65163" s="1">
        <v>4.0781458281909898E-3</v>
      </c>
    </row>
    <row r="65164" spans="1:2">
      <c r="A65164" s="1">
        <v>2.8194168623440299</v>
      </c>
      <c r="B65164" s="1">
        <v>1.3789271376816301</v>
      </c>
    </row>
    <row r="65165" spans="1:2">
      <c r="A65165" s="1">
        <v>0.37236344850158398</v>
      </c>
      <c r="B65165" s="1">
        <v>0.68609287272355501</v>
      </c>
    </row>
    <row r="65166" spans="1:2">
      <c r="A65166" s="1">
        <v>0.23619720799345301</v>
      </c>
      <c r="B65166" s="1">
        <v>1.17999579535854</v>
      </c>
    </row>
    <row r="65167" spans="1:2">
      <c r="A65167" s="1">
        <v>1.83669238895863</v>
      </c>
      <c r="B65167" s="1">
        <v>1.4375305323143399</v>
      </c>
    </row>
    <row r="65168" spans="1:2">
      <c r="A65168" s="1">
        <v>0.46739061640138901</v>
      </c>
      <c r="B65168" s="1">
        <v>2.3530073777371099</v>
      </c>
    </row>
    <row r="65169" spans="1:2">
      <c r="A65169" s="1">
        <v>1.0399608644041101</v>
      </c>
      <c r="B65169" s="1">
        <v>2.77924980815327E-2</v>
      </c>
    </row>
    <row r="65170" spans="1:2">
      <c r="A65170" s="1">
        <v>9.6342413593859602E-2</v>
      </c>
      <c r="B65170" s="1">
        <v>1.3849890019392901</v>
      </c>
    </row>
    <row r="65171" spans="1:2">
      <c r="A65171" s="1">
        <v>5.0013688249706902E-2</v>
      </c>
      <c r="B65171" s="1">
        <v>1.48782479694139</v>
      </c>
    </row>
    <row r="65172" spans="1:2">
      <c r="A65172" s="1">
        <v>0.77175493869897704</v>
      </c>
      <c r="B65172" s="1">
        <v>0.84543983475860995</v>
      </c>
    </row>
    <row r="65173" spans="1:2">
      <c r="A65173" s="1">
        <v>0.12744518544355099</v>
      </c>
      <c r="B65173" s="1">
        <v>1.64163732778228</v>
      </c>
    </row>
    <row r="65174" spans="1:2">
      <c r="A65174" s="1">
        <v>2.2498002365573799</v>
      </c>
      <c r="B65174" s="1">
        <v>1.41841866185231E-2</v>
      </c>
    </row>
    <row r="65175" spans="1:2">
      <c r="A65175" s="1">
        <v>0.23999405855679201</v>
      </c>
      <c r="B65175" s="1">
        <v>0.36042199157022098</v>
      </c>
    </row>
    <row r="65176" spans="1:2">
      <c r="A65176" s="1">
        <v>1.6349124111839799</v>
      </c>
      <c r="B65176" s="1">
        <v>-0.56603978828502299</v>
      </c>
    </row>
    <row r="65177" spans="1:2">
      <c r="A65177" s="1">
        <v>0.68991104787690805</v>
      </c>
      <c r="B65177" s="1">
        <v>2.2817566435588099</v>
      </c>
    </row>
    <row r="65178" spans="1:2">
      <c r="A65178" s="1">
        <v>1.70349202009739</v>
      </c>
      <c r="B65178" s="1">
        <v>2.2035879825603599</v>
      </c>
    </row>
    <row r="65179" spans="1:2">
      <c r="A65179" s="1">
        <v>0.573683747436738</v>
      </c>
      <c r="B65179" s="1">
        <v>0.569481037298883</v>
      </c>
    </row>
    <row r="65180" spans="1:2">
      <c r="A65180" s="1">
        <v>1.98256311118748</v>
      </c>
      <c r="B65180" s="1">
        <v>-0.289318738254078</v>
      </c>
    </row>
    <row r="65181" spans="1:2">
      <c r="A65181" s="1">
        <v>3.4186901998578698E-2</v>
      </c>
      <c r="B65181" s="1">
        <v>2.5587010344804901</v>
      </c>
    </row>
    <row r="65182" spans="1:2">
      <c r="A65182" s="1">
        <v>0.28514557215893699</v>
      </c>
      <c r="B65182" s="1">
        <v>1.4254410350668001</v>
      </c>
    </row>
    <row r="65183" spans="1:2">
      <c r="A65183" s="1">
        <v>1.1079957642865199</v>
      </c>
      <c r="B65183" s="1">
        <v>2.3636897623151798</v>
      </c>
    </row>
    <row r="65184" spans="1:2">
      <c r="A65184" s="1">
        <v>0.82711986498398304</v>
      </c>
      <c r="B65184" s="1">
        <v>0.89039356122731095</v>
      </c>
    </row>
    <row r="65185" spans="1:2">
      <c r="A65185" s="1">
        <v>0.12886146023189399</v>
      </c>
      <c r="B65185" s="1">
        <v>-0.35324144025640902</v>
      </c>
    </row>
    <row r="65186" spans="1:2">
      <c r="A65186" s="1">
        <v>0.238589434016552</v>
      </c>
      <c r="B65186" s="1">
        <v>0.58588596471398402</v>
      </c>
    </row>
    <row r="65187" spans="1:2">
      <c r="A65187" s="1">
        <v>2.8129834756624299</v>
      </c>
      <c r="B65187" s="1">
        <v>-0.88529122720905196</v>
      </c>
    </row>
    <row r="65188" spans="1:2">
      <c r="A65188" s="1">
        <v>0.136246492019367</v>
      </c>
      <c r="B65188" s="1">
        <v>0.36000786574869598</v>
      </c>
    </row>
    <row r="65189" spans="1:2">
      <c r="A65189" s="1">
        <v>1.21949542288707</v>
      </c>
      <c r="B65189" s="1">
        <v>1.2897132556105499</v>
      </c>
    </row>
    <row r="65190" spans="1:2">
      <c r="A65190" s="1">
        <v>0.19302268398957001</v>
      </c>
      <c r="B65190" s="1">
        <v>-0.98953126171457595</v>
      </c>
    </row>
    <row r="65191" spans="1:2">
      <c r="A65191" s="1">
        <v>7.3484119215619695E-4</v>
      </c>
      <c r="B65191" s="1">
        <v>2.2109867913164001</v>
      </c>
    </row>
    <row r="65192" spans="1:2">
      <c r="A65192" s="1">
        <v>0.26112659092582502</v>
      </c>
      <c r="B65192" s="1">
        <v>0.39262644357814303</v>
      </c>
    </row>
    <row r="65193" spans="1:2">
      <c r="A65193" s="1">
        <v>0.19135691947564401</v>
      </c>
      <c r="B65193" s="1">
        <v>-0.386282069430541</v>
      </c>
    </row>
    <row r="65194" spans="1:2">
      <c r="A65194" s="1">
        <v>0.483691251664149</v>
      </c>
      <c r="B65194" s="1">
        <v>2.1811886362494399</v>
      </c>
    </row>
    <row r="65195" spans="1:2">
      <c r="A65195" s="1">
        <v>1.23909828836161</v>
      </c>
      <c r="B65195" s="1">
        <v>1.5708299359058699</v>
      </c>
    </row>
    <row r="65196" spans="1:2">
      <c r="A65196" s="1">
        <v>1.4741969720113399</v>
      </c>
      <c r="B65196" s="1">
        <v>1.4289660687161201</v>
      </c>
    </row>
    <row r="65197" spans="1:2">
      <c r="A65197" s="1">
        <v>8.9392384659969806E-2</v>
      </c>
      <c r="B65197" s="1">
        <v>0.61608371459595002</v>
      </c>
    </row>
    <row r="65198" spans="1:2">
      <c r="A65198" s="1">
        <v>0.149030240582225</v>
      </c>
      <c r="B65198" s="1">
        <v>-0.35477912540508</v>
      </c>
    </row>
    <row r="65199" spans="1:2">
      <c r="A65199" s="1">
        <v>1.90849010389743</v>
      </c>
      <c r="B65199" s="1">
        <v>2.0481741270307898</v>
      </c>
    </row>
    <row r="65200" spans="1:2">
      <c r="A65200" s="1">
        <v>0.18131273446242299</v>
      </c>
      <c r="B65200" s="1">
        <v>0.73856341288611504</v>
      </c>
    </row>
    <row r="65201" spans="1:2">
      <c r="A65201" s="1">
        <v>0.26972663799745999</v>
      </c>
      <c r="B65201" s="1">
        <v>1.90367775062191</v>
      </c>
    </row>
    <row r="65202" spans="1:2">
      <c r="A65202" s="1">
        <v>0.85231822536520396</v>
      </c>
      <c r="B65202" s="1">
        <v>1.0997382724051701</v>
      </c>
    </row>
    <row r="65203" spans="1:2">
      <c r="A65203" s="1">
        <v>0.171478435721477</v>
      </c>
      <c r="B65203" s="1">
        <v>0.77760223916919702</v>
      </c>
    </row>
    <row r="65204" spans="1:2">
      <c r="A65204" s="1">
        <v>1.80577103266033</v>
      </c>
      <c r="B65204" s="1">
        <v>0.99274654266487095</v>
      </c>
    </row>
    <row r="65205" spans="1:2">
      <c r="A65205" s="1">
        <v>0.522243854113845</v>
      </c>
      <c r="B65205" s="1">
        <v>1.29948884414015</v>
      </c>
    </row>
    <row r="65206" spans="1:2">
      <c r="A65206" s="1">
        <v>0.88903081551837404</v>
      </c>
      <c r="B65206" s="1">
        <v>1.4582567384092799</v>
      </c>
    </row>
    <row r="65207" spans="1:2">
      <c r="A65207" s="1">
        <v>1.2526698204648501</v>
      </c>
      <c r="B65207" s="1">
        <v>0.66689452394152304</v>
      </c>
    </row>
    <row r="65208" spans="1:2">
      <c r="A65208" s="1">
        <v>0.47911317998919201</v>
      </c>
      <c r="B65208" s="1">
        <v>1.7136468411928301</v>
      </c>
    </row>
    <row r="65209" spans="1:2">
      <c r="A65209" s="1">
        <v>2.1550349562513902</v>
      </c>
      <c r="B65209" s="1">
        <v>2.3517591669959401</v>
      </c>
    </row>
    <row r="65210" spans="1:2">
      <c r="A65210" s="1">
        <v>7.8076326436765001E-2</v>
      </c>
      <c r="B65210" s="1">
        <v>1.2726397827570399</v>
      </c>
    </row>
    <row r="65211" spans="1:2">
      <c r="A65211" s="1">
        <v>0.23668732243070001</v>
      </c>
      <c r="B65211" s="1">
        <v>0.957859087644783</v>
      </c>
    </row>
    <row r="65212" spans="1:2">
      <c r="A65212" s="1">
        <v>0.158052222062599</v>
      </c>
      <c r="B65212" s="1">
        <v>0.391276706018374</v>
      </c>
    </row>
    <row r="65213" spans="1:2">
      <c r="A65213" s="1">
        <v>3.7247927609426799</v>
      </c>
      <c r="B65213" s="1">
        <v>1.5961626494241701</v>
      </c>
    </row>
    <row r="65214" spans="1:2">
      <c r="A65214" s="1">
        <v>0.18354864236054699</v>
      </c>
      <c r="B65214" s="1">
        <v>1.8270837524547301</v>
      </c>
    </row>
    <row r="65215" spans="1:2">
      <c r="A65215" s="1">
        <v>0.77190503415301404</v>
      </c>
      <c r="B65215" s="1">
        <v>0.91703984176662101</v>
      </c>
    </row>
    <row r="65216" spans="1:2">
      <c r="A65216" s="1">
        <v>2.73560279468881</v>
      </c>
      <c r="B65216" s="1">
        <v>1.8717932357836899</v>
      </c>
    </row>
    <row r="65217" spans="1:2">
      <c r="A65217" s="1">
        <v>0.52301494438033602</v>
      </c>
      <c r="B65217" s="1">
        <v>0.39504481434470201</v>
      </c>
    </row>
    <row r="65218" spans="1:2">
      <c r="A65218" s="1">
        <v>0.17237552413309301</v>
      </c>
      <c r="B65218" s="1">
        <v>-3.79911091972394E-2</v>
      </c>
    </row>
    <row r="65219" spans="1:2">
      <c r="A65219" s="1">
        <v>0.84462413988318896</v>
      </c>
      <c r="B65219" s="1">
        <v>1.30009958109283</v>
      </c>
    </row>
    <row r="65220" spans="1:2">
      <c r="A65220" s="1">
        <v>1.02269904702105</v>
      </c>
      <c r="B65220" s="1">
        <v>0.42208636357562002</v>
      </c>
    </row>
    <row r="65221" spans="1:2">
      <c r="A65221" s="1">
        <v>0.35194047602272799</v>
      </c>
      <c r="B65221" s="1">
        <v>3.0551134987250501</v>
      </c>
    </row>
    <row r="65222" spans="1:2">
      <c r="A65222" s="1">
        <v>1.09505980898399E-2</v>
      </c>
      <c r="B65222" s="1">
        <v>2.9911745840992199E-2</v>
      </c>
    </row>
    <row r="65223" spans="1:2">
      <c r="A65223" s="1">
        <v>0.70951435785140704</v>
      </c>
      <c r="B65223" s="1">
        <v>1.54367454863508</v>
      </c>
    </row>
    <row r="65224" spans="1:2">
      <c r="A65224" s="1">
        <v>0.52181755405264496</v>
      </c>
      <c r="B65224" s="1">
        <v>8.8673744652176506E-2</v>
      </c>
    </row>
    <row r="65225" spans="1:2">
      <c r="A65225" s="1">
        <v>2.63081185787857</v>
      </c>
      <c r="B65225" s="1">
        <v>1.70793928667483</v>
      </c>
    </row>
    <row r="65226" spans="1:2">
      <c r="A65226" s="1">
        <v>1.9287386117051299</v>
      </c>
      <c r="B65226" s="1">
        <v>-0.78997568798440398</v>
      </c>
    </row>
    <row r="65227" spans="1:2">
      <c r="A65227" s="1">
        <v>0.15724026999447199</v>
      </c>
      <c r="B65227" s="1">
        <v>2.3555669089259901</v>
      </c>
    </row>
    <row r="65228" spans="1:2">
      <c r="A65228" s="1">
        <v>0.26941806996001599</v>
      </c>
      <c r="B65228" s="1">
        <v>-0.87756279744389798</v>
      </c>
    </row>
    <row r="65229" spans="1:2">
      <c r="A65229" s="1">
        <v>8.3622719432203604E-2</v>
      </c>
      <c r="B65229" s="1">
        <v>1.12359177201042</v>
      </c>
    </row>
    <row r="65230" spans="1:2">
      <c r="A65230" s="1">
        <v>0.43243963480626402</v>
      </c>
      <c r="B65230" s="1">
        <v>1.05338408762442</v>
      </c>
    </row>
    <row r="65231" spans="1:2">
      <c r="A65231" s="1">
        <v>4.8385328678565704</v>
      </c>
      <c r="B65231" s="1">
        <v>0.39883935588095998</v>
      </c>
    </row>
    <row r="65232" spans="1:2">
      <c r="A65232" s="1">
        <v>4.9683115036679298E-2</v>
      </c>
      <c r="B65232" s="1">
        <v>2.8201021342293902</v>
      </c>
    </row>
    <row r="65233" spans="1:2">
      <c r="A65233" s="1">
        <v>0.40251046871569901</v>
      </c>
      <c r="B65233" s="1">
        <v>2.5521674302582298</v>
      </c>
    </row>
    <row r="65234" spans="1:2">
      <c r="A65234" s="1">
        <v>1.7250988723173499</v>
      </c>
      <c r="B65234" s="1">
        <v>-0.74458111423194595</v>
      </c>
    </row>
    <row r="65235" spans="1:2">
      <c r="A65235" s="1">
        <v>0.65541449072024305</v>
      </c>
      <c r="B65235" s="1">
        <v>1.95162341171111</v>
      </c>
    </row>
    <row r="65236" spans="1:2">
      <c r="A65236" s="1">
        <v>1.53717582475359</v>
      </c>
      <c r="B65236" s="1">
        <v>1.0639990329481499</v>
      </c>
    </row>
    <row r="65237" spans="1:2">
      <c r="A65237" s="1">
        <v>0.96097032648137704</v>
      </c>
      <c r="B65237" s="1">
        <v>-4.1105375112180799E-2</v>
      </c>
    </row>
    <row r="65238" spans="1:2">
      <c r="A65238" s="1">
        <v>0.58403368344163797</v>
      </c>
      <c r="B65238" s="1">
        <v>1.21283522905797</v>
      </c>
    </row>
    <row r="65239" spans="1:2">
      <c r="A65239" s="1">
        <v>0.28872705924075898</v>
      </c>
      <c r="B65239" s="1">
        <v>1.24844990984881</v>
      </c>
    </row>
    <row r="65240" spans="1:2">
      <c r="A65240" s="1">
        <v>0.72135377803757605</v>
      </c>
      <c r="B65240" s="1">
        <v>-0.52442039124346396</v>
      </c>
    </row>
    <row r="65241" spans="1:2">
      <c r="A65241" s="1">
        <v>0.23210568356278199</v>
      </c>
      <c r="B65241" s="1">
        <v>1.0005964428382701</v>
      </c>
    </row>
    <row r="65242" spans="1:2">
      <c r="A65242" s="1">
        <v>1.1709416295467301</v>
      </c>
      <c r="B65242" s="1">
        <v>2.5580791072471301</v>
      </c>
    </row>
    <row r="65243" spans="1:2">
      <c r="A65243" s="1">
        <v>5.77825228865931</v>
      </c>
      <c r="B65243" s="1">
        <v>1.1186142492237701</v>
      </c>
    </row>
    <row r="65244" spans="1:2">
      <c r="A65244" s="1">
        <v>4.2582189268213597E-2</v>
      </c>
      <c r="B65244" s="1">
        <v>-0.80461168151589701</v>
      </c>
    </row>
    <row r="65245" spans="1:2">
      <c r="A65245" s="1">
        <v>0.19501075364393899</v>
      </c>
      <c r="B65245" s="1">
        <v>1.4662421032394499</v>
      </c>
    </row>
    <row r="65246" spans="1:2">
      <c r="A65246" s="1">
        <v>2.4542655092717598</v>
      </c>
      <c r="B65246" s="1">
        <v>3.0430338162295099E-2</v>
      </c>
    </row>
    <row r="65247" spans="1:2">
      <c r="A65247" s="1">
        <v>0.59670889970797003</v>
      </c>
      <c r="B65247" s="1">
        <v>1.45508756888591</v>
      </c>
    </row>
    <row r="65248" spans="1:2">
      <c r="A65248" s="1">
        <v>0.60051035347830495</v>
      </c>
      <c r="B65248" s="1">
        <v>2.5287955956133499</v>
      </c>
    </row>
    <row r="65249" spans="1:2">
      <c r="A65249" s="1">
        <v>0.330688935403257</v>
      </c>
      <c r="B65249" s="1">
        <v>1.39740016017179</v>
      </c>
    </row>
    <row r="65250" spans="1:2">
      <c r="A65250" s="1">
        <v>0.62943106047762298</v>
      </c>
      <c r="B65250" s="1">
        <v>0.230515005430798</v>
      </c>
    </row>
    <row r="65251" spans="1:2">
      <c r="A65251" s="1">
        <v>0.32533027257593899</v>
      </c>
      <c r="B65251" s="1">
        <v>-0.50490082698544603</v>
      </c>
    </row>
    <row r="65252" spans="1:2">
      <c r="A65252" s="1">
        <v>1.64083794641281</v>
      </c>
      <c r="B65252" s="1">
        <v>2.1668209485666501</v>
      </c>
    </row>
    <row r="65253" spans="1:2">
      <c r="A65253" s="1">
        <v>0.80600753064524</v>
      </c>
      <c r="B65253" s="1">
        <v>0.98448600293355504</v>
      </c>
    </row>
    <row r="65254" spans="1:2">
      <c r="A65254" s="1">
        <v>0.56029572539485994</v>
      </c>
      <c r="B65254" s="1">
        <v>1.0909771202785801</v>
      </c>
    </row>
    <row r="65255" spans="1:2">
      <c r="A65255" s="1">
        <v>7.9049219751239005E-2</v>
      </c>
      <c r="B65255" s="1">
        <v>1.5879992185231</v>
      </c>
    </row>
    <row r="65256" spans="1:2">
      <c r="A65256" s="1">
        <v>0.44334951175600901</v>
      </c>
      <c r="B65256" s="1">
        <v>1.7820489658598999</v>
      </c>
    </row>
    <row r="65257" spans="1:2">
      <c r="A65257" s="1">
        <v>2.3858579577282102</v>
      </c>
      <c r="B65257" s="1">
        <v>0.46578497995795898</v>
      </c>
    </row>
    <row r="65258" spans="1:2">
      <c r="A65258" s="1">
        <v>1.15156772808313</v>
      </c>
      <c r="B65258" s="1">
        <v>2.2621243742915502</v>
      </c>
    </row>
    <row r="65259" spans="1:2">
      <c r="A65259" s="1">
        <v>0.486972915657714</v>
      </c>
      <c r="B65259" s="1">
        <v>0.83939508443600097</v>
      </c>
    </row>
    <row r="65260" spans="1:2">
      <c r="A65260" s="1">
        <v>0.20434637316937099</v>
      </c>
      <c r="B65260" s="1">
        <v>1.25070866177228</v>
      </c>
    </row>
    <row r="65261" spans="1:2">
      <c r="A65261" s="1">
        <v>2.0980105692596198</v>
      </c>
      <c r="B65261" s="1">
        <v>1.1641041557368199</v>
      </c>
    </row>
    <row r="65262" spans="1:2">
      <c r="A65262" s="1">
        <v>0.16820382206578</v>
      </c>
      <c r="B65262" s="1">
        <v>4.4161885956981103E-2</v>
      </c>
    </row>
    <row r="65263" spans="1:2">
      <c r="A65263" s="1">
        <v>1.57687222336842</v>
      </c>
      <c r="B65263" s="1">
        <v>1.1158339762404099</v>
      </c>
    </row>
    <row r="65264" spans="1:2">
      <c r="A65264" s="1">
        <v>2.2214434281427602</v>
      </c>
      <c r="B65264" s="1">
        <v>0.20718311370839801</v>
      </c>
    </row>
    <row r="65265" spans="1:2">
      <c r="A65265" s="1">
        <v>1.9125132679085201E-2</v>
      </c>
      <c r="B65265" s="1">
        <v>0.227010493532184</v>
      </c>
    </row>
    <row r="65266" spans="1:2">
      <c r="A65266" s="1">
        <v>2.1206318616631602E-2</v>
      </c>
      <c r="B65266" s="1">
        <v>-0.113660417935963</v>
      </c>
    </row>
    <row r="65267" spans="1:2">
      <c r="A65267" s="1">
        <v>0.846684280898921</v>
      </c>
      <c r="B65267" s="1">
        <v>0.156539910595106</v>
      </c>
    </row>
    <row r="65268" spans="1:2">
      <c r="A65268" s="1">
        <v>0.73789823967093304</v>
      </c>
      <c r="B65268" s="1">
        <v>0.229879018454343</v>
      </c>
    </row>
    <row r="65269" spans="1:2">
      <c r="A65269" s="1">
        <v>0.86707270499376499</v>
      </c>
      <c r="B65269" s="1">
        <v>1.1979411160998199</v>
      </c>
    </row>
    <row r="65270" spans="1:2">
      <c r="A65270" s="1">
        <v>1.5760421285950701</v>
      </c>
      <c r="B65270" s="1">
        <v>1.19910324394506</v>
      </c>
    </row>
    <row r="65271" spans="1:2">
      <c r="A65271" s="1">
        <v>0.64255422217694402</v>
      </c>
      <c r="B65271" s="1">
        <v>2.7936020829369199</v>
      </c>
    </row>
    <row r="65272" spans="1:2">
      <c r="A65272" s="1">
        <v>1.2835860826576</v>
      </c>
      <c r="B65272" s="1">
        <v>1.8396354694974899</v>
      </c>
    </row>
    <row r="65273" spans="1:2">
      <c r="A65273" s="1">
        <v>0.32815095491420998</v>
      </c>
      <c r="B65273" s="1">
        <v>-0.29680607214455301</v>
      </c>
    </row>
    <row r="65274" spans="1:2">
      <c r="A65274" s="1">
        <v>0.20070042862793</v>
      </c>
      <c r="B65274" s="1">
        <v>0.80457711616970695</v>
      </c>
    </row>
    <row r="65275" spans="1:2">
      <c r="A65275" s="1">
        <v>3.7500176216885701</v>
      </c>
      <c r="B65275" s="1">
        <v>0.51094636070313204</v>
      </c>
    </row>
    <row r="65276" spans="1:2">
      <c r="A65276" s="1">
        <v>0.401044022761325</v>
      </c>
      <c r="B65276" s="1">
        <v>-1.21928538196971</v>
      </c>
    </row>
    <row r="65277" spans="1:2">
      <c r="A65277" s="1">
        <v>0.95012296077718195</v>
      </c>
      <c r="B65277" s="1">
        <v>0.60910619284933298</v>
      </c>
    </row>
    <row r="65278" spans="1:2">
      <c r="A65278" s="1">
        <v>0.81756919407129003</v>
      </c>
      <c r="B65278" s="1">
        <v>1.7136814461790799</v>
      </c>
    </row>
    <row r="65279" spans="1:2">
      <c r="A65279" s="1">
        <v>1.2557812924844101</v>
      </c>
      <c r="B65279" s="1">
        <v>-0.46884759963924499</v>
      </c>
    </row>
    <row r="65280" spans="1:2">
      <c r="A65280" s="1">
        <v>0.91751866079071798</v>
      </c>
      <c r="B65280" s="1">
        <v>-0.46699404752726398</v>
      </c>
    </row>
    <row r="65281" spans="1:2">
      <c r="A65281" s="1">
        <v>0.59042237648741103</v>
      </c>
      <c r="B65281" s="1">
        <v>1.0524542476657199</v>
      </c>
    </row>
    <row r="65282" spans="1:2">
      <c r="A65282" s="1">
        <v>0.79121050350365196</v>
      </c>
      <c r="B65282" s="1">
        <v>0.98560145671920996</v>
      </c>
    </row>
    <row r="65283" spans="1:2">
      <c r="A65283" s="1">
        <v>2.77778137353621</v>
      </c>
      <c r="B65283" s="1">
        <v>0.44574342899607899</v>
      </c>
    </row>
    <row r="65284" spans="1:2">
      <c r="A65284" s="1">
        <v>0.19553173927521</v>
      </c>
      <c r="B65284" s="1">
        <v>1.1074633833601299</v>
      </c>
    </row>
    <row r="65285" spans="1:2">
      <c r="A65285" s="1">
        <v>0.85578147020105499</v>
      </c>
      <c r="B65285" s="1">
        <v>2.2004811464490301</v>
      </c>
    </row>
    <row r="65286" spans="1:2">
      <c r="A65286" s="1">
        <v>4.4847513847996998E-2</v>
      </c>
      <c r="B65286" s="1">
        <v>1.12614782182698</v>
      </c>
    </row>
    <row r="65287" spans="1:2">
      <c r="A65287" s="1">
        <v>0.21428804784677299</v>
      </c>
      <c r="B65287" s="1">
        <v>0.21895220105254701</v>
      </c>
    </row>
    <row r="65288" spans="1:2">
      <c r="A65288" s="1">
        <v>0.66895858681222298</v>
      </c>
      <c r="B65288" s="1">
        <v>2.0599775272355898</v>
      </c>
    </row>
    <row r="65289" spans="1:2">
      <c r="A65289" s="1">
        <v>1.49769177817706</v>
      </c>
      <c r="B65289" s="1">
        <v>-0.42705278713745098</v>
      </c>
    </row>
    <row r="65290" spans="1:2">
      <c r="A65290" s="1">
        <v>5.5019278820014797E-2</v>
      </c>
      <c r="B65290" s="1">
        <v>0.43404465886868498</v>
      </c>
    </row>
    <row r="65291" spans="1:2">
      <c r="A65291" s="1">
        <v>1.4343977926428499</v>
      </c>
      <c r="B65291" s="1">
        <v>-0.161126577791845</v>
      </c>
    </row>
    <row r="65292" spans="1:2">
      <c r="A65292" s="1">
        <v>1.2296698822452401</v>
      </c>
      <c r="B65292" s="1">
        <v>1.06012449096169</v>
      </c>
    </row>
    <row r="65293" spans="1:2">
      <c r="A65293" s="1">
        <v>0.25496156569061501</v>
      </c>
      <c r="B65293" s="1">
        <v>0.59861901184545196</v>
      </c>
    </row>
    <row r="65294" spans="1:2">
      <c r="A65294" s="1">
        <v>0.13965821357428601</v>
      </c>
      <c r="B65294" s="1">
        <v>-0.212820813700631</v>
      </c>
    </row>
    <row r="65295" spans="1:2">
      <c r="A65295" s="1">
        <v>2.0549216076831498</v>
      </c>
      <c r="B65295" s="1">
        <v>-0.59637971363251197</v>
      </c>
    </row>
    <row r="65296" spans="1:2">
      <c r="A65296" s="1">
        <v>0.54550709197632696</v>
      </c>
      <c r="B65296" s="1">
        <v>2.0456546158147799</v>
      </c>
    </row>
    <row r="65297" spans="1:2">
      <c r="A65297" s="1">
        <v>0.38660700605739001</v>
      </c>
      <c r="B65297" s="1">
        <v>1.2307561384261601</v>
      </c>
    </row>
    <row r="65298" spans="1:2">
      <c r="A65298" s="1">
        <v>0.74784634165546404</v>
      </c>
      <c r="B65298" s="1">
        <v>0.48624954084626898</v>
      </c>
    </row>
    <row r="65299" spans="1:2">
      <c r="A65299" s="1">
        <v>2.0080520746602E-2</v>
      </c>
      <c r="B65299" s="1">
        <v>1.95400540246086</v>
      </c>
    </row>
    <row r="65300" spans="1:2">
      <c r="A65300" s="1">
        <v>2.4088596033513401</v>
      </c>
      <c r="B65300" s="1">
        <v>-0.29291666623680701</v>
      </c>
    </row>
    <row r="65301" spans="1:2">
      <c r="A65301" s="1">
        <v>3.7171027692006302E-3</v>
      </c>
      <c r="B65301" s="1">
        <v>0.93854827245547301</v>
      </c>
    </row>
    <row r="65302" spans="1:2">
      <c r="A65302" s="1">
        <v>0.21768646256400001</v>
      </c>
      <c r="B65302" s="1">
        <v>1.17585839144703</v>
      </c>
    </row>
    <row r="65303" spans="1:2">
      <c r="A65303" s="1">
        <v>0.55161554958791403</v>
      </c>
      <c r="B65303" s="1">
        <v>0.76346031832477301</v>
      </c>
    </row>
    <row r="65304" spans="1:2">
      <c r="A65304" s="1">
        <v>0.18500496965968399</v>
      </c>
      <c r="B65304" s="1">
        <v>0.54415720049991201</v>
      </c>
    </row>
    <row r="65305" spans="1:2">
      <c r="A65305" s="1">
        <v>3.0533067358975798</v>
      </c>
      <c r="B65305" s="1">
        <v>0.51802697356387895</v>
      </c>
    </row>
    <row r="65306" spans="1:2">
      <c r="A65306" s="1">
        <v>0.10426026074082</v>
      </c>
      <c r="B65306" s="1">
        <v>2.2419390067044702</v>
      </c>
    </row>
    <row r="65307" spans="1:2">
      <c r="A65307" s="1">
        <v>0.97633163556378499</v>
      </c>
      <c r="B65307" s="1">
        <v>1.7382572145817601</v>
      </c>
    </row>
    <row r="65308" spans="1:2">
      <c r="A65308" s="1">
        <v>0.21109268098394601</v>
      </c>
      <c r="B65308" s="1">
        <v>5.6340198311162298E-2</v>
      </c>
    </row>
    <row r="65309" spans="1:2">
      <c r="A65309" s="1">
        <v>0.892327290475601</v>
      </c>
      <c r="B65309" s="1">
        <v>0.982572992920558</v>
      </c>
    </row>
    <row r="65310" spans="1:2">
      <c r="A65310" s="1">
        <v>0.77024770030767198</v>
      </c>
      <c r="B65310" s="1">
        <v>-0.79540007138717095</v>
      </c>
    </row>
    <row r="65311" spans="1:2">
      <c r="A65311" s="1">
        <v>0.73966408421868002</v>
      </c>
      <c r="B65311" s="1">
        <v>2.1682876640953102</v>
      </c>
    </row>
    <row r="65312" spans="1:2">
      <c r="A65312" s="1">
        <v>1.0461014359195899</v>
      </c>
      <c r="B65312" s="1">
        <v>0.71227471071859105</v>
      </c>
    </row>
    <row r="65313" spans="1:2">
      <c r="A65313" s="1">
        <v>5.9282099745943201E-2</v>
      </c>
      <c r="B65313" s="1">
        <v>5.6737160155138203E-2</v>
      </c>
    </row>
    <row r="65314" spans="1:2">
      <c r="A65314" s="1">
        <v>0.89605488604716999</v>
      </c>
      <c r="B65314" s="1">
        <v>1.56919910488254</v>
      </c>
    </row>
    <row r="65315" spans="1:2">
      <c r="A65315" s="1">
        <v>1.84595111358328</v>
      </c>
      <c r="B65315" s="1">
        <v>1.1216074224568</v>
      </c>
    </row>
    <row r="65316" spans="1:2">
      <c r="A65316" s="1">
        <v>0.67115393592990402</v>
      </c>
      <c r="B65316" s="1">
        <v>1.0191462788532899</v>
      </c>
    </row>
    <row r="65317" spans="1:2">
      <c r="A65317" s="1">
        <v>1.1210721643566901</v>
      </c>
      <c r="B65317" s="1">
        <v>1.97163122582443</v>
      </c>
    </row>
    <row r="65318" spans="1:2">
      <c r="A65318" s="1">
        <v>0.141450973036889</v>
      </c>
      <c r="B65318" s="1">
        <v>2.2064903667858502</v>
      </c>
    </row>
    <row r="65319" spans="1:2">
      <c r="A65319" s="1">
        <v>1.2263350226724901</v>
      </c>
      <c r="B65319" s="1">
        <v>1.80704234253466</v>
      </c>
    </row>
    <row r="65320" spans="1:2">
      <c r="A65320" s="1">
        <v>3.2725791249248801</v>
      </c>
      <c r="B65320" s="1">
        <v>2.6738283539495602</v>
      </c>
    </row>
    <row r="65321" spans="1:2">
      <c r="A65321" s="1">
        <v>0.116540464131032</v>
      </c>
      <c r="B65321" s="1">
        <v>2.3249538124236899</v>
      </c>
    </row>
    <row r="65322" spans="1:2">
      <c r="A65322" s="1">
        <v>1.95795251578768</v>
      </c>
      <c r="B65322" s="1">
        <v>0.65624549478199401</v>
      </c>
    </row>
    <row r="65323" spans="1:2">
      <c r="A65323" s="1">
        <v>0.66198378821104398</v>
      </c>
      <c r="B65323" s="1">
        <v>1.1204005788318601</v>
      </c>
    </row>
    <row r="65324" spans="1:2">
      <c r="A65324" s="1">
        <v>2.4691620698263699</v>
      </c>
      <c r="B65324" s="1">
        <v>-0.27132389933114598</v>
      </c>
    </row>
    <row r="65325" spans="1:2">
      <c r="A65325" s="1">
        <v>1.04963511567929</v>
      </c>
      <c r="B65325" s="1">
        <v>0.77063870837985404</v>
      </c>
    </row>
    <row r="65326" spans="1:2">
      <c r="A65326" s="1">
        <v>1.06042560982943</v>
      </c>
      <c r="B65326" s="1">
        <v>1.5631512714542299</v>
      </c>
    </row>
    <row r="65327" spans="1:2">
      <c r="A65327" s="1">
        <v>5.8447481192652501E-2</v>
      </c>
      <c r="B65327" s="1">
        <v>0.246111696608141</v>
      </c>
    </row>
    <row r="65328" spans="1:2">
      <c r="A65328" s="1">
        <v>2.0482634440865199</v>
      </c>
      <c r="B65328" s="1">
        <v>2.7429175949748501</v>
      </c>
    </row>
    <row r="65329" spans="1:2">
      <c r="A65329" s="1">
        <v>0.25920901526526002</v>
      </c>
      <c r="B65329" s="1">
        <v>1.6521418088601301</v>
      </c>
    </row>
    <row r="65330" spans="1:2">
      <c r="A65330" s="1">
        <v>0.60573378553429802</v>
      </c>
      <c r="B65330" s="1">
        <v>-1.6733305012562E-2</v>
      </c>
    </row>
    <row r="65331" spans="1:2">
      <c r="A65331" s="1">
        <v>0.153975698572375</v>
      </c>
      <c r="B65331" s="1">
        <v>1.36456926141143</v>
      </c>
    </row>
    <row r="65332" spans="1:2">
      <c r="A65332" s="1">
        <v>1.46675670586211</v>
      </c>
      <c r="B65332" s="1">
        <v>-0.56349828622461895</v>
      </c>
    </row>
    <row r="65333" spans="1:2">
      <c r="A65333" s="1">
        <v>1.6806565237811999</v>
      </c>
      <c r="B65333" s="1">
        <v>1.3598432487816801</v>
      </c>
    </row>
    <row r="65334" spans="1:2">
      <c r="A65334" s="1">
        <v>0.42568515100945398</v>
      </c>
      <c r="B65334" s="1">
        <v>0.46157922522500899</v>
      </c>
    </row>
    <row r="65335" spans="1:2">
      <c r="A65335" s="1">
        <v>0.45599364811957099</v>
      </c>
      <c r="B65335" s="1">
        <v>-0.18212903056333099</v>
      </c>
    </row>
    <row r="65336" spans="1:2">
      <c r="A65336" s="1">
        <v>0.415805195388397</v>
      </c>
      <c r="B65336" s="1">
        <v>-0.86911425730382597</v>
      </c>
    </row>
    <row r="65337" spans="1:2">
      <c r="A65337" s="1">
        <v>2.44459163576431</v>
      </c>
      <c r="B65337" s="1">
        <v>0.70367569552359099</v>
      </c>
    </row>
    <row r="65338" spans="1:2">
      <c r="A65338" s="1">
        <v>2.9371292387908499</v>
      </c>
      <c r="B65338" s="1">
        <v>0.42790835883806599</v>
      </c>
    </row>
    <row r="65339" spans="1:2">
      <c r="A65339" s="1">
        <v>2.0842046248513799E-2</v>
      </c>
      <c r="B65339" s="1">
        <v>0.95699266529507399</v>
      </c>
    </row>
    <row r="65340" spans="1:2">
      <c r="A65340" s="1">
        <v>1.22530050128163</v>
      </c>
      <c r="B65340" s="1">
        <v>-4.4705905230941298E-2</v>
      </c>
    </row>
    <row r="65341" spans="1:2">
      <c r="A65341" s="1">
        <v>0.31151130495811402</v>
      </c>
      <c r="B65341" s="1">
        <v>1.1203095824357601</v>
      </c>
    </row>
    <row r="65342" spans="1:2">
      <c r="A65342" s="1">
        <v>7.6254013976410295E-2</v>
      </c>
      <c r="B65342" s="1">
        <v>0.53253244531470501</v>
      </c>
    </row>
    <row r="65343" spans="1:2">
      <c r="A65343" s="1">
        <v>0.54353003786837295</v>
      </c>
      <c r="B65343" s="1">
        <v>-1.0238740882912201</v>
      </c>
    </row>
    <row r="65344" spans="1:2">
      <c r="A65344" s="1">
        <v>0.500143429205128</v>
      </c>
      <c r="B65344" s="1">
        <v>1.2820027829242899</v>
      </c>
    </row>
    <row r="65345" spans="1:2">
      <c r="A65345" s="1">
        <v>0.135513210555676</v>
      </c>
      <c r="B65345" s="1">
        <v>6.6469177171145005E-2</v>
      </c>
    </row>
    <row r="65346" spans="1:2">
      <c r="A65346" s="1">
        <v>1.6499846405802301</v>
      </c>
      <c r="B65346" s="1">
        <v>0.82406078186044296</v>
      </c>
    </row>
    <row r="65347" spans="1:2">
      <c r="A65347" s="1">
        <v>0.96229774488131103</v>
      </c>
      <c r="B65347" s="1">
        <v>0.29088807286720197</v>
      </c>
    </row>
    <row r="65348" spans="1:2">
      <c r="A65348" s="1">
        <v>0.13696745635181401</v>
      </c>
      <c r="B65348" s="1">
        <v>0.99465075349448095</v>
      </c>
    </row>
    <row r="65349" spans="1:2">
      <c r="A65349" s="1">
        <v>4.15813086209285E-2</v>
      </c>
      <c r="B65349" s="1">
        <v>1.3670983662240901</v>
      </c>
    </row>
    <row r="65350" spans="1:2">
      <c r="A65350" s="1">
        <v>0.89368263954996396</v>
      </c>
      <c r="B65350" s="1">
        <v>2.14945566694976</v>
      </c>
    </row>
    <row r="65351" spans="1:2">
      <c r="A65351" s="1">
        <v>2.2451864141706199</v>
      </c>
      <c r="B65351" s="1">
        <v>1.0724494091000101</v>
      </c>
    </row>
    <row r="65352" spans="1:2">
      <c r="A65352" s="1">
        <v>2.3262750225653401</v>
      </c>
      <c r="B65352" s="1">
        <v>1.1989478453653899</v>
      </c>
    </row>
    <row r="65353" spans="1:2">
      <c r="A65353" s="1">
        <v>0.489488379435218</v>
      </c>
      <c r="B65353" s="1">
        <v>-0.46453051643333498</v>
      </c>
    </row>
    <row r="65354" spans="1:2">
      <c r="A65354" s="1">
        <v>0.90870692472137404</v>
      </c>
      <c r="B65354" s="1">
        <v>0.54971108780113997</v>
      </c>
    </row>
    <row r="65355" spans="1:2">
      <c r="A65355" s="1">
        <v>2.2689033756167098E-2</v>
      </c>
      <c r="B65355" s="1">
        <v>0.90859222416679997</v>
      </c>
    </row>
    <row r="65356" spans="1:2">
      <c r="A65356" s="1">
        <v>0.47922849592273198</v>
      </c>
      <c r="B65356" s="1">
        <v>1.50737755079693</v>
      </c>
    </row>
    <row r="65357" spans="1:2">
      <c r="A65357" s="1">
        <v>0.39182205253946201</v>
      </c>
      <c r="B65357" s="1">
        <v>2.0873088484334001</v>
      </c>
    </row>
    <row r="65358" spans="1:2">
      <c r="A65358" s="1">
        <v>1.0202715663512101</v>
      </c>
      <c r="B65358" s="1">
        <v>2.0958734012859099</v>
      </c>
    </row>
    <row r="65359" spans="1:2">
      <c r="A65359" s="1">
        <v>8.3751663957454897E-2</v>
      </c>
      <c r="B65359" s="1">
        <v>1.33265340807156</v>
      </c>
    </row>
    <row r="65360" spans="1:2">
      <c r="A65360" s="1">
        <v>1.1133434424195301</v>
      </c>
      <c r="B65360" s="1">
        <v>1.74490527117157</v>
      </c>
    </row>
    <row r="65361" spans="1:2">
      <c r="A65361" s="1">
        <v>0.64255270048573698</v>
      </c>
      <c r="B65361" s="1">
        <v>0.71369111700574805</v>
      </c>
    </row>
    <row r="65362" spans="1:2">
      <c r="A65362" s="1">
        <v>0.261040580089348</v>
      </c>
      <c r="B65362" s="1">
        <v>1.9242187696073001</v>
      </c>
    </row>
    <row r="65363" spans="1:2">
      <c r="A65363" s="1">
        <v>0.55619264208246999</v>
      </c>
      <c r="B65363" s="1">
        <v>0.71958152318363</v>
      </c>
    </row>
    <row r="65364" spans="1:2">
      <c r="A65364" s="1">
        <v>1.5607364544320199</v>
      </c>
      <c r="B65364" s="1">
        <v>-0.58651395829242103</v>
      </c>
    </row>
    <row r="65365" spans="1:2">
      <c r="A65365" s="1">
        <v>0.47224196506084598</v>
      </c>
      <c r="B65365" s="1">
        <v>1.37742633567363</v>
      </c>
    </row>
    <row r="65366" spans="1:2">
      <c r="A65366" s="1">
        <v>1.29358967998129</v>
      </c>
      <c r="B65366" s="1">
        <v>-0.902800191920891</v>
      </c>
    </row>
    <row r="65367" spans="1:2">
      <c r="A65367" s="1">
        <v>0.42841594144387801</v>
      </c>
      <c r="B65367" s="1">
        <v>0.32284698068329298</v>
      </c>
    </row>
    <row r="65368" spans="1:2">
      <c r="A65368" s="1">
        <v>2.1145975747838799</v>
      </c>
      <c r="B65368" s="1">
        <v>2.4218628626823402</v>
      </c>
    </row>
    <row r="65369" spans="1:2">
      <c r="A65369" s="1">
        <v>4.06202907730699</v>
      </c>
      <c r="B65369" s="1">
        <v>1.98707495027893</v>
      </c>
    </row>
    <row r="65370" spans="1:2">
      <c r="A65370" s="1">
        <v>1.3761110259706499</v>
      </c>
      <c r="B65370" s="1">
        <v>0.694217634006425</v>
      </c>
    </row>
    <row r="65371" spans="1:2">
      <c r="A65371" s="1">
        <v>1.39525073797567</v>
      </c>
      <c r="B65371" s="1">
        <v>0.266105110126717</v>
      </c>
    </row>
    <row r="65372" spans="1:2">
      <c r="A65372" s="1">
        <v>1.29645602653063</v>
      </c>
      <c r="B65372" s="1">
        <v>2.2177415494588102</v>
      </c>
    </row>
    <row r="65373" spans="1:2">
      <c r="A65373" s="1">
        <v>1.4712612281814399</v>
      </c>
      <c r="B65373" s="1">
        <v>2.36842789992766</v>
      </c>
    </row>
    <row r="65374" spans="1:2">
      <c r="A65374" s="1">
        <v>2.7902161551121098E-2</v>
      </c>
      <c r="B65374" s="1">
        <v>1.2297121910609199</v>
      </c>
    </row>
    <row r="65375" spans="1:2">
      <c r="A65375" s="1">
        <v>0.11918088325613201</v>
      </c>
      <c r="B65375" s="1">
        <v>0.70759256530492198</v>
      </c>
    </row>
    <row r="65376" spans="1:2">
      <c r="A65376" s="1">
        <v>0.69659720501939604</v>
      </c>
      <c r="B65376" s="1">
        <v>0.59688145743717103</v>
      </c>
    </row>
    <row r="65377" spans="1:2">
      <c r="A65377" s="1">
        <v>1.6764664668317599</v>
      </c>
      <c r="B65377" s="1">
        <v>2.7228774694246498</v>
      </c>
    </row>
    <row r="65378" spans="1:2">
      <c r="A65378" s="1">
        <v>8.7697530486548197E-3</v>
      </c>
      <c r="B65378" s="1">
        <v>1.25298523738298</v>
      </c>
    </row>
    <row r="65379" spans="1:2">
      <c r="A65379" s="1">
        <v>0.21949691682038699</v>
      </c>
      <c r="B65379" s="1">
        <v>1.4109267869306501</v>
      </c>
    </row>
    <row r="65380" spans="1:2">
      <c r="A65380" s="1">
        <v>7.2397722680118307E-2</v>
      </c>
      <c r="B65380" s="1">
        <v>-0.15909570144271601</v>
      </c>
    </row>
    <row r="65381" spans="1:2">
      <c r="A65381" s="1">
        <v>0.40004519877196498</v>
      </c>
      <c r="B65381" s="1">
        <v>1.3160038696009499</v>
      </c>
    </row>
    <row r="65382" spans="1:2">
      <c r="A65382" s="1">
        <v>0.85639484551957901</v>
      </c>
      <c r="B65382" s="1">
        <v>-0.63194770820201795</v>
      </c>
    </row>
    <row r="65383" spans="1:2">
      <c r="A65383" s="1">
        <v>0.13000341669266</v>
      </c>
      <c r="B65383" s="1">
        <v>0.42797680740301403</v>
      </c>
    </row>
    <row r="65384" spans="1:2">
      <c r="A65384" s="1">
        <v>1.7858706484545701</v>
      </c>
      <c r="B65384" s="1">
        <v>1.853987967923</v>
      </c>
    </row>
    <row r="65385" spans="1:2">
      <c r="A65385" s="1">
        <v>1.4714543754512099</v>
      </c>
      <c r="B65385" s="1">
        <v>-0.41310045765901698</v>
      </c>
    </row>
    <row r="65386" spans="1:2">
      <c r="A65386" s="1">
        <v>0.96010327487861102</v>
      </c>
      <c r="B65386" s="1">
        <v>2.5774425111039201</v>
      </c>
    </row>
    <row r="65387" spans="1:2">
      <c r="A65387" s="1">
        <v>0.80898759688165101</v>
      </c>
      <c r="B65387" s="1">
        <v>0.756505620218762</v>
      </c>
    </row>
    <row r="65388" spans="1:2">
      <c r="A65388" s="1">
        <v>1.90081975007158</v>
      </c>
      <c r="B65388" s="1">
        <v>1.33873928969343</v>
      </c>
    </row>
    <row r="65389" spans="1:2">
      <c r="A65389" s="1">
        <v>2.4571901040776498</v>
      </c>
      <c r="B65389" s="1">
        <v>0.83675779656542704</v>
      </c>
    </row>
    <row r="65390" spans="1:2">
      <c r="A65390" s="1">
        <v>2.1739074286609199</v>
      </c>
      <c r="B65390" s="1">
        <v>2.5708511287179099</v>
      </c>
    </row>
    <row r="65391" spans="1:2">
      <c r="A65391" s="1">
        <v>0.49100507459329701</v>
      </c>
      <c r="B65391" s="1">
        <v>-0.113950188645877</v>
      </c>
    </row>
    <row r="65392" spans="1:2">
      <c r="A65392" s="1">
        <v>1.0668905546071099</v>
      </c>
      <c r="B65392" s="1">
        <v>-0.60282325048225305</v>
      </c>
    </row>
    <row r="65393" spans="1:2">
      <c r="A65393" s="1">
        <v>0.71078719725314399</v>
      </c>
      <c r="B65393" s="1">
        <v>-3.4716893088824197E-2</v>
      </c>
    </row>
    <row r="65394" spans="1:2">
      <c r="A65394" s="1">
        <v>0.60534693497210001</v>
      </c>
      <c r="B65394" s="1">
        <v>3.6217573323316499</v>
      </c>
    </row>
    <row r="65395" spans="1:2">
      <c r="A65395" s="1">
        <v>1.14048247004527</v>
      </c>
      <c r="B65395" s="1">
        <v>2.4663413410926598</v>
      </c>
    </row>
    <row r="65396" spans="1:2">
      <c r="A65396" s="1">
        <v>0.113576637401007</v>
      </c>
      <c r="B65396" s="1">
        <v>2.2974193721338398</v>
      </c>
    </row>
    <row r="65397" spans="1:2">
      <c r="A65397" s="1">
        <v>2.2422943388799501</v>
      </c>
      <c r="B65397" s="1">
        <v>0.52898900163553397</v>
      </c>
    </row>
    <row r="65398" spans="1:2">
      <c r="A65398" s="1">
        <v>6.2648045869088495E-2</v>
      </c>
      <c r="B65398" s="1">
        <v>0.40711928795983299</v>
      </c>
    </row>
    <row r="65399" spans="1:2">
      <c r="A65399" s="1">
        <v>0.144648176920985</v>
      </c>
      <c r="B65399" s="1">
        <v>0.950939509729537</v>
      </c>
    </row>
    <row r="65400" spans="1:2">
      <c r="A65400" s="1">
        <v>0.79381496278446195</v>
      </c>
      <c r="B65400" s="1">
        <v>1.79192889056522</v>
      </c>
    </row>
    <row r="65401" spans="1:2">
      <c r="A65401" s="1">
        <v>0.68438431462907001</v>
      </c>
      <c r="B65401" s="1">
        <v>1.1892070297631501</v>
      </c>
    </row>
    <row r="65402" spans="1:2">
      <c r="A65402" s="1">
        <v>0.190632354307677</v>
      </c>
      <c r="B65402" s="1">
        <v>0.134987628728056</v>
      </c>
    </row>
    <row r="65403" spans="1:2">
      <c r="A65403" s="1">
        <v>1.8077298025056301</v>
      </c>
      <c r="B65403" s="1">
        <v>2.1258811732822598</v>
      </c>
    </row>
    <row r="65404" spans="1:2">
      <c r="A65404" s="1">
        <v>1.53489363982738</v>
      </c>
      <c r="B65404" s="1">
        <v>-8.6582277068625299E-2</v>
      </c>
    </row>
    <row r="65405" spans="1:2">
      <c r="A65405" s="1">
        <v>0.67440299106351698</v>
      </c>
      <c r="B65405" s="1">
        <v>1.48289744321467</v>
      </c>
    </row>
    <row r="65406" spans="1:2">
      <c r="A65406" s="1">
        <v>0.28757686179230402</v>
      </c>
      <c r="B65406" s="1">
        <v>-6.3037095661725703E-2</v>
      </c>
    </row>
    <row r="65407" spans="1:2">
      <c r="A65407" s="1">
        <v>1.0837278777110899</v>
      </c>
      <c r="B65407" s="1">
        <v>1.3751029960843699</v>
      </c>
    </row>
    <row r="65408" spans="1:2">
      <c r="A65408" s="1">
        <v>0.14754206318166799</v>
      </c>
      <c r="B65408" s="1">
        <v>1.0046798693635299</v>
      </c>
    </row>
    <row r="65409" spans="1:2">
      <c r="A65409" s="1">
        <v>0.27828560439573002</v>
      </c>
      <c r="B65409" s="1">
        <v>1.09431321980926</v>
      </c>
    </row>
    <row r="65410" spans="1:2">
      <c r="A65410" s="1">
        <v>0.14035189772394799</v>
      </c>
      <c r="B65410" s="1">
        <v>1.2092199707723901</v>
      </c>
    </row>
    <row r="65411" spans="1:2">
      <c r="A65411" s="1">
        <v>6.6624958300032497E-2</v>
      </c>
      <c r="B65411" s="1">
        <v>0.12732747669331199</v>
      </c>
    </row>
    <row r="65412" spans="1:2">
      <c r="A65412" s="1">
        <v>0.19200181806691999</v>
      </c>
      <c r="B65412" s="1">
        <v>1.2275306770054399</v>
      </c>
    </row>
    <row r="65413" spans="1:2">
      <c r="A65413" s="1">
        <v>0.461308183635882</v>
      </c>
      <c r="B65413" s="1">
        <v>2.0413846534693998</v>
      </c>
    </row>
    <row r="65414" spans="1:2">
      <c r="A65414" s="1">
        <v>0.86885662989591705</v>
      </c>
      <c r="B65414" s="1">
        <v>4.0540140406734898E-2</v>
      </c>
    </row>
    <row r="65415" spans="1:2">
      <c r="A65415" s="1">
        <v>0.714095561713183</v>
      </c>
      <c r="B65415" s="1">
        <v>2.1347861393174901</v>
      </c>
    </row>
    <row r="65416" spans="1:2">
      <c r="A65416" s="1">
        <v>0.82351966106679297</v>
      </c>
      <c r="B65416" s="1">
        <v>1.8692048748885499</v>
      </c>
    </row>
    <row r="65417" spans="1:2">
      <c r="A65417" s="1">
        <v>4.4211945738954697</v>
      </c>
      <c r="B65417" s="1">
        <v>6.3990679049976601E-2</v>
      </c>
    </row>
    <row r="65418" spans="1:2">
      <c r="A65418" s="1">
        <v>3.7565168977105801</v>
      </c>
      <c r="B65418" s="1">
        <v>2.0280190362341699</v>
      </c>
    </row>
    <row r="65419" spans="1:2">
      <c r="A65419" s="1">
        <v>0.58909540064093102</v>
      </c>
      <c r="B65419" s="1">
        <v>-0.61184206717035206</v>
      </c>
    </row>
    <row r="65420" spans="1:2">
      <c r="A65420" s="1">
        <v>0.77353098544324805</v>
      </c>
      <c r="B65420" s="1">
        <v>1.67657041640352</v>
      </c>
    </row>
    <row r="65421" spans="1:2">
      <c r="A65421" s="1">
        <v>0.473971770087324</v>
      </c>
      <c r="B65421" s="1">
        <v>0.46370172142305599</v>
      </c>
    </row>
    <row r="65422" spans="1:2">
      <c r="A65422" s="1">
        <v>0.18041134836716999</v>
      </c>
      <c r="B65422" s="1">
        <v>1.5839715530808001</v>
      </c>
    </row>
    <row r="65423" spans="1:2">
      <c r="A65423" s="1">
        <v>0.78955388232285695</v>
      </c>
      <c r="B65423" s="1">
        <v>-0.12887368711446101</v>
      </c>
    </row>
    <row r="65424" spans="1:2">
      <c r="A65424" s="1">
        <v>7.8916510524209199E-2</v>
      </c>
      <c r="B65424" s="1">
        <v>0.84473702137629503</v>
      </c>
    </row>
    <row r="65425" spans="1:2">
      <c r="A65425" s="1">
        <v>0.39431531994874602</v>
      </c>
      <c r="B65425" s="1">
        <v>-0.73194473326485299</v>
      </c>
    </row>
    <row r="65426" spans="1:2">
      <c r="A65426" s="1">
        <v>1.7580449625874499</v>
      </c>
      <c r="B65426" s="1">
        <v>0.86980727880411401</v>
      </c>
    </row>
    <row r="65427" spans="1:2">
      <c r="A65427" s="1">
        <v>0.39579922694272601</v>
      </c>
      <c r="B65427" s="1">
        <v>3.0582432840975299E-2</v>
      </c>
    </row>
    <row r="65428" spans="1:2">
      <c r="A65428" s="1">
        <v>0.87720476234106304</v>
      </c>
      <c r="B65428" s="1">
        <v>1.6529184078139201</v>
      </c>
    </row>
    <row r="65429" spans="1:2">
      <c r="A65429" s="1">
        <v>0.30892938727860902</v>
      </c>
      <c r="B65429" s="1">
        <v>1.15123742012247</v>
      </c>
    </row>
    <row r="65430" spans="1:2">
      <c r="A65430" s="1">
        <v>0.20321103082325301</v>
      </c>
      <c r="B65430" s="1">
        <v>0.420485716972615</v>
      </c>
    </row>
    <row r="65431" spans="1:2">
      <c r="A65431" s="1">
        <v>0.231557858308579</v>
      </c>
      <c r="B65431" s="1">
        <v>1.4159328822313499</v>
      </c>
    </row>
    <row r="65432" spans="1:2">
      <c r="A65432" s="1">
        <v>2.9242047290013101E-2</v>
      </c>
      <c r="B65432" s="1">
        <v>-0.91125277253883996</v>
      </c>
    </row>
    <row r="65433" spans="1:2">
      <c r="A65433" s="1">
        <v>4.4585334094258099E-2</v>
      </c>
      <c r="B65433" s="1">
        <v>0.54563838558220901</v>
      </c>
    </row>
    <row r="65434" spans="1:2">
      <c r="A65434" s="1">
        <v>0.82033001344801604</v>
      </c>
      <c r="B65434" s="1">
        <v>6.1154538462358597E-2</v>
      </c>
    </row>
    <row r="65435" spans="1:2">
      <c r="A65435" s="1">
        <v>1.9249241268709001</v>
      </c>
      <c r="B65435" s="1">
        <v>0.76660390325112404</v>
      </c>
    </row>
    <row r="65436" spans="1:2">
      <c r="A65436" s="1">
        <v>1.9694772793735</v>
      </c>
      <c r="B65436" s="1">
        <v>1.72953064910532</v>
      </c>
    </row>
    <row r="65437" spans="1:2">
      <c r="A65437" s="1">
        <v>0.46354743973369</v>
      </c>
      <c r="B65437" s="1">
        <v>0.28889279338283802</v>
      </c>
    </row>
    <row r="65438" spans="1:2">
      <c r="A65438" s="1">
        <v>0.68099504813176204</v>
      </c>
      <c r="B65438" s="1">
        <v>-8.4248181511470399E-2</v>
      </c>
    </row>
    <row r="65439" spans="1:2">
      <c r="A65439" s="1">
        <v>3.6322501275973501E-2</v>
      </c>
      <c r="B65439" s="1">
        <v>0.361543461650496</v>
      </c>
    </row>
    <row r="65440" spans="1:2">
      <c r="A65440" s="1">
        <v>2.87197045952575</v>
      </c>
      <c r="B65440" s="1">
        <v>1.3690997137871099</v>
      </c>
    </row>
    <row r="65441" spans="1:2">
      <c r="A65441" s="1">
        <v>0.96657999851731102</v>
      </c>
      <c r="B65441" s="1">
        <v>2.7094597116277002</v>
      </c>
    </row>
    <row r="65442" spans="1:2">
      <c r="A65442" s="1">
        <v>0.77914203187883102</v>
      </c>
      <c r="B65442" s="1">
        <v>0.57088777137718005</v>
      </c>
    </row>
    <row r="65443" spans="1:2">
      <c r="A65443" s="1">
        <v>0.52311626114417897</v>
      </c>
      <c r="B65443" s="1">
        <v>0.70474695979756896</v>
      </c>
    </row>
    <row r="65444" spans="1:2">
      <c r="A65444" s="1">
        <v>2.2756279991170398</v>
      </c>
      <c r="B65444" s="1">
        <v>-5.7625772697860803E-2</v>
      </c>
    </row>
    <row r="65445" spans="1:2">
      <c r="A65445" s="1">
        <v>0.47488774767645903</v>
      </c>
      <c r="B65445" s="1">
        <v>1.2199861000019301</v>
      </c>
    </row>
    <row r="65446" spans="1:2">
      <c r="A65446" s="1">
        <v>0.77782268534230103</v>
      </c>
      <c r="B65446" s="1">
        <v>2.72379459231421</v>
      </c>
    </row>
    <row r="65447" spans="1:2">
      <c r="A65447" s="1">
        <v>0.10447556052354599</v>
      </c>
      <c r="B65447" s="1">
        <v>1.1657942438326101</v>
      </c>
    </row>
    <row r="65448" spans="1:2">
      <c r="A65448" s="1">
        <v>0.32227330020668898</v>
      </c>
      <c r="B65448" s="1">
        <v>0.56910417296300797</v>
      </c>
    </row>
    <row r="65449" spans="1:2">
      <c r="A65449" s="1">
        <v>1.1661969651864299</v>
      </c>
      <c r="B65449" s="1">
        <v>2.4255121745044601</v>
      </c>
    </row>
    <row r="65450" spans="1:2">
      <c r="A65450" s="1">
        <v>0.37757934720320302</v>
      </c>
      <c r="B65450" s="1">
        <v>2.63993638639541</v>
      </c>
    </row>
    <row r="65451" spans="1:2">
      <c r="A65451" s="1">
        <v>0.50680149612496705</v>
      </c>
      <c r="B65451" s="1">
        <v>1.3091851358369799</v>
      </c>
    </row>
    <row r="65452" spans="1:2">
      <c r="A65452" s="1">
        <v>2.1254629193409298</v>
      </c>
      <c r="B65452" s="1">
        <v>-0.26761706081924203</v>
      </c>
    </row>
    <row r="65453" spans="1:2">
      <c r="A65453" s="1">
        <v>0.80910273149679701</v>
      </c>
      <c r="B65453" s="1">
        <v>1.83759968072522</v>
      </c>
    </row>
    <row r="65454" spans="1:2">
      <c r="A65454" s="1">
        <v>3.4564792704435902E-2</v>
      </c>
      <c r="B65454" s="1">
        <v>-5.6518531736830198E-2</v>
      </c>
    </row>
    <row r="65455" spans="1:2">
      <c r="A65455" s="1">
        <v>3.37659316160138</v>
      </c>
      <c r="B65455" s="1">
        <v>2.1540578328542601</v>
      </c>
    </row>
    <row r="65456" spans="1:2">
      <c r="A65456" s="1">
        <v>0.52997835388047998</v>
      </c>
      <c r="B65456" s="1">
        <v>-0.47630119594710801</v>
      </c>
    </row>
    <row r="65457" spans="1:2">
      <c r="A65457" s="1">
        <v>0.46235099119775902</v>
      </c>
      <c r="B65457" s="1">
        <v>0.56106269648013496</v>
      </c>
    </row>
    <row r="65458" spans="1:2">
      <c r="A65458" s="1">
        <v>0.183782805767193</v>
      </c>
      <c r="B65458" s="1">
        <v>1.8796105824304801</v>
      </c>
    </row>
    <row r="65459" spans="1:2">
      <c r="A65459" s="1">
        <v>0.72845863188680904</v>
      </c>
      <c r="B65459" s="1">
        <v>2.1457610735112902</v>
      </c>
    </row>
    <row r="65460" spans="1:2">
      <c r="A65460" s="1">
        <v>0.192420292284674</v>
      </c>
      <c r="B65460" s="1">
        <v>-0.151583835928016</v>
      </c>
    </row>
    <row r="65461" spans="1:2">
      <c r="A65461" s="1">
        <v>0.43366658466631802</v>
      </c>
      <c r="B65461" s="1">
        <v>9.6388013401795897E-2</v>
      </c>
    </row>
    <row r="65462" spans="1:2">
      <c r="A65462" s="1">
        <v>3.2808034340316099</v>
      </c>
      <c r="B65462" s="1">
        <v>0.79020405400089899</v>
      </c>
    </row>
    <row r="65463" spans="1:2">
      <c r="A65463" s="1">
        <v>1.4744057920047999</v>
      </c>
      <c r="B65463" s="1">
        <v>-9.8271145155875095E-2</v>
      </c>
    </row>
    <row r="65464" spans="1:2">
      <c r="A65464" s="1">
        <v>1.60977327005447</v>
      </c>
      <c r="B65464" s="1">
        <v>0.76637790923149096</v>
      </c>
    </row>
    <row r="65465" spans="1:2">
      <c r="A65465" s="1">
        <v>1.3462985018779701</v>
      </c>
      <c r="B65465" s="1">
        <v>-0.191140705096079</v>
      </c>
    </row>
    <row r="65466" spans="1:2">
      <c r="A65466" s="1">
        <v>0.56845762754384599</v>
      </c>
      <c r="B65466" s="1">
        <v>0.20638884206333599</v>
      </c>
    </row>
    <row r="65467" spans="1:2">
      <c r="A65467" s="1">
        <v>0.44364452342437199</v>
      </c>
      <c r="B65467" s="1">
        <v>2.0305333208535599</v>
      </c>
    </row>
    <row r="65468" spans="1:2">
      <c r="A65468" s="1">
        <v>0.154814326306217</v>
      </c>
      <c r="B65468" s="1">
        <v>-0.70232163679110204</v>
      </c>
    </row>
    <row r="65469" spans="1:2">
      <c r="A65469" s="1">
        <v>0.45602686108447399</v>
      </c>
      <c r="B65469" s="1">
        <v>-0.67384598732039602</v>
      </c>
    </row>
    <row r="65470" spans="1:2">
      <c r="A65470" s="1">
        <v>3.4938432459828597E-2</v>
      </c>
      <c r="B65470" s="1">
        <v>0.67952556833363797</v>
      </c>
    </row>
    <row r="65471" spans="1:2">
      <c r="A65471" s="1">
        <v>2.3737826109440401</v>
      </c>
      <c r="B65471" s="1">
        <v>1.5527886242673099</v>
      </c>
    </row>
    <row r="65472" spans="1:2">
      <c r="A65472" s="1">
        <v>1.1894590440105799</v>
      </c>
      <c r="B65472" s="1">
        <v>0.45230503450474002</v>
      </c>
    </row>
    <row r="65473" spans="1:2">
      <c r="A65473" s="1">
        <v>0.22804040354923999</v>
      </c>
      <c r="B65473" s="1">
        <v>0.52761441711733503</v>
      </c>
    </row>
    <row r="65474" spans="1:2">
      <c r="A65474" s="1">
        <v>0.97946550647222697</v>
      </c>
      <c r="B65474" s="1">
        <v>0.98687881082074203</v>
      </c>
    </row>
    <row r="65475" spans="1:2">
      <c r="A65475" s="1">
        <v>2.5143048336655598</v>
      </c>
      <c r="B65475" s="1">
        <v>-4.4372396862351303E-2</v>
      </c>
    </row>
    <row r="65476" spans="1:2">
      <c r="A65476" s="1">
        <v>0.31402135275857102</v>
      </c>
      <c r="B65476" s="1">
        <v>1.7441454023984</v>
      </c>
    </row>
    <row r="65477" spans="1:2">
      <c r="A65477" s="1">
        <v>1.3048712422851401</v>
      </c>
      <c r="B65477" s="1">
        <v>-0.61677672660281802</v>
      </c>
    </row>
    <row r="65478" spans="1:2">
      <c r="A65478" s="1">
        <v>1.0866864984378899</v>
      </c>
      <c r="B65478" s="1">
        <v>-0.145554224435055</v>
      </c>
    </row>
    <row r="65479" spans="1:2">
      <c r="A65479" s="1">
        <v>0.41574598205438901</v>
      </c>
      <c r="B65479" s="1">
        <v>0.332236220729964</v>
      </c>
    </row>
    <row r="65480" spans="1:2">
      <c r="A65480" s="1">
        <v>1.35222631542785</v>
      </c>
      <c r="B65480" s="1">
        <v>7.6484535495741995E-2</v>
      </c>
    </row>
    <row r="65481" spans="1:2">
      <c r="A65481" s="1">
        <v>1.3519861744278501</v>
      </c>
      <c r="B65481" s="1">
        <v>3.9322122480937902</v>
      </c>
    </row>
    <row r="65482" spans="1:2">
      <c r="A65482" s="1">
        <v>0.79630728871363798</v>
      </c>
      <c r="B65482" s="1">
        <v>0.26791940806460701</v>
      </c>
    </row>
    <row r="65483" spans="1:2">
      <c r="A65483" s="1">
        <v>0.21613801645551101</v>
      </c>
      <c r="B65483" s="1">
        <v>1.5828164712542401</v>
      </c>
    </row>
    <row r="65484" spans="1:2">
      <c r="A65484" s="1">
        <v>0.100804318731971</v>
      </c>
      <c r="B65484" s="1">
        <v>2.2133720363153402</v>
      </c>
    </row>
    <row r="65485" spans="1:2">
      <c r="A65485" s="1">
        <v>0.79200657204722003</v>
      </c>
      <c r="B65485" s="1">
        <v>1.69288420020498</v>
      </c>
    </row>
    <row r="65486" spans="1:2">
      <c r="A65486" s="1">
        <v>0.41693163611259099</v>
      </c>
      <c r="B65486" s="1">
        <v>1.20837061518527</v>
      </c>
    </row>
    <row r="65487" spans="1:2">
      <c r="A65487" s="1">
        <v>0.74396675715764204</v>
      </c>
      <c r="B65487" s="1">
        <v>0.64346594710197502</v>
      </c>
    </row>
    <row r="65488" spans="1:2">
      <c r="A65488" s="1">
        <v>0.48321242234939699</v>
      </c>
      <c r="B65488" s="1">
        <v>1.0638027277420099</v>
      </c>
    </row>
    <row r="65489" spans="1:2">
      <c r="A65489" s="1">
        <v>1.00794147633401</v>
      </c>
      <c r="B65489" s="1">
        <v>0.425774990856021</v>
      </c>
    </row>
    <row r="65490" spans="1:2">
      <c r="A65490" s="1">
        <v>7.4091003584860898E-3</v>
      </c>
      <c r="B65490" s="1">
        <v>-0.16004395356402401</v>
      </c>
    </row>
    <row r="65491" spans="1:2">
      <c r="A65491" s="1">
        <v>0.44118898820006802</v>
      </c>
      <c r="B65491" s="1">
        <v>0.47566277819650699</v>
      </c>
    </row>
    <row r="65492" spans="1:2">
      <c r="A65492" s="1">
        <v>0.93652944521339998</v>
      </c>
      <c r="B65492" s="1">
        <v>1.7649240291166901</v>
      </c>
    </row>
    <row r="65493" spans="1:2">
      <c r="A65493" s="1">
        <v>0.34380413210143701</v>
      </c>
      <c r="B65493" s="1">
        <v>0.65387936978337702</v>
      </c>
    </row>
    <row r="65494" spans="1:2">
      <c r="A65494" s="1">
        <v>0.54700469422129006</v>
      </c>
      <c r="B65494" s="1">
        <v>-0.24972380864683899</v>
      </c>
    </row>
    <row r="65495" spans="1:2">
      <c r="A65495" s="1">
        <v>1.1822952137266101</v>
      </c>
      <c r="B65495" s="1">
        <v>0.393267835015784</v>
      </c>
    </row>
    <row r="65496" spans="1:2">
      <c r="A65496" s="1">
        <v>0.52955818752622197</v>
      </c>
      <c r="B65496" s="1">
        <v>1.1053634917475801</v>
      </c>
    </row>
    <row r="65497" spans="1:2">
      <c r="A65497" s="1">
        <v>0.40531737006742202</v>
      </c>
      <c r="B65497" s="1">
        <v>0.60909883849203394</v>
      </c>
    </row>
    <row r="65498" spans="1:2">
      <c r="A65498" s="1">
        <v>0.64641402654916402</v>
      </c>
      <c r="B65498" s="1">
        <v>1.30054094311123</v>
      </c>
    </row>
    <row r="65499" spans="1:2">
      <c r="A65499" s="1">
        <v>1.0620139911231501</v>
      </c>
      <c r="B65499" s="1">
        <v>1.5163030225812399</v>
      </c>
    </row>
    <row r="65500" spans="1:2">
      <c r="A65500" s="1">
        <v>0.72502766862453205</v>
      </c>
      <c r="B65500" s="1">
        <v>0.394802874146302</v>
      </c>
    </row>
    <row r="65501" spans="1:2">
      <c r="A65501" s="1">
        <v>0.46464869475043002</v>
      </c>
      <c r="B65501" s="1">
        <v>0.32997640114937599</v>
      </c>
    </row>
    <row r="65502" spans="1:2">
      <c r="A65502" s="1">
        <v>1.3929043092665401</v>
      </c>
      <c r="B65502" s="1">
        <v>-0.36015378640014201</v>
      </c>
    </row>
    <row r="65503" spans="1:2">
      <c r="A65503" s="1">
        <v>0.19276926325961599</v>
      </c>
      <c r="B65503" s="1">
        <v>2.11295491886237</v>
      </c>
    </row>
    <row r="65504" spans="1:2">
      <c r="A65504" s="1">
        <v>0.64778366393611597</v>
      </c>
      <c r="B65504" s="1">
        <v>1.12038108169024</v>
      </c>
    </row>
    <row r="65505" spans="1:2">
      <c r="A65505" s="1">
        <v>4.3672044711549202E-2</v>
      </c>
      <c r="B65505" s="1">
        <v>0.80408671149992395</v>
      </c>
    </row>
    <row r="65506" spans="1:2">
      <c r="A65506" s="1">
        <v>0.16100629544414199</v>
      </c>
      <c r="B65506" s="1">
        <v>-1.25612729411235</v>
      </c>
    </row>
    <row r="65507" spans="1:2">
      <c r="A65507" s="1">
        <v>0.45666516706973298</v>
      </c>
      <c r="B65507" s="1">
        <v>1.99493945323419</v>
      </c>
    </row>
    <row r="65508" spans="1:2">
      <c r="A65508" s="1">
        <v>1.9624464505591099</v>
      </c>
      <c r="B65508" s="1">
        <v>0.28315575797258802</v>
      </c>
    </row>
    <row r="65509" spans="1:2">
      <c r="A65509" s="1">
        <v>0.79954233025744903</v>
      </c>
      <c r="B65509" s="1">
        <v>-0.85009508920316701</v>
      </c>
    </row>
    <row r="65510" spans="1:2">
      <c r="A65510" s="1">
        <v>2.4325853407206601</v>
      </c>
      <c r="B65510" s="1">
        <v>2.88600165063212</v>
      </c>
    </row>
    <row r="65511" spans="1:2">
      <c r="A65511" s="1">
        <v>3.3590752055426698</v>
      </c>
      <c r="B65511" s="1">
        <v>3.7604295275683298E-2</v>
      </c>
    </row>
    <row r="65512" spans="1:2">
      <c r="A65512" s="1">
        <v>0.56642293983239</v>
      </c>
      <c r="B65512" s="1">
        <v>-1.14600482893667</v>
      </c>
    </row>
    <row r="65513" spans="1:2">
      <c r="A65513" s="1">
        <v>1.1081472823001699</v>
      </c>
      <c r="B65513" s="1">
        <v>2.6919420727821701</v>
      </c>
    </row>
    <row r="65514" spans="1:2">
      <c r="A65514" s="1">
        <v>0.851121818847832</v>
      </c>
      <c r="B65514" s="1">
        <v>0.80696439512919305</v>
      </c>
    </row>
    <row r="65515" spans="1:2">
      <c r="A65515" s="1">
        <v>0.90557571194699704</v>
      </c>
      <c r="B65515" s="1">
        <v>0.139637017610798</v>
      </c>
    </row>
    <row r="65516" spans="1:2">
      <c r="A65516" s="1">
        <v>8.51601023527844E-2</v>
      </c>
      <c r="B65516" s="1">
        <v>1.4491560319857699</v>
      </c>
    </row>
    <row r="65517" spans="1:2">
      <c r="A65517" s="1">
        <v>0.23863024536043401</v>
      </c>
      <c r="B65517" s="1">
        <v>2.35076980691694</v>
      </c>
    </row>
    <row r="65518" spans="1:2">
      <c r="A65518" s="1">
        <v>4.1534824912811602E-2</v>
      </c>
      <c r="B65518" s="1">
        <v>1.45313692611721</v>
      </c>
    </row>
    <row r="65519" spans="1:2">
      <c r="A65519" s="1">
        <v>0.131949097200244</v>
      </c>
      <c r="B65519" s="1">
        <v>0.46019624653143099</v>
      </c>
    </row>
    <row r="65520" spans="1:2">
      <c r="A65520" s="1">
        <v>8.0419255387298605E-2</v>
      </c>
      <c r="B65520" s="1">
        <v>0.61941840849215501</v>
      </c>
    </row>
    <row r="65521" spans="1:2">
      <c r="A65521" s="1">
        <v>0.21012201357222901</v>
      </c>
      <c r="B65521" s="1">
        <v>0.98388947711650798</v>
      </c>
    </row>
    <row r="65522" spans="1:2">
      <c r="A65522" s="1">
        <v>3.1930640682533502</v>
      </c>
      <c r="B65522" s="1">
        <v>1.1102892257879799</v>
      </c>
    </row>
    <row r="65523" spans="1:2">
      <c r="A65523" s="1">
        <v>0.51899068545048699</v>
      </c>
      <c r="B65523" s="1">
        <v>1.4274554166292699</v>
      </c>
    </row>
    <row r="65524" spans="1:2">
      <c r="A65524" s="1">
        <v>0.61577777454762594</v>
      </c>
      <c r="B65524" s="1">
        <v>-0.64376594588354796</v>
      </c>
    </row>
    <row r="65525" spans="1:2">
      <c r="A65525" s="1">
        <v>0.18096916416977099</v>
      </c>
      <c r="B65525" s="1">
        <v>1.52708829859597</v>
      </c>
    </row>
    <row r="65526" spans="1:2">
      <c r="A65526" s="1">
        <v>1.03946103533805</v>
      </c>
      <c r="B65526" s="1">
        <v>2.0398945402720501</v>
      </c>
    </row>
    <row r="65527" spans="1:2">
      <c r="A65527" s="1">
        <v>1.3892292640055</v>
      </c>
      <c r="B65527" s="1">
        <v>0.67911374947856096</v>
      </c>
    </row>
    <row r="65528" spans="1:2">
      <c r="A65528" s="1">
        <v>0.218645334905639</v>
      </c>
      <c r="B65528" s="1">
        <v>1.3663464483171499</v>
      </c>
    </row>
    <row r="65529" spans="1:2">
      <c r="A65529" s="1">
        <v>0.204153681289654</v>
      </c>
      <c r="B65529" s="1">
        <v>6.5123891359183797E-2</v>
      </c>
    </row>
    <row r="65530" spans="1:2">
      <c r="A65530" s="1">
        <v>3.2534225831346402</v>
      </c>
      <c r="B65530" s="1">
        <v>0.99496123222761101</v>
      </c>
    </row>
    <row r="65531" spans="1:2">
      <c r="A65531" s="1">
        <v>0.257121892201574</v>
      </c>
      <c r="B65531" s="1">
        <v>0.56136668710517201</v>
      </c>
    </row>
    <row r="65532" spans="1:2">
      <c r="A65532" s="1">
        <v>0.79636162324312099</v>
      </c>
      <c r="B65532" s="1">
        <v>3.96872632274681E-2</v>
      </c>
    </row>
    <row r="65533" spans="1:2">
      <c r="A65533" s="1">
        <v>0.40946701072593999</v>
      </c>
      <c r="B65533" s="1">
        <v>1.84948919995983</v>
      </c>
    </row>
    <row r="65534" spans="1:2">
      <c r="A65534" s="1">
        <v>1.22614017911277</v>
      </c>
      <c r="B65534" s="1">
        <v>0.62765805923112095</v>
      </c>
    </row>
    <row r="65535" spans="1:2">
      <c r="A65535" s="1">
        <v>0.553906952924903</v>
      </c>
      <c r="B65535" s="1">
        <v>1.37969057023863</v>
      </c>
    </row>
    <row r="65536" spans="1:2">
      <c r="A65536" s="1">
        <v>0.70566227826325001</v>
      </c>
      <c r="B65536" s="1">
        <v>1.1357646066518301</v>
      </c>
    </row>
    <row r="65537" spans="1:2">
      <c r="A65537" s="1">
        <v>0.41570859917759401</v>
      </c>
      <c r="B65537" s="1">
        <v>0.58874414644009399</v>
      </c>
    </row>
    <row r="65538" spans="1:2">
      <c r="A65538" s="1">
        <v>4.1982830070297697E-2</v>
      </c>
      <c r="B65538" s="1">
        <v>0.15963084457964799</v>
      </c>
    </row>
    <row r="65539" spans="1:2">
      <c r="A65539" s="1">
        <v>8.7226959113422903E-2</v>
      </c>
      <c r="B65539" s="1">
        <v>2.2308917905568899</v>
      </c>
    </row>
    <row r="65540" spans="1:2">
      <c r="A65540" s="1">
        <v>0.83726898173001496</v>
      </c>
      <c r="B65540" s="1">
        <v>0.49073141070308401</v>
      </c>
    </row>
    <row r="65541" spans="1:2">
      <c r="A65541" s="1">
        <v>1.10515210942065</v>
      </c>
      <c r="B65541" s="1">
        <v>2.0242327273629099</v>
      </c>
    </row>
    <row r="65542" spans="1:2">
      <c r="A65542" s="1">
        <v>1.2167728735243399</v>
      </c>
      <c r="B65542" s="1">
        <v>2.3114946271147998</v>
      </c>
    </row>
    <row r="65543" spans="1:2">
      <c r="A65543" s="1">
        <v>1.0706947202839201</v>
      </c>
      <c r="B65543" s="1">
        <v>1.79146564851334</v>
      </c>
    </row>
    <row r="65544" spans="1:2">
      <c r="A65544" s="1">
        <v>0.62264978857142295</v>
      </c>
      <c r="B65544" s="1">
        <v>0.82747992769293199</v>
      </c>
    </row>
    <row r="65545" spans="1:2">
      <c r="A65545" s="1">
        <v>1.30196251911964</v>
      </c>
      <c r="B65545" s="1">
        <v>1.19582775267315</v>
      </c>
    </row>
    <row r="65546" spans="1:2">
      <c r="A65546" s="1">
        <v>0.109211302529074</v>
      </c>
      <c r="B65546" s="1">
        <v>0.48031071304957901</v>
      </c>
    </row>
    <row r="65547" spans="1:2">
      <c r="A65547" s="1">
        <v>1.8762762763699901</v>
      </c>
      <c r="B65547" s="1">
        <v>1.1786309208000001</v>
      </c>
    </row>
    <row r="65548" spans="1:2">
      <c r="A65548" s="1">
        <v>0.40907874177491799</v>
      </c>
      <c r="B65548" s="1">
        <v>1.03421588247401</v>
      </c>
    </row>
    <row r="65549" spans="1:2">
      <c r="A65549" s="1">
        <v>1.73850019709112</v>
      </c>
      <c r="B65549" s="1">
        <v>1.0713091944295801</v>
      </c>
    </row>
    <row r="65550" spans="1:2">
      <c r="A65550" s="1">
        <v>1.29173527945267</v>
      </c>
      <c r="B65550" s="1">
        <v>0.21542597108154099</v>
      </c>
    </row>
    <row r="65551" spans="1:2">
      <c r="A65551" s="1">
        <v>6.8030677459652997</v>
      </c>
      <c r="B65551" s="1">
        <v>-0.44242545638661102</v>
      </c>
    </row>
    <row r="65552" spans="1:2">
      <c r="A65552" s="1">
        <v>0.72001519340056297</v>
      </c>
      <c r="B65552" s="1">
        <v>0.93540991954669295</v>
      </c>
    </row>
    <row r="65553" spans="1:2">
      <c r="A65553" s="1">
        <v>1.0904693132980501</v>
      </c>
      <c r="B65553" s="1">
        <v>1.3548600229500001</v>
      </c>
    </row>
    <row r="65554" spans="1:2">
      <c r="A65554" s="1">
        <v>0.51923279402004896</v>
      </c>
      <c r="B65554" s="1">
        <v>1.21308187016707</v>
      </c>
    </row>
    <row r="65555" spans="1:2">
      <c r="A65555" s="1">
        <v>1.2844330861200699</v>
      </c>
      <c r="B65555" s="1">
        <v>1.2632606638317301</v>
      </c>
    </row>
    <row r="65556" spans="1:2">
      <c r="A65556" s="1">
        <v>1.28955890183771</v>
      </c>
      <c r="B65556" s="1">
        <v>1.18321168762785</v>
      </c>
    </row>
    <row r="65557" spans="1:2">
      <c r="A65557" s="1">
        <v>0.95121262174253995</v>
      </c>
      <c r="B65557" s="1">
        <v>0.43434637437156798</v>
      </c>
    </row>
    <row r="65558" spans="1:2">
      <c r="A65558" s="1">
        <v>0.88238138358046203</v>
      </c>
      <c r="B65558" s="1">
        <v>0.67414561503753601</v>
      </c>
    </row>
    <row r="65559" spans="1:2">
      <c r="A65559" s="1">
        <v>1.65862258146391</v>
      </c>
      <c r="B65559" s="1">
        <v>-0.143395361510746</v>
      </c>
    </row>
    <row r="65560" spans="1:2">
      <c r="A65560" s="1">
        <v>7.7438807438227703E-2</v>
      </c>
      <c r="B65560" s="1">
        <v>0.155935478899908</v>
      </c>
    </row>
    <row r="65561" spans="1:2">
      <c r="A65561" s="1">
        <v>0.35346917695909602</v>
      </c>
      <c r="B65561" s="1">
        <v>0.89790103301992896</v>
      </c>
    </row>
    <row r="65562" spans="1:2">
      <c r="A65562" s="1">
        <v>0.64146269077631302</v>
      </c>
      <c r="B65562" s="1">
        <v>2.8298379717117101</v>
      </c>
    </row>
    <row r="65563" spans="1:2">
      <c r="A65563" s="1">
        <v>0.185048449347679</v>
      </c>
      <c r="B65563" s="1">
        <v>2.15490983523115</v>
      </c>
    </row>
    <row r="65564" spans="1:2">
      <c r="A65564" s="1">
        <v>0.133053332247412</v>
      </c>
      <c r="B65564" s="1">
        <v>1.7980264321728401</v>
      </c>
    </row>
    <row r="65565" spans="1:2">
      <c r="A65565" s="1">
        <v>4.0955239189067001</v>
      </c>
      <c r="B65565" s="1">
        <v>2.3711619309505001</v>
      </c>
    </row>
    <row r="65566" spans="1:2">
      <c r="A65566" s="1">
        <v>0.987808515122508</v>
      </c>
      <c r="B65566" s="1">
        <v>1.08746648320506</v>
      </c>
    </row>
    <row r="65567" spans="1:2">
      <c r="A65567" s="1">
        <v>3.1276964657927002E-2</v>
      </c>
      <c r="B65567" s="1">
        <v>1.2399242167381499</v>
      </c>
    </row>
    <row r="65568" spans="1:2">
      <c r="A65568" s="1">
        <v>1.41374625176094</v>
      </c>
      <c r="B65568" s="1">
        <v>2.7120463036431199</v>
      </c>
    </row>
    <row r="65569" spans="1:2">
      <c r="A65569" s="1">
        <v>0.38376933517001699</v>
      </c>
      <c r="B65569" s="1">
        <v>9.5135018149342401E-2</v>
      </c>
    </row>
    <row r="65570" spans="1:2">
      <c r="A65570" s="1">
        <v>2.1601385149700199</v>
      </c>
      <c r="B65570" s="1">
        <v>-6.4587064544455106E-2</v>
      </c>
    </row>
    <row r="65571" spans="1:2">
      <c r="A65571" s="1">
        <v>0.59596535475618095</v>
      </c>
      <c r="B65571" s="1">
        <v>-7.8032483312223205E-2</v>
      </c>
    </row>
    <row r="65572" spans="1:2">
      <c r="A65572" s="1">
        <v>0.192352272839098</v>
      </c>
      <c r="B65572" s="1">
        <v>1.5256378666255701</v>
      </c>
    </row>
    <row r="65573" spans="1:2">
      <c r="A65573" s="1">
        <v>0.52910141582230397</v>
      </c>
      <c r="B65573" s="1">
        <v>-3.6625526410264397E-2</v>
      </c>
    </row>
    <row r="65574" spans="1:2">
      <c r="A65574" s="1">
        <v>0.48660241696336498</v>
      </c>
      <c r="B65574" s="1">
        <v>0.34740893096700098</v>
      </c>
    </row>
    <row r="65575" spans="1:2">
      <c r="A65575" s="1">
        <v>0.68923421195268397</v>
      </c>
      <c r="B65575" s="1">
        <v>0.952698396749732</v>
      </c>
    </row>
    <row r="65576" spans="1:2">
      <c r="A65576" s="1">
        <v>0.24631356814503799</v>
      </c>
      <c r="B65576" s="1">
        <v>-0.16267922787380601</v>
      </c>
    </row>
    <row r="65577" spans="1:2">
      <c r="A65577" s="1">
        <v>7.7164886681658898E-2</v>
      </c>
      <c r="B65577" s="1">
        <v>1.22520496880751</v>
      </c>
    </row>
    <row r="65578" spans="1:2">
      <c r="A65578" s="1">
        <v>6.8985714597201897E-4</v>
      </c>
      <c r="B65578" s="1">
        <v>-7.0862064661929604E-3</v>
      </c>
    </row>
    <row r="65579" spans="1:2">
      <c r="A65579" s="1">
        <v>5.3653013615423202</v>
      </c>
      <c r="B65579" s="1">
        <v>-4.0675447776466402E-2</v>
      </c>
    </row>
    <row r="65580" spans="1:2">
      <c r="A65580" s="1">
        <v>0.622445098386324</v>
      </c>
      <c r="B65580" s="1">
        <v>2.0812677171655598</v>
      </c>
    </row>
    <row r="65581" spans="1:2">
      <c r="A65581" s="1">
        <v>0.90165499938350302</v>
      </c>
      <c r="B65581" s="1">
        <v>1.3469218514827199</v>
      </c>
    </row>
    <row r="65582" spans="1:2">
      <c r="A65582" s="1">
        <v>6.9404437261397306E-2</v>
      </c>
      <c r="B65582" s="1">
        <v>2.0782278294226302</v>
      </c>
    </row>
    <row r="65583" spans="1:2">
      <c r="A65583" s="1">
        <v>2.6282371661677901</v>
      </c>
      <c r="B65583" s="1">
        <v>1.55845002663459</v>
      </c>
    </row>
    <row r="65584" spans="1:2">
      <c r="A65584" s="1">
        <v>0.437033550058186</v>
      </c>
      <c r="B65584" s="1">
        <v>1.84089518293721</v>
      </c>
    </row>
    <row r="65585" spans="1:2">
      <c r="A65585" s="1">
        <v>0.14297588296633701</v>
      </c>
      <c r="B65585" s="1">
        <v>1.68855398045946</v>
      </c>
    </row>
    <row r="65586" spans="1:2">
      <c r="A65586" s="1">
        <v>0.220666632792864</v>
      </c>
      <c r="B65586" s="1">
        <v>0.98105105649338897</v>
      </c>
    </row>
    <row r="65587" spans="1:2">
      <c r="A65587" s="1">
        <v>0.36004780517822699</v>
      </c>
      <c r="B65587" s="1">
        <v>0.27697262235382902</v>
      </c>
    </row>
    <row r="65588" spans="1:2">
      <c r="A65588" s="1">
        <v>0.18662195705864701</v>
      </c>
      <c r="B65588" s="1">
        <v>1.0200139945406801</v>
      </c>
    </row>
    <row r="65589" spans="1:2">
      <c r="A65589" s="1">
        <v>8.8370919573584894E-2</v>
      </c>
      <c r="B65589" s="1">
        <v>2.7530701613571402</v>
      </c>
    </row>
    <row r="65590" spans="1:2">
      <c r="A65590" s="1">
        <v>0.47529560123611397</v>
      </c>
      <c r="B65590" s="1">
        <v>1.4147791495564901</v>
      </c>
    </row>
    <row r="65591" spans="1:2">
      <c r="A65591" s="1">
        <v>1.60083791028762</v>
      </c>
      <c r="B65591" s="1">
        <v>1.1446022481048099</v>
      </c>
    </row>
    <row r="65592" spans="1:2">
      <c r="A65592" s="1">
        <v>1.2437019640814699</v>
      </c>
      <c r="B65592" s="1">
        <v>0.81995116544618096</v>
      </c>
    </row>
    <row r="65593" spans="1:2">
      <c r="A65593" s="1">
        <v>0.33773420060104198</v>
      </c>
      <c r="B65593" s="1">
        <v>1.5842702066400201</v>
      </c>
    </row>
    <row r="65594" spans="1:2">
      <c r="A65594" s="1">
        <v>4.4846985042879497E-2</v>
      </c>
      <c r="B65594" s="1">
        <v>7.6740687788235507E-2</v>
      </c>
    </row>
    <row r="65595" spans="1:2">
      <c r="A65595" s="1">
        <v>5.2875354787659402E-2</v>
      </c>
      <c r="B65595" s="1">
        <v>1.1852081882990899</v>
      </c>
    </row>
    <row r="65596" spans="1:2">
      <c r="A65596" s="1">
        <v>0.314733596078693</v>
      </c>
      <c r="B65596" s="1">
        <v>3.1334446810521301</v>
      </c>
    </row>
    <row r="65597" spans="1:2">
      <c r="A65597" s="1">
        <v>0.825811485402973</v>
      </c>
      <c r="B65597" s="1">
        <v>0.41009210066996798</v>
      </c>
    </row>
    <row r="65598" spans="1:2">
      <c r="A65598" s="1">
        <v>0.23633070161206601</v>
      </c>
      <c r="B65598" s="1">
        <v>2.9658614368016498</v>
      </c>
    </row>
    <row r="65599" spans="1:2">
      <c r="A65599" s="1">
        <v>0.29349151000214801</v>
      </c>
      <c r="B65599" s="1">
        <v>0.669515131551082</v>
      </c>
    </row>
    <row r="65600" spans="1:2">
      <c r="A65600" s="1">
        <v>0.472400482403664</v>
      </c>
      <c r="B65600" s="1">
        <v>1.6245803461100801</v>
      </c>
    </row>
    <row r="65601" spans="1:2">
      <c r="A65601" s="1">
        <v>0.83821627106825403</v>
      </c>
      <c r="B65601" s="1">
        <v>0.40331292682737702</v>
      </c>
    </row>
    <row r="65602" spans="1:2">
      <c r="A65602" s="1">
        <v>1.9539332956484201</v>
      </c>
      <c r="B65602" s="1">
        <v>1.4779663191952701</v>
      </c>
    </row>
    <row r="65603" spans="1:2">
      <c r="A65603" s="1">
        <v>1.0952850765586</v>
      </c>
      <c r="B65603" s="1">
        <v>2.8506673944794301</v>
      </c>
    </row>
    <row r="65604" spans="1:2">
      <c r="A65604" s="1">
        <v>0.24482242409798799</v>
      </c>
      <c r="B65604" s="1">
        <v>1.1328577932189601</v>
      </c>
    </row>
    <row r="65605" spans="1:2">
      <c r="A65605" s="1">
        <v>1.3192792283855499</v>
      </c>
      <c r="B65605" s="1">
        <v>1.76708358052755</v>
      </c>
    </row>
    <row r="65606" spans="1:2">
      <c r="A65606" s="1">
        <v>0.50300802391288302</v>
      </c>
      <c r="B65606" s="1">
        <v>2.18094245795643</v>
      </c>
    </row>
    <row r="65607" spans="1:2">
      <c r="A65607" s="1">
        <v>5.27331242051459E-2</v>
      </c>
      <c r="B65607" s="1">
        <v>0.565668385786818</v>
      </c>
    </row>
    <row r="65608" spans="1:2">
      <c r="A65608" s="1">
        <v>0.42871221451302299</v>
      </c>
      <c r="B65608" s="1">
        <v>1.43828677562889</v>
      </c>
    </row>
    <row r="65609" spans="1:2">
      <c r="A65609" s="1">
        <v>0.69297049167309699</v>
      </c>
      <c r="B65609" s="1">
        <v>-8.7771282544180096E-2</v>
      </c>
    </row>
    <row r="65610" spans="1:2">
      <c r="A65610" s="1">
        <v>0.25342036938927298</v>
      </c>
      <c r="B65610" s="1">
        <v>0.86787941030658999</v>
      </c>
    </row>
    <row r="65611" spans="1:2">
      <c r="A65611" s="1">
        <v>3.5349165143586001</v>
      </c>
      <c r="B65611" s="1">
        <v>3.2213239915318002</v>
      </c>
    </row>
    <row r="65612" spans="1:2">
      <c r="A65612" s="1">
        <v>1.0049618634389399</v>
      </c>
      <c r="B65612" s="1">
        <v>0.49897242978733303</v>
      </c>
    </row>
    <row r="65613" spans="1:2">
      <c r="A65613" s="1">
        <v>3.3223893597163698</v>
      </c>
      <c r="B65613" s="1">
        <v>1.22208013784599</v>
      </c>
    </row>
    <row r="65614" spans="1:2">
      <c r="A65614" s="1">
        <v>0.37044282284475999</v>
      </c>
      <c r="B65614" s="1">
        <v>0.96950830709076197</v>
      </c>
    </row>
    <row r="65615" spans="1:2">
      <c r="A65615" s="1">
        <v>1.13204745084556</v>
      </c>
      <c r="B65615" s="1">
        <v>1.2562146231925799</v>
      </c>
    </row>
    <row r="65616" spans="1:2">
      <c r="A65616" s="1">
        <v>1.06333518643276</v>
      </c>
      <c r="B65616" s="1">
        <v>2.99011263625454</v>
      </c>
    </row>
    <row r="65617" spans="1:2">
      <c r="A65617" s="1">
        <v>2.34259878379881</v>
      </c>
      <c r="B65617" s="1">
        <v>0.37747981474776598</v>
      </c>
    </row>
    <row r="65618" spans="1:2">
      <c r="A65618" s="1">
        <v>0.15176035758393</v>
      </c>
      <c r="B65618" s="1">
        <v>1.27980958816923</v>
      </c>
    </row>
    <row r="65619" spans="1:2">
      <c r="A65619" s="1">
        <v>2.7925100105705698</v>
      </c>
      <c r="B65619" s="1">
        <v>-0.87872062118473404</v>
      </c>
    </row>
    <row r="65620" spans="1:2">
      <c r="A65620" s="1">
        <v>0.68544715756957497</v>
      </c>
      <c r="B65620" s="1">
        <v>1.0553205308461699</v>
      </c>
    </row>
    <row r="65621" spans="1:2">
      <c r="A65621" s="1">
        <v>1.50920476023587</v>
      </c>
      <c r="B65621" s="1">
        <v>0.63264398288755497</v>
      </c>
    </row>
    <row r="65622" spans="1:2">
      <c r="A65622" s="1">
        <v>0.29166852372732299</v>
      </c>
      <c r="B65622" s="1">
        <v>2.2386999420756202</v>
      </c>
    </row>
    <row r="65623" spans="1:2">
      <c r="A65623" s="1">
        <v>0.62267588366312798</v>
      </c>
      <c r="B65623" s="1">
        <v>0.24156636399332401</v>
      </c>
    </row>
    <row r="65624" spans="1:2">
      <c r="A65624" s="1">
        <v>0.97463326877943901</v>
      </c>
      <c r="B65624" s="1">
        <v>0.49030455961136599</v>
      </c>
    </row>
    <row r="65625" spans="1:2">
      <c r="A65625" s="1">
        <v>0.94658747729953896</v>
      </c>
      <c r="B65625" s="1">
        <v>1.96103395664326</v>
      </c>
    </row>
    <row r="65626" spans="1:2">
      <c r="A65626" s="1">
        <v>0.86718283822984199</v>
      </c>
      <c r="B65626" s="1">
        <v>0.99950556305228599</v>
      </c>
    </row>
    <row r="65627" spans="1:2">
      <c r="A65627" s="1">
        <v>1.02450675474943</v>
      </c>
      <c r="B65627" s="1">
        <v>2.0871447386605699</v>
      </c>
    </row>
    <row r="65628" spans="1:2">
      <c r="A65628" s="1">
        <v>2.6410742779368199</v>
      </c>
      <c r="B65628" s="1">
        <v>1.57704204039984</v>
      </c>
    </row>
    <row r="65629" spans="1:2">
      <c r="A65629" s="1">
        <v>0.95778594483825996</v>
      </c>
      <c r="B65629" s="1">
        <v>1.80668537719227</v>
      </c>
    </row>
    <row r="65630" spans="1:2">
      <c r="A65630" s="1">
        <v>2.65175740694113</v>
      </c>
      <c r="B65630" s="1">
        <v>0.98523171573260004</v>
      </c>
    </row>
    <row r="65631" spans="1:2">
      <c r="A65631" s="1">
        <v>0.10062642570100901</v>
      </c>
      <c r="B65631" s="1">
        <v>0.52910050622499405</v>
      </c>
    </row>
    <row r="65632" spans="1:2">
      <c r="A65632" s="1">
        <v>2.44572903578297</v>
      </c>
      <c r="B65632" s="1">
        <v>1.2089047772069701</v>
      </c>
    </row>
    <row r="65633" spans="1:2">
      <c r="A65633" s="1">
        <v>0.62074820978252299</v>
      </c>
      <c r="B65633" s="1">
        <v>0.91072036953977198</v>
      </c>
    </row>
    <row r="65634" spans="1:2">
      <c r="A65634" s="1">
        <v>0.63764108218946502</v>
      </c>
      <c r="B65634" s="1">
        <v>0.56076574960944203</v>
      </c>
    </row>
    <row r="65635" spans="1:2">
      <c r="A65635" s="1">
        <v>0.51700195940214899</v>
      </c>
      <c r="B65635" s="1">
        <v>1.9266020690643599</v>
      </c>
    </row>
    <row r="65636" spans="1:2">
      <c r="A65636" s="1">
        <v>0.84351907288660599</v>
      </c>
      <c r="B65636" s="1">
        <v>1.0187414302251301</v>
      </c>
    </row>
    <row r="65637" spans="1:2">
      <c r="A65637" s="1">
        <v>0.68794745055704098</v>
      </c>
      <c r="B65637" s="1">
        <v>0.98346667056431603</v>
      </c>
    </row>
    <row r="65638" spans="1:2">
      <c r="A65638" s="1">
        <v>2.83580776995404</v>
      </c>
      <c r="B65638" s="1">
        <v>1.4565613984663199</v>
      </c>
    </row>
    <row r="65639" spans="1:2">
      <c r="A65639" s="1">
        <v>0.62385437847039704</v>
      </c>
      <c r="B65639" s="1">
        <v>0.42349815879667302</v>
      </c>
    </row>
    <row r="65640" spans="1:2">
      <c r="A65640" s="1">
        <v>5.11838058985908</v>
      </c>
      <c r="B65640" s="1">
        <v>2.06152944672314</v>
      </c>
    </row>
    <row r="65641" spans="1:2">
      <c r="A65641" s="1">
        <v>0.16933673664204699</v>
      </c>
      <c r="B65641" s="1">
        <v>1.01953078109149</v>
      </c>
    </row>
    <row r="65642" spans="1:2">
      <c r="A65642" s="1">
        <v>1.00591791966985</v>
      </c>
      <c r="B65642" s="1">
        <v>-0.47561297963959698</v>
      </c>
    </row>
    <row r="65643" spans="1:2">
      <c r="A65643" s="1">
        <v>2.68974064226202</v>
      </c>
      <c r="B65643" s="1">
        <v>9.4463344954684697E-2</v>
      </c>
    </row>
    <row r="65644" spans="1:2">
      <c r="A65644" s="1">
        <v>1.43192013244383</v>
      </c>
      <c r="B65644" s="1">
        <v>1.6222425010889601</v>
      </c>
    </row>
    <row r="65645" spans="1:2">
      <c r="A65645" s="1">
        <v>0.72725326235823495</v>
      </c>
      <c r="B65645" s="1">
        <v>0.41871730332455898</v>
      </c>
    </row>
    <row r="65646" spans="1:2">
      <c r="A65646" s="1">
        <v>0.14134732948127399</v>
      </c>
      <c r="B65646" s="1">
        <v>1.98906356172621</v>
      </c>
    </row>
    <row r="65647" spans="1:2">
      <c r="A65647" s="1">
        <v>0.46961753277868401</v>
      </c>
      <c r="B65647" s="1">
        <v>2.5243356610151602</v>
      </c>
    </row>
    <row r="65648" spans="1:2">
      <c r="A65648" s="1">
        <v>2.1566028506603798</v>
      </c>
      <c r="B65648" s="1">
        <v>1.20109841291325</v>
      </c>
    </row>
    <row r="65649" spans="1:2">
      <c r="A65649" s="1">
        <v>0.105008800845744</v>
      </c>
      <c r="B65649" s="1">
        <v>0.38205730288239198</v>
      </c>
    </row>
    <row r="65650" spans="1:2">
      <c r="A65650" s="1">
        <v>2.0423310534327799</v>
      </c>
      <c r="B65650" s="1">
        <v>2.2452393695928601</v>
      </c>
    </row>
    <row r="65651" spans="1:2">
      <c r="A65651" s="1">
        <v>0.84126608305942996</v>
      </c>
      <c r="B65651" s="1">
        <v>1.09750657676039</v>
      </c>
    </row>
    <row r="65652" spans="1:2">
      <c r="A65652" s="1">
        <v>2.1561159026504999</v>
      </c>
      <c r="B65652" s="1">
        <v>1.9813263788173201</v>
      </c>
    </row>
    <row r="65653" spans="1:2">
      <c r="A65653" s="1">
        <v>0.20660961814446199</v>
      </c>
      <c r="B65653" s="1">
        <v>0.457994888018603</v>
      </c>
    </row>
    <row r="65654" spans="1:2">
      <c r="A65654" s="1">
        <v>0.37165569555077099</v>
      </c>
      <c r="B65654" s="1">
        <v>2.1097699849215199</v>
      </c>
    </row>
    <row r="65655" spans="1:2">
      <c r="A65655" s="1">
        <v>1.5516962658826601</v>
      </c>
      <c r="B65655" s="1">
        <v>1.15081263788017</v>
      </c>
    </row>
    <row r="65656" spans="1:2">
      <c r="A65656" s="1">
        <v>0.46582009850552702</v>
      </c>
      <c r="B65656" s="1">
        <v>0.48472776644448601</v>
      </c>
    </row>
    <row r="65657" spans="1:2">
      <c r="A65657" s="1">
        <v>0.54659715970414002</v>
      </c>
      <c r="B65657" s="1">
        <v>0.70421645951783896</v>
      </c>
    </row>
    <row r="65658" spans="1:2">
      <c r="A65658" s="1">
        <v>3.1685974166930899</v>
      </c>
      <c r="B65658" s="1">
        <v>2.0266641484508798</v>
      </c>
    </row>
    <row r="65659" spans="1:2">
      <c r="A65659" s="1">
        <v>0.41240297187220398</v>
      </c>
      <c r="B65659" s="1">
        <v>0.89610004932682996</v>
      </c>
    </row>
    <row r="65660" spans="1:2">
      <c r="A65660" s="1">
        <v>0.42179451360999198</v>
      </c>
      <c r="B65660" s="1">
        <v>0.25385195651249998</v>
      </c>
    </row>
    <row r="65661" spans="1:2">
      <c r="A65661" s="1">
        <v>0.48704133926046</v>
      </c>
      <c r="B65661" s="1">
        <v>1.2721683455462101</v>
      </c>
    </row>
    <row r="65662" spans="1:2">
      <c r="A65662" s="1">
        <v>1.63811476228485</v>
      </c>
      <c r="B65662" s="1">
        <v>0.32657829407350503</v>
      </c>
    </row>
    <row r="65663" spans="1:2">
      <c r="A65663" s="1">
        <v>0.23022817780017599</v>
      </c>
      <c r="B65663" s="1">
        <v>1.82053458615831</v>
      </c>
    </row>
    <row r="65664" spans="1:2">
      <c r="A65664" s="1">
        <v>0.203771510768196</v>
      </c>
      <c r="B65664" s="1">
        <v>0.76456260395930997</v>
      </c>
    </row>
    <row r="65665" spans="1:2">
      <c r="A65665" s="1">
        <v>2.3666491006472001</v>
      </c>
      <c r="B65665" s="1">
        <v>1.36849175434884</v>
      </c>
    </row>
    <row r="65666" spans="1:2">
      <c r="A65666" s="1">
        <v>0.73335885631166797</v>
      </c>
      <c r="B65666" s="1">
        <v>1.6143632881347401</v>
      </c>
    </row>
    <row r="65667" spans="1:2">
      <c r="A65667" s="1">
        <v>0.80444853086819301</v>
      </c>
      <c r="B65667" s="1">
        <v>1.2859002356914599</v>
      </c>
    </row>
    <row r="65668" spans="1:2">
      <c r="A65668" s="1">
        <v>0.15488592179390301</v>
      </c>
      <c r="B65668" s="1">
        <v>-0.40624761299502299</v>
      </c>
    </row>
    <row r="65669" spans="1:2">
      <c r="A65669" s="1">
        <v>0.48176877789710698</v>
      </c>
      <c r="B65669" s="1">
        <v>0.51994190426712805</v>
      </c>
    </row>
    <row r="65670" spans="1:2">
      <c r="A65670" s="1">
        <v>0.189136316167899</v>
      </c>
      <c r="B65670" s="1">
        <v>-0.89758029974528297</v>
      </c>
    </row>
    <row r="65671" spans="1:2">
      <c r="A65671" s="1">
        <v>0.47827006229443902</v>
      </c>
      <c r="B65671" s="1">
        <v>0.51997905759389496</v>
      </c>
    </row>
    <row r="65672" spans="1:2">
      <c r="A65672" s="1">
        <v>0.61449785216130504</v>
      </c>
      <c r="B65672" s="1">
        <v>2.2533411417487499</v>
      </c>
    </row>
    <row r="65673" spans="1:2">
      <c r="A65673" s="1">
        <v>0.18290218843435099</v>
      </c>
      <c r="B65673" s="1">
        <v>0.79510538191483904</v>
      </c>
    </row>
    <row r="65674" spans="1:2">
      <c r="A65674" s="1">
        <v>1.53353286645394</v>
      </c>
      <c r="B65674" s="1">
        <v>0.30762414928300602</v>
      </c>
    </row>
    <row r="65675" spans="1:2">
      <c r="A65675" s="1">
        <v>0.73874805281602496</v>
      </c>
      <c r="B65675" s="1">
        <v>1.0197839001131701</v>
      </c>
    </row>
    <row r="65676" spans="1:2">
      <c r="A65676" s="1">
        <v>0.70093802751692402</v>
      </c>
      <c r="B65676" s="1">
        <v>0.52145331869307299</v>
      </c>
    </row>
    <row r="65677" spans="1:2">
      <c r="A65677" s="1">
        <v>0.24441867009224799</v>
      </c>
      <c r="B65677" s="1">
        <v>2.90849407124501</v>
      </c>
    </row>
    <row r="65678" spans="1:2">
      <c r="A65678" s="1">
        <v>1.39467221979043</v>
      </c>
      <c r="B65678" s="1">
        <v>3.4026312117963902</v>
      </c>
    </row>
    <row r="65679" spans="1:2">
      <c r="A65679" s="1">
        <v>3.07148922696474</v>
      </c>
      <c r="B65679" s="1">
        <v>1.8158154829318101</v>
      </c>
    </row>
    <row r="65680" spans="1:2">
      <c r="A65680" s="1">
        <v>3.1287428313566998E-2</v>
      </c>
      <c r="B65680" s="1">
        <v>0.14814204792888799</v>
      </c>
    </row>
    <row r="65681" spans="1:2">
      <c r="A65681" s="1">
        <v>0.50244509085743905</v>
      </c>
      <c r="B65681" s="1">
        <v>1.6410170034592899</v>
      </c>
    </row>
    <row r="65682" spans="1:2">
      <c r="A65682" s="1">
        <v>0.58873467785481803</v>
      </c>
      <c r="B65682" s="1">
        <v>1.88286416382739</v>
      </c>
    </row>
    <row r="65683" spans="1:2">
      <c r="A65683" s="1">
        <v>1.8967469403839401</v>
      </c>
      <c r="B65683" s="1">
        <v>-1.0375119769794201</v>
      </c>
    </row>
    <row r="65684" spans="1:2">
      <c r="A65684" s="1">
        <v>1.6706984542648999</v>
      </c>
      <c r="B65684" s="1">
        <v>-0.38800938511605398</v>
      </c>
    </row>
    <row r="65685" spans="1:2">
      <c r="A65685" s="1">
        <v>0.10462083648837001</v>
      </c>
      <c r="B65685" s="1">
        <v>0.58242916737207295</v>
      </c>
    </row>
    <row r="65686" spans="1:2">
      <c r="A65686" s="1">
        <v>1.3805888610245101</v>
      </c>
      <c r="B65686" s="1">
        <v>2.0310838559141802</v>
      </c>
    </row>
    <row r="65687" spans="1:2">
      <c r="A65687" s="1">
        <v>1.36794469339407</v>
      </c>
      <c r="B65687" s="1">
        <v>1.13388887649102</v>
      </c>
    </row>
    <row r="65688" spans="1:2">
      <c r="A65688" s="1">
        <v>0.80876375686889102</v>
      </c>
      <c r="B65688" s="1">
        <v>0.479335104519509</v>
      </c>
    </row>
    <row r="65689" spans="1:2">
      <c r="A65689" s="1">
        <v>1.08594663319921</v>
      </c>
      <c r="B65689" s="1">
        <v>0.59821931044764398</v>
      </c>
    </row>
    <row r="65690" spans="1:2">
      <c r="A65690" s="1">
        <v>1.4240690024298699</v>
      </c>
      <c r="B65690" s="1">
        <v>0.45038238977515899</v>
      </c>
    </row>
    <row r="65691" spans="1:2">
      <c r="A65691" s="1">
        <v>1.9155735763269801</v>
      </c>
      <c r="B65691" s="1">
        <v>1.1699134103406701</v>
      </c>
    </row>
    <row r="65692" spans="1:2">
      <c r="A65692" s="1">
        <v>0.26725109777835498</v>
      </c>
      <c r="B65692" s="1">
        <v>2.36681574392074</v>
      </c>
    </row>
    <row r="65693" spans="1:2">
      <c r="A65693" s="1">
        <v>0.63119750787780404</v>
      </c>
      <c r="B65693" s="1">
        <v>0.20277795729765699</v>
      </c>
    </row>
    <row r="65694" spans="1:2">
      <c r="A65694" s="1">
        <v>0.17568940154773799</v>
      </c>
      <c r="B65694" s="1">
        <v>1.70679153050321</v>
      </c>
    </row>
    <row r="65695" spans="1:2">
      <c r="A65695" s="1">
        <v>6.2045739899416397</v>
      </c>
      <c r="B65695" s="1">
        <v>0.39141738894927303</v>
      </c>
    </row>
    <row r="65696" spans="1:2">
      <c r="A65696" s="1">
        <v>0.113975566359205</v>
      </c>
      <c r="B65696" s="1">
        <v>-0.81979358706605299</v>
      </c>
    </row>
    <row r="65697" spans="1:2">
      <c r="A65697" s="1">
        <v>3.7486309176905799</v>
      </c>
      <c r="B65697" s="1">
        <v>0.31937133507251098</v>
      </c>
    </row>
    <row r="65698" spans="1:2">
      <c r="A65698" s="1">
        <v>7.3919542509572805E-2</v>
      </c>
      <c r="B65698" s="1">
        <v>0.44771761439705798</v>
      </c>
    </row>
    <row r="65699" spans="1:2">
      <c r="A65699" s="1">
        <v>0.55566354993102696</v>
      </c>
      <c r="B65699" s="1">
        <v>0.93041297040469295</v>
      </c>
    </row>
    <row r="65700" spans="1:2">
      <c r="A65700" s="1">
        <v>0.61485120996025999</v>
      </c>
      <c r="B65700" s="1">
        <v>1.3669707306908101</v>
      </c>
    </row>
    <row r="65701" spans="1:2">
      <c r="A65701" s="1">
        <v>2.40354380671261</v>
      </c>
      <c r="B65701" s="1">
        <v>0.16216367100799201</v>
      </c>
    </row>
    <row r="65702" spans="1:2">
      <c r="A65702" s="1">
        <v>0.72715121991693799</v>
      </c>
      <c r="B65702" s="1">
        <v>-0.57658554780607596</v>
      </c>
    </row>
    <row r="65703" spans="1:2">
      <c r="A65703" s="1">
        <v>0.106487135725041</v>
      </c>
      <c r="B65703" s="1">
        <v>0.94304196450328703</v>
      </c>
    </row>
    <row r="65704" spans="1:2">
      <c r="A65704" s="1">
        <v>1.0540141564119101</v>
      </c>
      <c r="B65704" s="1">
        <v>-1.34133536804435E-2</v>
      </c>
    </row>
    <row r="65705" spans="1:2">
      <c r="A65705" s="1">
        <v>1.07878611158847</v>
      </c>
      <c r="B65705" s="1">
        <v>0.73104684332788905</v>
      </c>
    </row>
    <row r="65706" spans="1:2">
      <c r="A65706" s="1">
        <v>0.87437703820434098</v>
      </c>
      <c r="B65706" s="1">
        <v>1.22958771726035</v>
      </c>
    </row>
    <row r="65707" spans="1:2">
      <c r="A65707" s="1">
        <v>0.493518566899393</v>
      </c>
      <c r="B65707" s="1">
        <v>0.42367031952820899</v>
      </c>
    </row>
    <row r="65708" spans="1:2">
      <c r="A65708" s="1">
        <v>0.94069192082022202</v>
      </c>
      <c r="B65708" s="1">
        <v>0.464535459558026</v>
      </c>
    </row>
    <row r="65709" spans="1:2">
      <c r="A65709" s="1">
        <v>0.10434171921949</v>
      </c>
      <c r="B65709" s="1">
        <v>1.64073205470439</v>
      </c>
    </row>
    <row r="65710" spans="1:2">
      <c r="A65710" s="1">
        <v>0.76600006330944204</v>
      </c>
      <c r="B65710" s="1">
        <v>1.1554387110211399</v>
      </c>
    </row>
    <row r="65711" spans="1:2">
      <c r="A65711" s="1">
        <v>0.16345516219193601</v>
      </c>
      <c r="B65711" s="1">
        <v>2.0436894011567102</v>
      </c>
    </row>
    <row r="65712" spans="1:2">
      <c r="A65712" s="1">
        <v>0.88196966955701195</v>
      </c>
      <c r="B65712" s="1">
        <v>1.5323178611852499</v>
      </c>
    </row>
    <row r="65713" spans="1:2">
      <c r="A65713" s="1">
        <v>0.497472381941652</v>
      </c>
      <c r="B65713" s="1">
        <v>0.74706534565252203</v>
      </c>
    </row>
    <row r="65714" spans="1:2">
      <c r="A65714" s="1">
        <v>1.22196252430457</v>
      </c>
      <c r="B65714" s="1">
        <v>1.3451267758501699</v>
      </c>
    </row>
    <row r="65715" spans="1:2">
      <c r="A65715" s="1">
        <v>1.0771365912322901</v>
      </c>
      <c r="B65715" s="1">
        <v>0.62902160348374303</v>
      </c>
    </row>
    <row r="65716" spans="1:2">
      <c r="A65716" s="1">
        <v>0.81567117705765502</v>
      </c>
      <c r="B65716" s="1">
        <v>0.98496624205917005</v>
      </c>
    </row>
    <row r="65717" spans="1:2">
      <c r="A65717" s="1">
        <v>0.102007535395978</v>
      </c>
      <c r="B65717" s="1">
        <v>0.466721340520312</v>
      </c>
    </row>
    <row r="65718" spans="1:2">
      <c r="A65718" s="1">
        <v>0.16809648095763599</v>
      </c>
      <c r="B65718" s="1">
        <v>2.1870068969931702</v>
      </c>
    </row>
    <row r="65719" spans="1:2">
      <c r="A65719" s="1">
        <v>2.5901500517009799</v>
      </c>
      <c r="B65719" s="1">
        <v>-0.1597685019509</v>
      </c>
    </row>
    <row r="65720" spans="1:2">
      <c r="A65720" s="1">
        <v>0.38978808880131099</v>
      </c>
      <c r="B65720" s="1">
        <v>2.1908918768375498</v>
      </c>
    </row>
    <row r="65721" spans="1:2">
      <c r="A65721" s="1">
        <v>1.3301401930305501</v>
      </c>
      <c r="B65721" s="1">
        <v>0.63973974648054499</v>
      </c>
    </row>
    <row r="65722" spans="1:2">
      <c r="A65722" s="1">
        <v>0.18122947754465901</v>
      </c>
      <c r="B65722" s="1">
        <v>0.789623392956735</v>
      </c>
    </row>
    <row r="65723" spans="1:2">
      <c r="A65723" s="1">
        <v>0.191034196394231</v>
      </c>
      <c r="B65723" s="1">
        <v>1.57356091899192</v>
      </c>
    </row>
    <row r="65724" spans="1:2">
      <c r="A65724" s="1">
        <v>2.0681117808277301</v>
      </c>
      <c r="B65724" s="1">
        <v>0.96338362071276995</v>
      </c>
    </row>
    <row r="65725" spans="1:2">
      <c r="A65725" s="1">
        <v>0.68536450844553598</v>
      </c>
      <c r="B65725" s="1">
        <v>-1.9395446957538399E-2</v>
      </c>
    </row>
    <row r="65726" spans="1:2">
      <c r="A65726" s="1">
        <v>2.68810125977951</v>
      </c>
      <c r="B65726" s="1">
        <v>-0.108246022205422</v>
      </c>
    </row>
    <row r="65727" spans="1:2">
      <c r="A65727" s="1">
        <v>0.38638478336707499</v>
      </c>
      <c r="B65727" s="1">
        <v>0.50329511007179195</v>
      </c>
    </row>
    <row r="65728" spans="1:2">
      <c r="A65728" s="1">
        <v>0.65744258919425402</v>
      </c>
      <c r="B65728" s="1">
        <v>-0.61509654160198401</v>
      </c>
    </row>
    <row r="65729" spans="1:2">
      <c r="A65729" s="1">
        <v>0.26355567202999403</v>
      </c>
      <c r="B65729" s="1">
        <v>3.1709676358277501</v>
      </c>
    </row>
    <row r="65730" spans="1:2">
      <c r="A65730" s="1">
        <v>0.436832947652736</v>
      </c>
      <c r="B65730" s="1">
        <v>-0.199157042326713</v>
      </c>
    </row>
    <row r="65731" spans="1:2">
      <c r="A65731" s="1">
        <v>1.85574068008756</v>
      </c>
      <c r="B65731" s="1">
        <v>0.233575227804073</v>
      </c>
    </row>
    <row r="65732" spans="1:2">
      <c r="A65732" s="1">
        <v>4.3540941932552704</v>
      </c>
      <c r="B65732" s="1">
        <v>2.0511068850177399</v>
      </c>
    </row>
    <row r="65733" spans="1:2">
      <c r="A65733" s="1">
        <v>1.2484567680965</v>
      </c>
      <c r="B65733" s="1">
        <v>0.463296909869434</v>
      </c>
    </row>
    <row r="65734" spans="1:2">
      <c r="A65734" s="1">
        <v>1.9589436792903101</v>
      </c>
      <c r="B65734" s="1">
        <v>-0.56078591026581104</v>
      </c>
    </row>
    <row r="65735" spans="1:2">
      <c r="A65735" s="1">
        <v>2.2869308626920501</v>
      </c>
      <c r="B65735" s="1">
        <v>1.2557458219218101</v>
      </c>
    </row>
    <row r="65736" spans="1:2">
      <c r="A65736" s="1">
        <v>0.45424638933648598</v>
      </c>
      <c r="B65736" s="1">
        <v>1.98543947327998</v>
      </c>
    </row>
    <row r="65737" spans="1:2">
      <c r="A65737" s="1">
        <v>1.32585281742081</v>
      </c>
      <c r="B65737" s="1">
        <v>1.64100703619865</v>
      </c>
    </row>
    <row r="65738" spans="1:2">
      <c r="A65738" s="1">
        <v>4.6718716916773297E-2</v>
      </c>
      <c r="B65738" s="1">
        <v>2.0522372361235499</v>
      </c>
    </row>
    <row r="65739" spans="1:2">
      <c r="A65739" s="1">
        <v>0.14327674948621399</v>
      </c>
      <c r="B65739" s="1">
        <v>0.79383741441260103</v>
      </c>
    </row>
    <row r="65740" spans="1:2">
      <c r="A65740" s="1">
        <v>2.9445772066120801</v>
      </c>
      <c r="B65740" s="1">
        <v>3.7463176060578798</v>
      </c>
    </row>
    <row r="65741" spans="1:2">
      <c r="A65741" s="1">
        <v>0.65781486298041203</v>
      </c>
      <c r="B65741" s="1">
        <v>0.90643005073007998</v>
      </c>
    </row>
    <row r="65742" spans="1:2">
      <c r="A65742" s="1">
        <v>0.80116537576050395</v>
      </c>
      <c r="B65742" s="1">
        <v>-0.51997403170339795</v>
      </c>
    </row>
    <row r="65743" spans="1:2">
      <c r="A65743" s="1">
        <v>0.35180755758009802</v>
      </c>
      <c r="B65743" s="1">
        <v>3.0827500341596501</v>
      </c>
    </row>
    <row r="65744" spans="1:2">
      <c r="A65744" s="1">
        <v>3.0969412841425901</v>
      </c>
      <c r="B65744" s="1">
        <v>0.16607949543574699</v>
      </c>
    </row>
    <row r="65745" spans="1:2">
      <c r="A65745" s="1">
        <v>9.5723916323181404E-2</v>
      </c>
      <c r="B65745" s="1">
        <v>5.94163250670754E-2</v>
      </c>
    </row>
    <row r="65746" spans="1:2">
      <c r="A65746" s="1">
        <v>0.35877443335054598</v>
      </c>
      <c r="B65746" s="1">
        <v>0.95942763472041304</v>
      </c>
    </row>
    <row r="65747" spans="1:2">
      <c r="A65747" s="1">
        <v>0.59824236465356195</v>
      </c>
      <c r="B65747" s="1">
        <v>0.135984928432764</v>
      </c>
    </row>
    <row r="65748" spans="1:2">
      <c r="A65748" s="1">
        <v>0.92622954215186004</v>
      </c>
      <c r="B65748" s="1">
        <v>0.33560960195793199</v>
      </c>
    </row>
    <row r="65749" spans="1:2">
      <c r="A65749" s="1">
        <v>0.14126179367043301</v>
      </c>
      <c r="B65749" s="1">
        <v>0.83268402952154397</v>
      </c>
    </row>
    <row r="65750" spans="1:2">
      <c r="A65750" s="1">
        <v>2.8224677931394999</v>
      </c>
      <c r="B65750" s="1">
        <v>-0.88914921607007003</v>
      </c>
    </row>
    <row r="65751" spans="1:2">
      <c r="A65751" s="1">
        <v>2.9939726991462901</v>
      </c>
      <c r="B65751" s="1">
        <v>3.5332273398770102</v>
      </c>
    </row>
    <row r="65752" spans="1:2">
      <c r="A65752" s="1">
        <v>1.0371244626434799</v>
      </c>
      <c r="B65752" s="1">
        <v>1.7892773870382901</v>
      </c>
    </row>
    <row r="65753" spans="1:2">
      <c r="A65753" s="1">
        <v>1.03803507930215</v>
      </c>
      <c r="B65753" s="1">
        <v>0.76836132868952101</v>
      </c>
    </row>
    <row r="65754" spans="1:2">
      <c r="A65754" s="1">
        <v>6.9473792020079306E-2</v>
      </c>
      <c r="B65754" s="1">
        <v>2.0165183928978299</v>
      </c>
    </row>
    <row r="65755" spans="1:2">
      <c r="A65755" s="1">
        <v>0.465088168997283</v>
      </c>
      <c r="B65755" s="1">
        <v>0.79179794886169097</v>
      </c>
    </row>
    <row r="65756" spans="1:2">
      <c r="A65756" s="1">
        <v>0.88637516278520601</v>
      </c>
      <c r="B65756" s="1">
        <v>1.6199381675251601</v>
      </c>
    </row>
    <row r="65757" spans="1:2">
      <c r="A65757" s="1">
        <v>2.9673860716902101</v>
      </c>
      <c r="B65757" s="1">
        <v>1.75435514627415</v>
      </c>
    </row>
    <row r="65758" spans="1:2">
      <c r="A65758" s="1">
        <v>0.105770554040369</v>
      </c>
      <c r="B65758" s="1">
        <v>2.79497215013135</v>
      </c>
    </row>
    <row r="65759" spans="1:2">
      <c r="A65759" s="1">
        <v>0.276815168983433</v>
      </c>
      <c r="B65759" s="1">
        <v>-0.38536303551415901</v>
      </c>
    </row>
    <row r="65760" spans="1:2">
      <c r="A65760" s="1">
        <v>1.30602788812477</v>
      </c>
      <c r="B65760" s="1">
        <v>1.0703549358520199</v>
      </c>
    </row>
    <row r="65761" spans="1:2">
      <c r="A65761" s="1">
        <v>0.14748034339769001</v>
      </c>
      <c r="B65761" s="1">
        <v>0.77495720251185296</v>
      </c>
    </row>
    <row r="65762" spans="1:2">
      <c r="A65762" s="1">
        <v>1.4751252961174199</v>
      </c>
      <c r="B65762" s="1">
        <v>1.82910259082806</v>
      </c>
    </row>
    <row r="65763" spans="1:2">
      <c r="A65763" s="1">
        <v>0.26240456481095398</v>
      </c>
      <c r="B65763" s="1">
        <v>1.0371969604190101</v>
      </c>
    </row>
    <row r="65764" spans="1:2">
      <c r="A65764" s="1">
        <v>0.87993398280633495</v>
      </c>
      <c r="B65764" s="1">
        <v>-0.273489112416821</v>
      </c>
    </row>
    <row r="65765" spans="1:2">
      <c r="A65765" s="1">
        <v>4.71358771632895E-2</v>
      </c>
      <c r="B65765" s="1">
        <v>0.89751045990219502</v>
      </c>
    </row>
    <row r="65766" spans="1:2">
      <c r="A65766" s="1">
        <v>1.6247112408467702E-2</v>
      </c>
      <c r="B65766" s="1">
        <v>1.14076839270117</v>
      </c>
    </row>
    <row r="65767" spans="1:2">
      <c r="A65767" s="1">
        <v>0.41043941858327698</v>
      </c>
      <c r="B65767" s="1">
        <v>0.557158536945209</v>
      </c>
    </row>
    <row r="65768" spans="1:2">
      <c r="A65768" s="1">
        <v>2.2107623544443298</v>
      </c>
      <c r="B65768" s="1">
        <v>1.59523002539062</v>
      </c>
    </row>
    <row r="65769" spans="1:2">
      <c r="A65769" s="1">
        <v>1.24652347888712</v>
      </c>
      <c r="B65769" s="1">
        <v>0.715840056950799</v>
      </c>
    </row>
    <row r="65770" spans="1:2">
      <c r="A65770" s="1">
        <v>1.26136374509831</v>
      </c>
      <c r="B65770" s="1">
        <v>1.1019842971126199</v>
      </c>
    </row>
    <row r="65771" spans="1:2">
      <c r="A65771" s="1">
        <v>3.7250514250506399E-2</v>
      </c>
      <c r="B65771" s="1">
        <v>0.21681604706013</v>
      </c>
    </row>
    <row r="65772" spans="1:2">
      <c r="A65772" s="1">
        <v>1.2480569832563499</v>
      </c>
      <c r="B65772" s="1">
        <v>0.78019479990947105</v>
      </c>
    </row>
    <row r="65773" spans="1:2">
      <c r="A65773" s="1">
        <v>0.119400587727647</v>
      </c>
      <c r="B65773" s="1">
        <v>-0.32651548742206998</v>
      </c>
    </row>
    <row r="65774" spans="1:2">
      <c r="A65774" s="1">
        <v>1.00453595680402</v>
      </c>
      <c r="B65774" s="1">
        <v>1.2990906208257</v>
      </c>
    </row>
    <row r="65775" spans="1:2">
      <c r="A65775" s="1">
        <v>0.166651719644591</v>
      </c>
      <c r="B65775" s="1">
        <v>8.3315542851659704E-3</v>
      </c>
    </row>
    <row r="65776" spans="1:2">
      <c r="A65776" s="1">
        <v>1.54344317528577</v>
      </c>
      <c r="B65776" s="1">
        <v>1.7777833673249499</v>
      </c>
    </row>
    <row r="65777" spans="1:2">
      <c r="A65777" s="1">
        <v>1.4008745770500699</v>
      </c>
      <c r="B65777" s="1">
        <v>1.51759519176687</v>
      </c>
    </row>
    <row r="65778" spans="1:2">
      <c r="A65778" s="1">
        <v>0.96759290484182603</v>
      </c>
      <c r="B65778" s="1">
        <v>1.3104032375394601</v>
      </c>
    </row>
    <row r="65779" spans="1:2">
      <c r="A65779" s="1">
        <v>0.29380544261719299</v>
      </c>
      <c r="B65779" s="1">
        <v>-8.2958427026671402E-2</v>
      </c>
    </row>
    <row r="65780" spans="1:2">
      <c r="A65780" s="1">
        <v>2.2209367421040902</v>
      </c>
      <c r="B65780" s="1">
        <v>-0.637919584655814</v>
      </c>
    </row>
    <row r="65781" spans="1:2">
      <c r="A65781" s="1">
        <v>0.82901257694114905</v>
      </c>
      <c r="B65781" s="1">
        <v>1.28469169722972</v>
      </c>
    </row>
    <row r="65782" spans="1:2">
      <c r="A65782" s="1">
        <v>0.52047460057642603</v>
      </c>
      <c r="B65782" s="1">
        <v>0.489283943689305</v>
      </c>
    </row>
    <row r="65783" spans="1:2">
      <c r="A65783" s="1">
        <v>0.12215565823042999</v>
      </c>
      <c r="B65783" s="1">
        <v>1.23182719988648</v>
      </c>
    </row>
    <row r="65784" spans="1:2">
      <c r="A65784" s="1">
        <v>3.8337189505918898</v>
      </c>
      <c r="B65784" s="1">
        <v>0.74030407307551005</v>
      </c>
    </row>
    <row r="65785" spans="1:2">
      <c r="A65785" s="1">
        <v>0.11477639180615599</v>
      </c>
      <c r="B65785" s="1">
        <v>1.9990926973438199</v>
      </c>
    </row>
    <row r="65786" spans="1:2">
      <c r="A65786" s="1">
        <v>0.88854276488003603</v>
      </c>
      <c r="B65786" s="1">
        <v>1.8583197131679501</v>
      </c>
    </row>
    <row r="65787" spans="1:2">
      <c r="A65787" s="1">
        <v>0.459273569300514</v>
      </c>
      <c r="B65787" s="1">
        <v>-0.47275756403728902</v>
      </c>
    </row>
    <row r="65788" spans="1:2">
      <c r="A65788" s="1">
        <v>0.79918796078070398</v>
      </c>
      <c r="B65788" s="1">
        <v>1.20853732778554</v>
      </c>
    </row>
    <row r="65789" spans="1:2">
      <c r="A65789" s="1">
        <v>0.41861183005192598</v>
      </c>
      <c r="B65789" s="1">
        <v>1.5992086355133099</v>
      </c>
    </row>
    <row r="65790" spans="1:2">
      <c r="A65790" s="1">
        <v>7.7056444487635906E-2</v>
      </c>
      <c r="B65790" s="1">
        <v>1.00283255229071</v>
      </c>
    </row>
    <row r="65791" spans="1:2">
      <c r="A65791" s="1">
        <v>6.5316008963317795E-2</v>
      </c>
      <c r="B65791" s="1">
        <v>1.85090721632032</v>
      </c>
    </row>
    <row r="65792" spans="1:2">
      <c r="A65792" s="1">
        <v>0.100480382394673</v>
      </c>
      <c r="B65792" s="1">
        <v>0.247609910659944</v>
      </c>
    </row>
    <row r="65793" spans="1:2">
      <c r="A65793" s="1">
        <v>0.20466970162544701</v>
      </c>
      <c r="B65793" s="1">
        <v>1.2481377203681701</v>
      </c>
    </row>
    <row r="65794" spans="1:2">
      <c r="A65794" s="1">
        <v>0.247776584588634</v>
      </c>
      <c r="B65794" s="1">
        <v>1.1855600891042</v>
      </c>
    </row>
    <row r="65795" spans="1:2">
      <c r="A65795" s="1">
        <v>0.74462106071089995</v>
      </c>
      <c r="B65795" s="1">
        <v>0.304477601497123</v>
      </c>
    </row>
    <row r="65796" spans="1:2">
      <c r="A65796" s="1">
        <v>1.5065380573150899</v>
      </c>
      <c r="B65796" s="1">
        <v>1.08493953075367</v>
      </c>
    </row>
    <row r="65797" spans="1:2">
      <c r="A65797" s="1">
        <v>0.83532144615514303</v>
      </c>
      <c r="B65797" s="1">
        <v>2.6127370790919199E-2</v>
      </c>
    </row>
    <row r="65798" spans="1:2">
      <c r="A65798" s="1">
        <v>0.15631265562358701</v>
      </c>
      <c r="B65798" s="1">
        <v>-1.2275796971692401</v>
      </c>
    </row>
    <row r="65799" spans="1:2">
      <c r="A65799" s="1">
        <v>0.12887945885153301</v>
      </c>
      <c r="B65799" s="1">
        <v>1.97696481944117</v>
      </c>
    </row>
    <row r="65800" spans="1:2">
      <c r="A65800" s="1">
        <v>3.7345851552451903E-2</v>
      </c>
      <c r="B65800" s="1">
        <v>-4.6104656982761498E-2</v>
      </c>
    </row>
    <row r="65801" spans="1:2">
      <c r="A65801" s="1">
        <v>0.113107013053934</v>
      </c>
      <c r="B65801" s="1">
        <v>2.8188863295995099</v>
      </c>
    </row>
    <row r="65802" spans="1:2">
      <c r="A65802" s="1">
        <v>0.87512054771952696</v>
      </c>
      <c r="B65802" s="1">
        <v>1.43742536683515</v>
      </c>
    </row>
    <row r="65803" spans="1:2">
      <c r="A65803" s="1">
        <v>0.64456709395160205</v>
      </c>
      <c r="B65803" s="1">
        <v>2.7756210945307398</v>
      </c>
    </row>
    <row r="65804" spans="1:2">
      <c r="A65804" s="1">
        <v>1.41554758085637</v>
      </c>
      <c r="B65804" s="1">
        <v>1.9619121208500301</v>
      </c>
    </row>
    <row r="65805" spans="1:2">
      <c r="A65805" s="1">
        <v>0.70800928123011497</v>
      </c>
      <c r="B65805" s="1">
        <v>0.88770892852471694</v>
      </c>
    </row>
    <row r="65806" spans="1:2">
      <c r="A65806" s="1">
        <v>0.26856146225308303</v>
      </c>
      <c r="B65806" s="1">
        <v>-0.89641892400836598</v>
      </c>
    </row>
    <row r="65807" spans="1:2">
      <c r="A65807" s="1">
        <v>0.354862078644473</v>
      </c>
      <c r="B65807" s="1">
        <v>-0.14599701406323201</v>
      </c>
    </row>
    <row r="65808" spans="1:2">
      <c r="A65808" s="1">
        <v>0.23566566056615701</v>
      </c>
      <c r="B65808" s="1">
        <v>0.53307773664605496</v>
      </c>
    </row>
    <row r="65809" spans="1:2">
      <c r="A65809" s="1">
        <v>2.27777944210882</v>
      </c>
      <c r="B65809" s="1">
        <v>-0.37160080241609</v>
      </c>
    </row>
    <row r="65810" spans="1:2">
      <c r="A65810" s="1">
        <v>0.517921569431813</v>
      </c>
      <c r="B65810" s="1">
        <v>1.06266628571498</v>
      </c>
    </row>
    <row r="65811" spans="1:2">
      <c r="A65811" s="1">
        <v>3.23933905309257E-2</v>
      </c>
      <c r="B65811" s="1">
        <v>0.94932286856406001</v>
      </c>
    </row>
    <row r="65812" spans="1:2">
      <c r="A65812" s="1">
        <v>1.3938011176148699</v>
      </c>
      <c r="B65812" s="1">
        <v>0.68744145791835598</v>
      </c>
    </row>
    <row r="65813" spans="1:2">
      <c r="A65813" s="1">
        <v>4.86767323868188E-2</v>
      </c>
      <c r="B65813" s="1">
        <v>1.8910619210258901E-2</v>
      </c>
    </row>
    <row r="65814" spans="1:2">
      <c r="A65814" s="1">
        <v>0.936189237531313</v>
      </c>
      <c r="B65814" s="1">
        <v>0.10412150923504999</v>
      </c>
    </row>
    <row r="65815" spans="1:2">
      <c r="A65815" s="1">
        <v>4.2503684642041</v>
      </c>
      <c r="B65815" s="1">
        <v>3.3492493728907302</v>
      </c>
    </row>
    <row r="65816" spans="1:2">
      <c r="A65816" s="1">
        <v>2.6059688867413202</v>
      </c>
      <c r="B65816" s="1">
        <v>1.5114503539344</v>
      </c>
    </row>
    <row r="65817" spans="1:2">
      <c r="A65817" s="1">
        <v>0.12582253376218</v>
      </c>
      <c r="B65817" s="1">
        <v>-0.71023333758125595</v>
      </c>
    </row>
    <row r="65818" spans="1:2">
      <c r="A65818" s="1">
        <v>0.45495521206233902</v>
      </c>
      <c r="B65818" s="1">
        <v>0.41862131460820401</v>
      </c>
    </row>
    <row r="65819" spans="1:2">
      <c r="A65819" s="1">
        <v>1.2994038210955099</v>
      </c>
      <c r="B65819" s="1">
        <v>1.30826759690803</v>
      </c>
    </row>
    <row r="65820" spans="1:2">
      <c r="A65820" s="1">
        <v>1.7549540997600599</v>
      </c>
      <c r="B65820" s="1">
        <v>0.56567333561186195</v>
      </c>
    </row>
    <row r="65821" spans="1:2">
      <c r="A65821" s="1">
        <v>0.64262337018140603</v>
      </c>
      <c r="B65821" s="1">
        <v>-1.01164407321232</v>
      </c>
    </row>
    <row r="65822" spans="1:2">
      <c r="A65822" s="1">
        <v>0.426217289716045</v>
      </c>
      <c r="B65822" s="1">
        <v>3.1612014914444</v>
      </c>
    </row>
    <row r="65823" spans="1:2">
      <c r="A65823" s="1">
        <v>0.9168947100632</v>
      </c>
      <c r="B65823" s="1">
        <v>1.46081508566665</v>
      </c>
    </row>
    <row r="65824" spans="1:2">
      <c r="A65824" s="1">
        <v>1.7375002384665901</v>
      </c>
      <c r="B65824" s="1">
        <v>1.80166107292665</v>
      </c>
    </row>
    <row r="65825" spans="1:2">
      <c r="A65825" s="1">
        <v>0.46774240673905698</v>
      </c>
      <c r="B65825" s="1">
        <v>2.6863476402916899</v>
      </c>
    </row>
    <row r="65826" spans="1:2">
      <c r="A65826" s="1">
        <v>0.359949978378723</v>
      </c>
      <c r="B65826" s="1">
        <v>1.8399488515156099</v>
      </c>
    </row>
    <row r="65827" spans="1:2">
      <c r="A65827" s="1">
        <v>0.67576636916803601</v>
      </c>
      <c r="B65827" s="1">
        <v>1.40076808960284</v>
      </c>
    </row>
    <row r="65828" spans="1:2">
      <c r="A65828" s="1">
        <v>2.8838355031274898</v>
      </c>
      <c r="B65828" s="1">
        <v>0.68897209070886201</v>
      </c>
    </row>
    <row r="65829" spans="1:2">
      <c r="A65829" s="1">
        <v>0.49982758304803898</v>
      </c>
      <c r="B65829" s="1">
        <v>1.8163474018799499</v>
      </c>
    </row>
    <row r="65830" spans="1:2">
      <c r="A65830" s="1">
        <v>8.7030282862153002E-2</v>
      </c>
      <c r="B65830" s="1">
        <v>0.75469579749885696</v>
      </c>
    </row>
    <row r="65831" spans="1:2">
      <c r="A65831" s="1">
        <v>0.27227087046953702</v>
      </c>
      <c r="B65831" s="1">
        <v>0.878899697449392</v>
      </c>
    </row>
    <row r="65832" spans="1:2">
      <c r="A65832" s="1">
        <v>5.7577574395101498</v>
      </c>
      <c r="B65832" s="1">
        <v>0.70563788603734501</v>
      </c>
    </row>
    <row r="65833" spans="1:2">
      <c r="A65833" s="1">
        <v>0.13228842411651101</v>
      </c>
      <c r="B65833" s="1">
        <v>0.66631509846591197</v>
      </c>
    </row>
    <row r="65834" spans="1:2">
      <c r="A65834" s="1">
        <v>2.5201283876346898</v>
      </c>
      <c r="B65834" s="1">
        <v>1.07521192422026</v>
      </c>
    </row>
    <row r="65835" spans="1:2">
      <c r="A65835" s="1">
        <v>0.29611238847882898</v>
      </c>
      <c r="B65835" s="1">
        <v>0.74955981260881199</v>
      </c>
    </row>
    <row r="65836" spans="1:2">
      <c r="A65836" s="1">
        <v>0.109241699063394</v>
      </c>
      <c r="B65836" s="1">
        <v>0.53810965609747796</v>
      </c>
    </row>
    <row r="65837" spans="1:2">
      <c r="A65837" s="1">
        <v>2.2127627696043399</v>
      </c>
      <c r="B65837" s="1">
        <v>2.5305370982034798</v>
      </c>
    </row>
    <row r="65838" spans="1:2">
      <c r="A65838" s="1">
        <v>0.53085265482055599</v>
      </c>
      <c r="B65838" s="1">
        <v>2.2126195924463499</v>
      </c>
    </row>
    <row r="65839" spans="1:2">
      <c r="A65839" s="1">
        <v>0.11962267343788099</v>
      </c>
      <c r="B65839" s="1">
        <v>1.1934436525260499</v>
      </c>
    </row>
    <row r="65840" spans="1:2">
      <c r="A65840" s="1">
        <v>0.20091379296085499</v>
      </c>
      <c r="B65840" s="1">
        <v>1.20093843514954</v>
      </c>
    </row>
    <row r="65841" spans="1:2">
      <c r="A65841" s="1">
        <v>0.68386070990123304</v>
      </c>
      <c r="B65841" s="1">
        <v>0.49107938161131098</v>
      </c>
    </row>
    <row r="65842" spans="1:2">
      <c r="A65842" s="1">
        <v>0.77061857310097703</v>
      </c>
      <c r="B65842" s="1">
        <v>-0.693160823030051</v>
      </c>
    </row>
    <row r="65843" spans="1:2">
      <c r="A65843" s="1">
        <v>2.6839500510768599</v>
      </c>
      <c r="B65843" s="1">
        <v>-0.31324303113087698</v>
      </c>
    </row>
    <row r="65844" spans="1:2">
      <c r="A65844" s="1">
        <v>2.9705509951799599E-2</v>
      </c>
      <c r="B65844" s="1">
        <v>1.6922679896198001</v>
      </c>
    </row>
    <row r="65845" spans="1:2">
      <c r="A65845" s="1">
        <v>0.37748305619738798</v>
      </c>
      <c r="B65845" s="1">
        <v>0.98810871773851106</v>
      </c>
    </row>
    <row r="65846" spans="1:2">
      <c r="A65846" s="1">
        <v>0.98137187950149796</v>
      </c>
      <c r="B65846" s="1">
        <v>1.84273286688733</v>
      </c>
    </row>
    <row r="65847" spans="1:2">
      <c r="A65847" s="1">
        <v>0.265377201558609</v>
      </c>
      <c r="B65847" s="1">
        <v>2.0165566353642101</v>
      </c>
    </row>
    <row r="65848" spans="1:2">
      <c r="A65848" s="1">
        <v>1.16721610028572E-3</v>
      </c>
      <c r="B65848" s="1">
        <v>0.36460113625092799</v>
      </c>
    </row>
    <row r="65849" spans="1:2">
      <c r="A65849" s="1">
        <v>0.69795531375101305</v>
      </c>
      <c r="B65849" s="1">
        <v>2.3548224266703999</v>
      </c>
    </row>
    <row r="65850" spans="1:2">
      <c r="A65850" s="1">
        <v>0.33409466816609001</v>
      </c>
      <c r="B65850" s="1">
        <v>0.10859572376719</v>
      </c>
    </row>
    <row r="65851" spans="1:2">
      <c r="A65851" s="1">
        <v>0.27740197106002001</v>
      </c>
      <c r="B65851" s="1">
        <v>-1.0044331603165899</v>
      </c>
    </row>
    <row r="65852" spans="1:2">
      <c r="A65852" s="1">
        <v>7.8756624493298094E-2</v>
      </c>
      <c r="B65852" s="1">
        <v>0.96138221738597895</v>
      </c>
    </row>
    <row r="65853" spans="1:2">
      <c r="A65853" s="1">
        <v>0.28155931375537402</v>
      </c>
      <c r="B65853" s="1">
        <v>1.8934278767302699</v>
      </c>
    </row>
    <row r="65854" spans="1:2">
      <c r="A65854" s="1">
        <v>0.19037646243286699</v>
      </c>
      <c r="B65854" s="1">
        <v>1.5268666078472799</v>
      </c>
    </row>
    <row r="65855" spans="1:2">
      <c r="A65855" s="1">
        <v>0.20748601265059399</v>
      </c>
      <c r="B65855" s="1">
        <v>0.71490627499639903</v>
      </c>
    </row>
    <row r="65856" spans="1:2">
      <c r="A65856" s="1">
        <v>1.0471118533542101</v>
      </c>
      <c r="B65856" s="1">
        <v>0.81143950554951705</v>
      </c>
    </row>
    <row r="65857" spans="1:2">
      <c r="A65857" s="1">
        <v>0.201940539121893</v>
      </c>
      <c r="B65857" s="1">
        <v>1.44522773072737</v>
      </c>
    </row>
    <row r="65858" spans="1:2">
      <c r="A65858" s="1">
        <v>1.5874218146242001</v>
      </c>
      <c r="B65858" s="1">
        <v>1.78702670252528</v>
      </c>
    </row>
    <row r="65859" spans="1:2">
      <c r="A65859" s="1">
        <v>0.95683433488932401</v>
      </c>
      <c r="B65859" s="1">
        <v>1.02380998075236</v>
      </c>
    </row>
    <row r="65860" spans="1:2">
      <c r="A65860" s="1">
        <v>1.5707560170695301E-2</v>
      </c>
      <c r="B65860" s="1">
        <v>0.99485408948618903</v>
      </c>
    </row>
    <row r="65861" spans="1:2">
      <c r="A65861" s="1">
        <v>1.5369750509554601</v>
      </c>
      <c r="B65861" s="1">
        <v>1.3503195760898701</v>
      </c>
    </row>
    <row r="65862" spans="1:2">
      <c r="A65862" s="1">
        <v>1.41287676194312</v>
      </c>
      <c r="B65862" s="1">
        <v>1.7745113914714801</v>
      </c>
    </row>
    <row r="65863" spans="1:2">
      <c r="A65863" s="1">
        <v>4.7840280944306004</v>
      </c>
      <c r="B65863" s="1">
        <v>0.41545253036392599</v>
      </c>
    </row>
    <row r="65864" spans="1:2">
      <c r="A65864" s="1">
        <v>0.85884559675618</v>
      </c>
      <c r="B65864" s="1">
        <v>-4.2459908671312902E-3</v>
      </c>
    </row>
    <row r="65865" spans="1:2">
      <c r="A65865" s="1">
        <v>9.5125929385832794E-2</v>
      </c>
      <c r="B65865" s="1">
        <v>8.7581114117553704E-2</v>
      </c>
    </row>
    <row r="65866" spans="1:2">
      <c r="A65866" s="1">
        <v>0.330275445983023</v>
      </c>
      <c r="B65866" s="1">
        <v>1.8957877149076401</v>
      </c>
    </row>
    <row r="65867" spans="1:2">
      <c r="A65867" s="1">
        <v>0.171082280474468</v>
      </c>
      <c r="B65867" s="1">
        <v>-0.58672404164213698</v>
      </c>
    </row>
    <row r="65868" spans="1:2">
      <c r="A65868" s="1">
        <v>1.41232224411591</v>
      </c>
      <c r="B65868" s="1">
        <v>1.8644001736501401</v>
      </c>
    </row>
    <row r="65869" spans="1:2">
      <c r="A65869" s="1">
        <v>0.216088807316341</v>
      </c>
      <c r="B65869" s="1">
        <v>2.0290554712482098</v>
      </c>
    </row>
    <row r="65870" spans="1:2">
      <c r="A65870" s="1">
        <v>0.66797942437428504</v>
      </c>
      <c r="B65870" s="1">
        <v>3.9089883229324898E-2</v>
      </c>
    </row>
    <row r="65871" spans="1:2">
      <c r="A65871" s="1">
        <v>0.118149917647884</v>
      </c>
      <c r="B65871" s="1">
        <v>-0.23470960590926199</v>
      </c>
    </row>
    <row r="65872" spans="1:2">
      <c r="A65872" s="1">
        <v>0.51530499755447401</v>
      </c>
      <c r="B65872" s="1">
        <v>1.1529388366461999</v>
      </c>
    </row>
    <row r="65873" spans="1:2">
      <c r="A65873" s="1">
        <v>1.1329474759631299</v>
      </c>
      <c r="B65873" s="1">
        <v>2.24621264069755</v>
      </c>
    </row>
    <row r="65874" spans="1:2">
      <c r="A65874" s="1">
        <v>1.76570360987733</v>
      </c>
      <c r="B65874" s="1">
        <v>0.79742808363240203</v>
      </c>
    </row>
    <row r="65875" spans="1:2">
      <c r="A65875" s="1">
        <v>0.197579966288326</v>
      </c>
      <c r="B65875" s="1">
        <v>2.3845695980035799</v>
      </c>
    </row>
    <row r="65876" spans="1:2">
      <c r="A65876" s="1">
        <v>0.249200972133651</v>
      </c>
      <c r="B65876" s="1">
        <v>0.336073243755661</v>
      </c>
    </row>
    <row r="65877" spans="1:2">
      <c r="A65877" s="1">
        <v>1.4611061898050901E-2</v>
      </c>
      <c r="B65877" s="1">
        <v>0.57244344314641105</v>
      </c>
    </row>
    <row r="65878" spans="1:2">
      <c r="A65878" s="1">
        <v>1.4064711470805</v>
      </c>
      <c r="B65878" s="1">
        <v>-2.9016042438632102E-2</v>
      </c>
    </row>
    <row r="65879" spans="1:2">
      <c r="A65879" s="1">
        <v>0.147064450935633</v>
      </c>
      <c r="B65879" s="1">
        <v>1.02269901372121</v>
      </c>
    </row>
    <row r="65880" spans="1:2">
      <c r="A65880" s="1">
        <v>0.20363350668344599</v>
      </c>
      <c r="B65880" s="1">
        <v>1.5633276229198501</v>
      </c>
    </row>
    <row r="65881" spans="1:2">
      <c r="A65881" s="1">
        <v>2.8539809242482299</v>
      </c>
      <c r="B65881" s="1">
        <v>2.2418352672036099</v>
      </c>
    </row>
    <row r="65882" spans="1:2">
      <c r="A65882" s="1">
        <v>0.24062812968752101</v>
      </c>
      <c r="B65882" s="1">
        <v>1.6768619751662199</v>
      </c>
    </row>
    <row r="65883" spans="1:2">
      <c r="A65883" s="1">
        <v>8.6821426048468694E-2</v>
      </c>
      <c r="B65883" s="1">
        <v>2.0369226378728</v>
      </c>
    </row>
    <row r="65884" spans="1:2">
      <c r="A65884" s="1">
        <v>7.7506770088837398E-2</v>
      </c>
      <c r="B65884" s="1">
        <v>-1.3471294666656899</v>
      </c>
    </row>
    <row r="65885" spans="1:2">
      <c r="A65885" s="1">
        <v>1.13748466068714</v>
      </c>
      <c r="B65885" s="1">
        <v>0.41250508980925299</v>
      </c>
    </row>
    <row r="65886" spans="1:2">
      <c r="A65886" s="1">
        <v>1.5381849482246299</v>
      </c>
      <c r="B65886" s="1">
        <v>1.23448998230602</v>
      </c>
    </row>
    <row r="65887" spans="1:2">
      <c r="A65887" s="1">
        <v>0.99443843241940799</v>
      </c>
      <c r="B65887" s="1">
        <v>-0.25319011345798997</v>
      </c>
    </row>
    <row r="65888" spans="1:2">
      <c r="A65888" s="1">
        <v>0.30951135273889802</v>
      </c>
      <c r="B65888" s="1">
        <v>0.91725248298286699</v>
      </c>
    </row>
    <row r="65889" spans="1:2">
      <c r="A65889" s="1">
        <v>0.23352301166030101</v>
      </c>
      <c r="B65889" s="1">
        <v>1.1927360283539701</v>
      </c>
    </row>
    <row r="65890" spans="1:2">
      <c r="A65890" s="1">
        <v>0.18005680022129</v>
      </c>
      <c r="B65890" s="1">
        <v>0.80366151689895604</v>
      </c>
    </row>
    <row r="65891" spans="1:2">
      <c r="A65891" s="1">
        <v>1.6191418840362599</v>
      </c>
      <c r="B65891" s="1">
        <v>-0.18033600556523399</v>
      </c>
    </row>
    <row r="65892" spans="1:2">
      <c r="A65892" s="1">
        <v>5.5136414414068302E-2</v>
      </c>
      <c r="B65892" s="1">
        <v>0.52755688933868605</v>
      </c>
    </row>
    <row r="65893" spans="1:2">
      <c r="A65893" s="1">
        <v>0.61569426375295799</v>
      </c>
      <c r="B65893" s="1">
        <v>0.83574523937435896</v>
      </c>
    </row>
    <row r="65894" spans="1:2">
      <c r="A65894" s="1">
        <v>0.43000058196063801</v>
      </c>
      <c r="B65894" s="1">
        <v>1.36630121520148</v>
      </c>
    </row>
    <row r="65895" spans="1:2">
      <c r="A65895" s="1">
        <v>0.899158993760513</v>
      </c>
      <c r="B65895" s="1">
        <v>0.53003364346262505</v>
      </c>
    </row>
    <row r="65896" spans="1:2">
      <c r="A65896" s="1">
        <v>0.87474450525804603</v>
      </c>
      <c r="B65896" s="1">
        <v>1.4555283048076599</v>
      </c>
    </row>
    <row r="65897" spans="1:2">
      <c r="A65897" s="1">
        <v>0.60486694727904</v>
      </c>
      <c r="B65897" s="1">
        <v>0.62110048932791295</v>
      </c>
    </row>
    <row r="65898" spans="1:2">
      <c r="A65898" s="1">
        <v>0.54982513448291204</v>
      </c>
      <c r="B65898" s="1">
        <v>-0.29747285871581503</v>
      </c>
    </row>
    <row r="65899" spans="1:2">
      <c r="A65899" s="1">
        <v>0.58817038648439801</v>
      </c>
      <c r="B65899" s="1">
        <v>1.0691947994347299</v>
      </c>
    </row>
    <row r="65900" spans="1:2">
      <c r="A65900" s="1">
        <v>0.27270966483277698</v>
      </c>
      <c r="B65900" s="1">
        <v>1.1148693186801899</v>
      </c>
    </row>
    <row r="65901" spans="1:2">
      <c r="A65901" s="1">
        <v>0.48994771688142003</v>
      </c>
      <c r="B65901" s="1">
        <v>2.3572843576479698</v>
      </c>
    </row>
    <row r="65902" spans="1:2">
      <c r="A65902" s="1">
        <v>3.0587675403272701</v>
      </c>
      <c r="B65902" s="1">
        <v>0.67673162053334901</v>
      </c>
    </row>
    <row r="65903" spans="1:2">
      <c r="A65903" s="1">
        <v>0.153526504288968</v>
      </c>
      <c r="B65903" s="1">
        <v>2.8180942382072498</v>
      </c>
    </row>
    <row r="65904" spans="1:2">
      <c r="A65904" s="1">
        <v>5.6661256941251098E-2</v>
      </c>
      <c r="B65904" s="1">
        <v>0.26553242215609302</v>
      </c>
    </row>
    <row r="65905" spans="1:2">
      <c r="A65905" s="1">
        <v>0.47380895608315898</v>
      </c>
      <c r="B65905" s="1">
        <v>2.0730206571016701</v>
      </c>
    </row>
    <row r="65906" spans="1:2">
      <c r="A65906" s="1">
        <v>0.589421438240881</v>
      </c>
      <c r="B65906" s="1">
        <v>1.47023883321871</v>
      </c>
    </row>
    <row r="65907" spans="1:2">
      <c r="A65907" s="1">
        <v>0.47648493983211998</v>
      </c>
      <c r="B65907" s="1">
        <v>0.94111263008366297</v>
      </c>
    </row>
    <row r="65908" spans="1:2">
      <c r="A65908" s="1">
        <v>1.8939235667049901</v>
      </c>
      <c r="B65908" s="1">
        <v>2.9549162687163899</v>
      </c>
    </row>
    <row r="65909" spans="1:2">
      <c r="A65909" s="1">
        <v>1.22532596112615</v>
      </c>
      <c r="B65909" s="1">
        <v>1.7858207882422199</v>
      </c>
    </row>
    <row r="65910" spans="1:2">
      <c r="A65910" s="1">
        <v>0.58692867145275696</v>
      </c>
      <c r="B65910" s="1">
        <v>1.01321896260627</v>
      </c>
    </row>
    <row r="65911" spans="1:2">
      <c r="A65911" s="1">
        <v>3.1856478957851899</v>
      </c>
      <c r="B65911" s="1">
        <v>1.7005474507276099</v>
      </c>
    </row>
    <row r="65912" spans="1:2">
      <c r="A65912" s="1">
        <v>0.62095725873835395</v>
      </c>
      <c r="B65912" s="1">
        <v>0.91887563647957204</v>
      </c>
    </row>
    <row r="65913" spans="1:2">
      <c r="A65913" s="1">
        <v>8.2954244760598095E-2</v>
      </c>
      <c r="B65913" s="1">
        <v>0.79035544888887899</v>
      </c>
    </row>
    <row r="65914" spans="1:2">
      <c r="A65914" s="1">
        <v>0.26664108744495502</v>
      </c>
      <c r="B65914" s="1">
        <v>1.3020788532619201</v>
      </c>
    </row>
    <row r="65915" spans="1:2">
      <c r="A65915" s="1">
        <v>0.92630779404946295</v>
      </c>
      <c r="B65915" s="1">
        <v>0.57399441423247799</v>
      </c>
    </row>
    <row r="65916" spans="1:2">
      <c r="A65916" s="1">
        <v>0.54840054904951296</v>
      </c>
      <c r="B65916" s="1">
        <v>0.66771689349373398</v>
      </c>
    </row>
    <row r="65917" spans="1:2">
      <c r="A65917" s="1">
        <v>1.3636141615769199</v>
      </c>
      <c r="B65917" s="1">
        <v>1.7881941536808901</v>
      </c>
    </row>
    <row r="65918" spans="1:2">
      <c r="A65918" s="1">
        <v>1.59839985244454</v>
      </c>
      <c r="B65918" s="1">
        <v>1.5476845087065201</v>
      </c>
    </row>
    <row r="65919" spans="1:2">
      <c r="A65919" s="1">
        <v>1.82460848715038</v>
      </c>
      <c r="B65919" s="1">
        <v>2.2299589119747901E-2</v>
      </c>
    </row>
    <row r="65920" spans="1:2">
      <c r="A65920" s="1">
        <v>1.5937571685064</v>
      </c>
      <c r="B65920" s="1">
        <v>1.4968401137012599</v>
      </c>
    </row>
    <row r="65921" spans="1:2">
      <c r="A65921" s="1">
        <v>1.0274562008413901</v>
      </c>
      <c r="B65921" s="1">
        <v>2.1467882631404702</v>
      </c>
    </row>
    <row r="65922" spans="1:2">
      <c r="A65922" s="1">
        <v>0.25003767385287401</v>
      </c>
      <c r="B65922" s="1">
        <v>1.5482849796650899</v>
      </c>
    </row>
    <row r="65923" spans="1:2">
      <c r="A65923" s="1">
        <v>0.87976157768663499</v>
      </c>
      <c r="B65923" s="1">
        <v>1.66260884886295</v>
      </c>
    </row>
    <row r="65924" spans="1:2">
      <c r="A65924" s="1">
        <v>7.7618104767325597</v>
      </c>
      <c r="B65924" s="1">
        <v>1.2527179920215701</v>
      </c>
    </row>
    <row r="65925" spans="1:2">
      <c r="A65925" s="1">
        <v>0.35045541885007198</v>
      </c>
      <c r="B65925" s="1">
        <v>3.10350383656868</v>
      </c>
    </row>
    <row r="65926" spans="1:2">
      <c r="A65926" s="1">
        <v>5.6968611077442004</v>
      </c>
      <c r="B65926" s="1">
        <v>2.433494961239</v>
      </c>
    </row>
    <row r="65927" spans="1:2">
      <c r="A65927" s="1">
        <v>0.230057056042688</v>
      </c>
      <c r="B65927" s="1">
        <v>0.298188010422128</v>
      </c>
    </row>
    <row r="65928" spans="1:2">
      <c r="A65928" s="1">
        <v>0.26118796371491798</v>
      </c>
      <c r="B65928" s="1">
        <v>0.48317316974700197</v>
      </c>
    </row>
    <row r="65929" spans="1:2">
      <c r="A65929" s="1">
        <v>0.16401454032642099</v>
      </c>
      <c r="B65929" s="1">
        <v>-0.82380797527403404</v>
      </c>
    </row>
    <row r="65930" spans="1:2">
      <c r="A65930" s="1">
        <v>0.42795579131707001</v>
      </c>
      <c r="B65930" s="1">
        <v>0.66534685453378395</v>
      </c>
    </row>
    <row r="65931" spans="1:2">
      <c r="A65931" s="1">
        <v>1.7065922407460701</v>
      </c>
      <c r="B65931" s="1">
        <v>1.6910735779404</v>
      </c>
    </row>
    <row r="65932" spans="1:2">
      <c r="A65932" s="1">
        <v>0.63845173630246399</v>
      </c>
      <c r="B65932" s="1">
        <v>1.00658798180877</v>
      </c>
    </row>
    <row r="65933" spans="1:2">
      <c r="A65933" s="1">
        <v>0.86578054174210795</v>
      </c>
      <c r="B65933" s="1">
        <v>-3.0867489291504801E-2</v>
      </c>
    </row>
    <row r="65934" spans="1:2">
      <c r="A65934" s="1">
        <v>0.76059928708579505</v>
      </c>
      <c r="B65934" s="1">
        <v>9.0802556277236005E-2</v>
      </c>
    </row>
    <row r="65935" spans="1:2">
      <c r="A65935" s="1">
        <v>0.39223516240088302</v>
      </c>
      <c r="B65935" s="1">
        <v>1.9274478127889201</v>
      </c>
    </row>
    <row r="65936" spans="1:2">
      <c r="A65936" s="1">
        <v>0.45541547816789202</v>
      </c>
      <c r="B65936" s="1">
        <v>-0.431770622247864</v>
      </c>
    </row>
    <row r="65937" spans="1:2">
      <c r="A65937" s="1">
        <v>0.16110212746751301</v>
      </c>
      <c r="B65937" s="1">
        <v>1.25457044324833</v>
      </c>
    </row>
    <row r="65938" spans="1:2">
      <c r="A65938" s="1">
        <v>0.75485795047675697</v>
      </c>
      <c r="B65938" s="1">
        <v>1.7807180713417901</v>
      </c>
    </row>
    <row r="65939" spans="1:2">
      <c r="A65939" s="1">
        <v>0.61712071297287996</v>
      </c>
      <c r="B65939" s="1">
        <v>1.19626473234883</v>
      </c>
    </row>
    <row r="65940" spans="1:2">
      <c r="A65940" s="1">
        <v>0.28666702033088698</v>
      </c>
      <c r="B65940" s="1">
        <v>1.58380181677928</v>
      </c>
    </row>
    <row r="65941" spans="1:2">
      <c r="A65941" s="1">
        <v>3.5185272819054498</v>
      </c>
      <c r="B65941" s="1">
        <v>2.1216957302530899</v>
      </c>
    </row>
    <row r="65942" spans="1:2">
      <c r="A65942" s="1">
        <v>0.157972955779146</v>
      </c>
      <c r="B65942" s="1">
        <v>0.80731886734326697</v>
      </c>
    </row>
    <row r="65943" spans="1:2">
      <c r="A65943" s="1">
        <v>0.52027673010376096</v>
      </c>
      <c r="B65943" s="1">
        <v>1.6520309589150699</v>
      </c>
    </row>
    <row r="65944" spans="1:2">
      <c r="A65944" s="1">
        <v>0.78844363701894804</v>
      </c>
      <c r="B65944" s="1">
        <v>0.94411047495297196</v>
      </c>
    </row>
    <row r="65945" spans="1:2">
      <c r="A65945" s="1">
        <v>9.8960683423002904E-2</v>
      </c>
      <c r="B65945" s="1">
        <v>0.65468087034181799</v>
      </c>
    </row>
    <row r="65946" spans="1:2">
      <c r="A65946" s="1">
        <v>2.37328449650138</v>
      </c>
      <c r="B65946" s="1">
        <v>0.22380779475036999</v>
      </c>
    </row>
    <row r="65947" spans="1:2">
      <c r="A65947" s="1">
        <v>0.89278286712022903</v>
      </c>
      <c r="B65947" s="1">
        <v>1.1841553124929101</v>
      </c>
    </row>
    <row r="65948" spans="1:2">
      <c r="A65948" s="1">
        <v>2.6769335654535298</v>
      </c>
      <c r="B65948" s="1">
        <v>-0.22755498767482099</v>
      </c>
    </row>
    <row r="65949" spans="1:2">
      <c r="A65949" s="1">
        <v>8.8209735230568104E-2</v>
      </c>
      <c r="B65949" s="1">
        <v>-0.53297356278700803</v>
      </c>
    </row>
    <row r="65950" spans="1:2">
      <c r="A65950" s="1">
        <v>0.151748888345035</v>
      </c>
      <c r="B65950" s="1">
        <v>0.69405541742995203</v>
      </c>
    </row>
    <row r="65951" spans="1:2">
      <c r="A65951" s="1">
        <v>0.32837716046465998</v>
      </c>
      <c r="B65951" s="1">
        <v>1.6954200527833001</v>
      </c>
    </row>
    <row r="65952" spans="1:2">
      <c r="A65952" s="1">
        <v>1.67057624203489</v>
      </c>
      <c r="B65952" s="1">
        <v>1.64909026439623</v>
      </c>
    </row>
    <row r="65953" spans="1:2">
      <c r="A65953" s="1">
        <v>2.3810813730565501</v>
      </c>
      <c r="B65953" s="1">
        <v>5.4483939860491097E-2</v>
      </c>
    </row>
    <row r="65954" spans="1:2">
      <c r="A65954" s="1">
        <v>0.95843659915428403</v>
      </c>
      <c r="B65954" s="1">
        <v>2.7519486948126302</v>
      </c>
    </row>
    <row r="65955" spans="1:2">
      <c r="A65955" s="1">
        <v>5.9467396116804697E-2</v>
      </c>
      <c r="B65955" s="1">
        <v>1.58604716264071</v>
      </c>
    </row>
    <row r="65956" spans="1:2">
      <c r="A65956" s="1">
        <v>0.74665008750024497</v>
      </c>
      <c r="B65956" s="1">
        <v>5.5747606073475502E-2</v>
      </c>
    </row>
    <row r="65957" spans="1:2">
      <c r="A65957" s="1">
        <v>0.11809329163828999</v>
      </c>
      <c r="B65957" s="1">
        <v>-0.73914339751317004</v>
      </c>
    </row>
    <row r="65958" spans="1:2">
      <c r="A65958" s="1">
        <v>0.315486477416837</v>
      </c>
      <c r="B65958" s="1">
        <v>0.20080869585768599</v>
      </c>
    </row>
    <row r="65959" spans="1:2">
      <c r="A65959" s="1">
        <v>0.91204528127378903</v>
      </c>
      <c r="B65959" s="1">
        <v>2.6548818183992999</v>
      </c>
    </row>
    <row r="65960" spans="1:2">
      <c r="A65960" s="1">
        <v>0.50835763255076305</v>
      </c>
      <c r="B65960" s="1">
        <v>1.8894148703094999</v>
      </c>
    </row>
    <row r="65961" spans="1:2">
      <c r="A65961" s="1">
        <v>2.41156199732943</v>
      </c>
      <c r="B65961" s="1">
        <v>3.08688631208366</v>
      </c>
    </row>
    <row r="65962" spans="1:2">
      <c r="A65962" s="1">
        <v>1.2251046866481901</v>
      </c>
      <c r="B65962" s="1">
        <v>1.5594732105907301</v>
      </c>
    </row>
    <row r="65963" spans="1:2">
      <c r="A65963" s="1">
        <v>1.68491370799508</v>
      </c>
      <c r="B65963" s="1">
        <v>1.58956882456545</v>
      </c>
    </row>
    <row r="65964" spans="1:2">
      <c r="A65964" s="1">
        <v>0.20259451122173899</v>
      </c>
      <c r="B65964" s="1">
        <v>1.4347875539702799</v>
      </c>
    </row>
    <row r="65965" spans="1:2">
      <c r="A65965" s="1">
        <v>0.10654758831767799</v>
      </c>
      <c r="B65965" s="1">
        <v>1.0071577635547999</v>
      </c>
    </row>
    <row r="65966" spans="1:2">
      <c r="A65966" s="1">
        <v>5.5119253953946699E-2</v>
      </c>
      <c r="B65966" s="1">
        <v>0.96757887209983895</v>
      </c>
    </row>
    <row r="65967" spans="1:2">
      <c r="A65967" s="1">
        <v>4.57780647130374E-2</v>
      </c>
      <c r="B65967" s="1">
        <v>1.93299623281623</v>
      </c>
    </row>
    <row r="65968" spans="1:2">
      <c r="A65968" s="1">
        <v>2.1938611015090599</v>
      </c>
      <c r="B65968" s="1">
        <v>-0.128597604828284</v>
      </c>
    </row>
    <row r="65969" spans="1:2">
      <c r="A65969" s="1">
        <v>0.45864740229065398</v>
      </c>
      <c r="B65969" s="1">
        <v>0.36377697243261398</v>
      </c>
    </row>
    <row r="65970" spans="1:2">
      <c r="A65970" s="1">
        <v>0.82087691093299298</v>
      </c>
      <c r="B65970" s="1">
        <v>0.34226163488969702</v>
      </c>
    </row>
    <row r="65971" spans="1:2">
      <c r="A65971" s="1">
        <v>1.18275279507153</v>
      </c>
      <c r="B65971" s="1">
        <v>0.76313844388555696</v>
      </c>
    </row>
    <row r="65972" spans="1:2">
      <c r="A65972" s="1">
        <v>2.3174950576481899</v>
      </c>
      <c r="B65972" s="1">
        <v>-0.74954917643295205</v>
      </c>
    </row>
    <row r="65973" spans="1:2">
      <c r="A65973" s="1">
        <v>0.43015165502756098</v>
      </c>
      <c r="B65973" s="1">
        <v>2.33301418758548</v>
      </c>
    </row>
    <row r="65974" spans="1:2">
      <c r="A65974" s="1">
        <v>5.4106582016403497E-2</v>
      </c>
      <c r="B65974" s="1">
        <v>1.97315640998954</v>
      </c>
    </row>
    <row r="65975" spans="1:2">
      <c r="A65975" s="1">
        <v>2.0485622860944499</v>
      </c>
      <c r="B65975" s="1">
        <v>2.0632179291109698</v>
      </c>
    </row>
    <row r="65976" spans="1:2">
      <c r="A65976" s="1">
        <v>0.58735698908067402</v>
      </c>
      <c r="B65976" s="1">
        <v>1.6029979752522701</v>
      </c>
    </row>
    <row r="65977" spans="1:2">
      <c r="A65977" s="1">
        <v>0.44865735134597901</v>
      </c>
      <c r="B65977" s="1">
        <v>2.1124368308955801</v>
      </c>
    </row>
    <row r="65978" spans="1:2">
      <c r="A65978" s="1">
        <v>0.63153168159242801</v>
      </c>
      <c r="B65978" s="1">
        <v>2.4541820125532401</v>
      </c>
    </row>
    <row r="65979" spans="1:2">
      <c r="A65979" s="1">
        <v>1.09625568736913</v>
      </c>
      <c r="B65979" s="1">
        <v>1.13304683066826</v>
      </c>
    </row>
    <row r="65980" spans="1:2">
      <c r="A65980" s="1">
        <v>1.3784848763913999</v>
      </c>
      <c r="B65980" s="1">
        <v>2.24963994673104</v>
      </c>
    </row>
    <row r="65981" spans="1:2">
      <c r="A65981" s="1">
        <v>0.486602187029677</v>
      </c>
      <c r="B65981" s="1">
        <v>0.97710272795860498</v>
      </c>
    </row>
    <row r="65982" spans="1:2">
      <c r="A65982" s="1">
        <v>1.5272583667638699</v>
      </c>
      <c r="B65982" s="1">
        <v>1.48082387183604</v>
      </c>
    </row>
    <row r="65983" spans="1:2">
      <c r="A65983" s="1">
        <v>0.79854535913552005</v>
      </c>
      <c r="B65983" s="1">
        <v>2.4452455650563598</v>
      </c>
    </row>
    <row r="65984" spans="1:2">
      <c r="A65984" s="1">
        <v>1.40569573758957</v>
      </c>
      <c r="B65984" s="1">
        <v>1.67084721433269</v>
      </c>
    </row>
    <row r="65985" spans="1:2">
      <c r="A65985" s="1">
        <v>1.0935576154487501</v>
      </c>
      <c r="B65985" s="1">
        <v>-0.91987695234223799</v>
      </c>
    </row>
    <row r="65986" spans="1:2">
      <c r="A65986" s="1">
        <v>0.123546530352516</v>
      </c>
      <c r="B65986" s="1">
        <v>-0.30056723823343301</v>
      </c>
    </row>
    <row r="65987" spans="1:2">
      <c r="A65987" s="1">
        <v>0.36185542007780003</v>
      </c>
      <c r="B65987" s="1">
        <v>1.22605544294484</v>
      </c>
    </row>
    <row r="65988" spans="1:2">
      <c r="A65988" s="1">
        <v>0.84111486476086705</v>
      </c>
      <c r="B65988" s="1">
        <v>-1.0114806428416201</v>
      </c>
    </row>
    <row r="65989" spans="1:2">
      <c r="A65989" s="1">
        <v>9.08659569671708E-2</v>
      </c>
      <c r="B65989" s="1">
        <v>3.5313051736871399</v>
      </c>
    </row>
    <row r="65990" spans="1:2">
      <c r="A65990" s="1">
        <v>0.43100821601658901</v>
      </c>
      <c r="B65990" s="1">
        <v>3.0045396288395199</v>
      </c>
    </row>
    <row r="65991" spans="1:2">
      <c r="A65991" s="1">
        <v>1.5096717447387</v>
      </c>
      <c r="B65991" s="1">
        <v>1.3733737556363499</v>
      </c>
    </row>
    <row r="65992" spans="1:2">
      <c r="A65992" s="1">
        <v>6.14533112641103E-2</v>
      </c>
      <c r="B65992" s="1">
        <v>1.42853179019596</v>
      </c>
    </row>
    <row r="65993" spans="1:2">
      <c r="A65993" s="1">
        <v>1.17807739555685</v>
      </c>
      <c r="B65993" s="1">
        <v>1.3930908275969101</v>
      </c>
    </row>
    <row r="65994" spans="1:2">
      <c r="A65994" s="1">
        <v>0.31848899631252497</v>
      </c>
      <c r="B65994" s="1">
        <v>0.58817634058081203</v>
      </c>
    </row>
    <row r="65995" spans="1:2">
      <c r="A65995" s="1">
        <v>3.2666609550817101</v>
      </c>
      <c r="B65995" s="1">
        <v>1.0611718281646201</v>
      </c>
    </row>
    <row r="65996" spans="1:2">
      <c r="A65996" s="1">
        <v>0.425999693219486</v>
      </c>
      <c r="B65996" s="1">
        <v>1.1238419402011199</v>
      </c>
    </row>
    <row r="65997" spans="1:2">
      <c r="A65997" s="1">
        <v>1.4744422631666201</v>
      </c>
      <c r="B65997" s="1">
        <v>0.13030759772409301</v>
      </c>
    </row>
    <row r="65998" spans="1:2">
      <c r="A65998" s="1">
        <v>0.50412969817388897</v>
      </c>
      <c r="B65998" s="1">
        <v>1.4294552671216401</v>
      </c>
    </row>
    <row r="65999" spans="1:2">
      <c r="A65999" s="1">
        <v>1.54319039728255</v>
      </c>
      <c r="B65999" s="1">
        <v>-0.316304302628441</v>
      </c>
    </row>
    <row r="66000" spans="1:2">
      <c r="A66000" s="1">
        <v>0.736070755627664</v>
      </c>
      <c r="B66000" s="1">
        <v>2.9909819399998798</v>
      </c>
    </row>
    <row r="66001" spans="1:2">
      <c r="A66001" s="1">
        <v>0.20643432467824599</v>
      </c>
      <c r="B66001" s="1">
        <v>0.60581275574455196</v>
      </c>
    </row>
    <row r="66002" spans="1:2">
      <c r="A66002" s="1">
        <v>6.4513662814847605E-2</v>
      </c>
      <c r="B66002" s="1">
        <v>-0.82947362004254299</v>
      </c>
    </row>
    <row r="66003" spans="1:2">
      <c r="A66003" s="1">
        <v>0.81951382109154103</v>
      </c>
      <c r="B66003" s="1">
        <v>-0.45581588576545101</v>
      </c>
    </row>
    <row r="66004" spans="1:2">
      <c r="A66004" s="1">
        <v>1.19147216543451</v>
      </c>
      <c r="B66004" s="1">
        <v>0.28532997614886602</v>
      </c>
    </row>
    <row r="66005" spans="1:2">
      <c r="A66005" s="1">
        <v>1.3953197587876001</v>
      </c>
      <c r="B66005" s="1">
        <v>1.2625769805745699</v>
      </c>
    </row>
    <row r="66006" spans="1:2">
      <c r="A66006" s="1">
        <v>0.371466990604716</v>
      </c>
      <c r="B66006" s="1">
        <v>2.3600783872295898</v>
      </c>
    </row>
    <row r="66007" spans="1:2">
      <c r="A66007" s="1">
        <v>2.3867656877805201E-2</v>
      </c>
      <c r="B66007" s="1">
        <v>1.06959498111288</v>
      </c>
    </row>
    <row r="66008" spans="1:2">
      <c r="A66008" s="1">
        <v>0.92414999772351802</v>
      </c>
      <c r="B66008" s="1">
        <v>1.6903485280067201</v>
      </c>
    </row>
    <row r="66009" spans="1:2">
      <c r="A66009" s="1">
        <v>0.59593523803400705</v>
      </c>
      <c r="B66009" s="1">
        <v>2.05286474045955E-2</v>
      </c>
    </row>
    <row r="66010" spans="1:2">
      <c r="A66010" s="1">
        <v>2.3910802911215199</v>
      </c>
      <c r="B66010" s="1">
        <v>1.29325151750844</v>
      </c>
    </row>
    <row r="66011" spans="1:2">
      <c r="A66011" s="1">
        <v>4.4515681564680297E-2</v>
      </c>
      <c r="B66011" s="1">
        <v>1.38931573765565</v>
      </c>
    </row>
    <row r="66012" spans="1:2">
      <c r="A66012" s="1">
        <v>3.7785133070977399</v>
      </c>
      <c r="B66012" s="1">
        <v>0.70721023302616004</v>
      </c>
    </row>
    <row r="66013" spans="1:2">
      <c r="A66013" s="1">
        <v>1.25744577161891</v>
      </c>
      <c r="B66013" s="1">
        <v>-1.04478633403731</v>
      </c>
    </row>
    <row r="66014" spans="1:2">
      <c r="A66014" s="1">
        <v>1.12831499206855</v>
      </c>
      <c r="B66014" s="1">
        <v>1.27945823241183</v>
      </c>
    </row>
    <row r="66015" spans="1:2">
      <c r="A66015" s="1">
        <v>6.3593211567814301</v>
      </c>
      <c r="B66015" s="1">
        <v>0.59895096706541895</v>
      </c>
    </row>
    <row r="66016" spans="1:2">
      <c r="A66016" s="1">
        <v>1.47943356981703</v>
      </c>
      <c r="B66016" s="1">
        <v>0.35022625300024401</v>
      </c>
    </row>
    <row r="66017" spans="1:2">
      <c r="A66017" s="1">
        <v>0.30130495743834201</v>
      </c>
      <c r="B66017" s="1">
        <v>1.3925710431468801</v>
      </c>
    </row>
    <row r="66018" spans="1:2">
      <c r="A66018" s="1">
        <v>0.16200827356266201</v>
      </c>
      <c r="B66018" s="1">
        <v>1.80877080343679</v>
      </c>
    </row>
    <row r="66019" spans="1:2">
      <c r="A66019" s="1">
        <v>0.46148182968755602</v>
      </c>
      <c r="B66019" s="1">
        <v>0.62808496858721197</v>
      </c>
    </row>
    <row r="66020" spans="1:2">
      <c r="A66020" s="1">
        <v>3.3313655853643298</v>
      </c>
      <c r="B66020" s="1">
        <v>0.96938904054280695</v>
      </c>
    </row>
    <row r="66021" spans="1:2">
      <c r="A66021" s="1">
        <v>0.90169270605336005</v>
      </c>
      <c r="B66021" s="1">
        <v>1.23219001331177</v>
      </c>
    </row>
    <row r="66022" spans="1:2">
      <c r="A66022" s="1">
        <v>1.42918124804798</v>
      </c>
      <c r="B66022" s="1">
        <v>2.0995199808904599</v>
      </c>
    </row>
    <row r="66023" spans="1:2">
      <c r="A66023" s="1">
        <v>4.9183307143372099</v>
      </c>
      <c r="B66023" s="1">
        <v>-0.71157393014502901</v>
      </c>
    </row>
    <row r="66024" spans="1:2">
      <c r="A66024" s="1">
        <v>2.2705343016711899</v>
      </c>
      <c r="B66024" s="1">
        <v>3.0088802064010798</v>
      </c>
    </row>
    <row r="66025" spans="1:2">
      <c r="A66025" s="1">
        <v>0.46842093849453897</v>
      </c>
      <c r="B66025" s="1">
        <v>0.91984694972699299</v>
      </c>
    </row>
    <row r="66026" spans="1:2">
      <c r="A66026" s="1">
        <v>7.2840581756810005E-2</v>
      </c>
      <c r="B66026" s="1">
        <v>-0.61613102186650803</v>
      </c>
    </row>
    <row r="66027" spans="1:2">
      <c r="A66027" s="1">
        <v>1.05820421851423</v>
      </c>
      <c r="B66027" s="1">
        <v>1.8091783182936301</v>
      </c>
    </row>
    <row r="66028" spans="1:2">
      <c r="A66028" s="1">
        <v>0.60330311238190903</v>
      </c>
      <c r="B66028" s="1">
        <v>1.61152971591469</v>
      </c>
    </row>
    <row r="66029" spans="1:2">
      <c r="A66029" s="1">
        <v>2.3124179975137298</v>
      </c>
      <c r="B66029" s="1">
        <v>2.44018807913206</v>
      </c>
    </row>
    <row r="66030" spans="1:2">
      <c r="A66030" s="1">
        <v>0.36786705115635798</v>
      </c>
      <c r="B66030" s="1">
        <v>0.87261804558897904</v>
      </c>
    </row>
    <row r="66031" spans="1:2">
      <c r="A66031" s="1">
        <v>8.0806289893899999E-2</v>
      </c>
      <c r="B66031" s="1">
        <v>2.2516951086642001</v>
      </c>
    </row>
    <row r="66032" spans="1:2">
      <c r="A66032" s="1">
        <v>2.7394330908670699</v>
      </c>
      <c r="B66032" s="1">
        <v>0.44348311439754801</v>
      </c>
    </row>
    <row r="66033" spans="1:2">
      <c r="A66033" s="1">
        <v>1.2642368609308201</v>
      </c>
      <c r="B66033" s="1">
        <v>-0.72202219552229696</v>
      </c>
    </row>
    <row r="66034" spans="1:2">
      <c r="A66034" s="1">
        <v>2.2517797584828898</v>
      </c>
      <c r="B66034" s="1">
        <v>1.67001901996532</v>
      </c>
    </row>
    <row r="66035" spans="1:2">
      <c r="A66035" s="1">
        <v>2.2481194916192901</v>
      </c>
      <c r="B66035" s="1">
        <v>1.1152358394020601</v>
      </c>
    </row>
    <row r="66036" spans="1:2">
      <c r="A66036" s="1">
        <v>0.62951437315955905</v>
      </c>
      <c r="B66036" s="1">
        <v>-0.37153406325664701</v>
      </c>
    </row>
    <row r="66037" spans="1:2">
      <c r="A66037" s="1">
        <v>1.5957174269582399</v>
      </c>
      <c r="B66037" s="1">
        <v>1.03050051873229</v>
      </c>
    </row>
    <row r="66038" spans="1:2">
      <c r="A66038" s="1">
        <v>0.26804160341295202</v>
      </c>
      <c r="B66038" s="1">
        <v>1.70475781386827</v>
      </c>
    </row>
    <row r="66039" spans="1:2">
      <c r="A66039" s="1">
        <v>0.52676828754427096</v>
      </c>
      <c r="B66039" s="1">
        <v>-1.1101521479294301</v>
      </c>
    </row>
    <row r="66040" spans="1:2">
      <c r="A66040" s="1">
        <v>0.82224099338983903</v>
      </c>
      <c r="B66040" s="1">
        <v>1.1385986343108301</v>
      </c>
    </row>
    <row r="66041" spans="1:2">
      <c r="A66041" s="1">
        <v>1.3213765393753401</v>
      </c>
      <c r="B66041" s="1">
        <v>0.93359183234008503</v>
      </c>
    </row>
    <row r="66042" spans="1:2">
      <c r="A66042" s="1">
        <v>0.355567884703342</v>
      </c>
      <c r="B66042" s="1">
        <v>-0.57372855261807099</v>
      </c>
    </row>
    <row r="66043" spans="1:2">
      <c r="A66043" s="1">
        <v>1.2643442711113</v>
      </c>
      <c r="B66043" s="1">
        <v>1.44078365825133</v>
      </c>
    </row>
    <row r="66044" spans="1:2">
      <c r="A66044" s="1">
        <v>1.69935096504613</v>
      </c>
      <c r="B66044" s="1">
        <v>1.0315511860117199</v>
      </c>
    </row>
    <row r="66045" spans="1:2">
      <c r="A66045" s="1">
        <v>0.25360701828971499</v>
      </c>
      <c r="B66045" s="1">
        <v>1.42455892757902</v>
      </c>
    </row>
    <row r="66046" spans="1:2">
      <c r="A66046" s="1">
        <v>2.45049774355804</v>
      </c>
      <c r="B66046" s="1">
        <v>5.0106961474571899E-3</v>
      </c>
    </row>
    <row r="66047" spans="1:2">
      <c r="A66047" s="1">
        <v>0.63773566562084105</v>
      </c>
      <c r="B66047" s="1">
        <v>1.4076625571431201</v>
      </c>
    </row>
    <row r="66048" spans="1:2">
      <c r="A66048" s="1">
        <v>0.88354465768338997</v>
      </c>
      <c r="B66048" s="1">
        <v>-0.46126584920083302</v>
      </c>
    </row>
    <row r="66049" spans="1:2">
      <c r="A66049" s="1">
        <v>3.6793103996572101</v>
      </c>
      <c r="B66049" s="1">
        <v>0.82295374862125903</v>
      </c>
    </row>
    <row r="66050" spans="1:2">
      <c r="A66050" s="1">
        <v>5.6592285988455997E-2</v>
      </c>
      <c r="B66050" s="1">
        <v>1.0012236053322401</v>
      </c>
    </row>
    <row r="66051" spans="1:2">
      <c r="A66051" s="1">
        <v>1.2582749622017699</v>
      </c>
      <c r="B66051" s="1">
        <v>1.27635976584347</v>
      </c>
    </row>
    <row r="66052" spans="1:2">
      <c r="A66052" s="1">
        <v>2.2877679612140298</v>
      </c>
      <c r="B66052" s="1">
        <v>-0.79562450400339901</v>
      </c>
    </row>
    <row r="66053" spans="1:2">
      <c r="A66053" s="1">
        <v>0.219674827203064</v>
      </c>
      <c r="B66053" s="1">
        <v>8.5107837253208599E-2</v>
      </c>
    </row>
    <row r="66054" spans="1:2">
      <c r="A66054" s="1">
        <v>1.97608694114218</v>
      </c>
      <c r="B66054" s="1">
        <v>2.1060256747725399</v>
      </c>
    </row>
    <row r="66055" spans="1:2">
      <c r="A66055" s="1">
        <v>3.7553414481895802</v>
      </c>
      <c r="B66055" s="1">
        <v>0.41799522977553699</v>
      </c>
    </row>
    <row r="66056" spans="1:2">
      <c r="A66056" s="1">
        <v>0.85739077071396896</v>
      </c>
      <c r="B66056" s="1">
        <v>1.2008253660469801</v>
      </c>
    </row>
    <row r="66057" spans="1:2">
      <c r="A66057" s="1">
        <v>2.7752295653628301E-2</v>
      </c>
      <c r="B66057" s="1">
        <v>-0.15930129388419501</v>
      </c>
    </row>
    <row r="66058" spans="1:2">
      <c r="A66058" s="1">
        <v>2.9372571232005802</v>
      </c>
      <c r="B66058" s="1">
        <v>1.84099180644498</v>
      </c>
    </row>
    <row r="66059" spans="1:2">
      <c r="A66059" s="1">
        <v>0.45144469394144099</v>
      </c>
      <c r="B66059" s="1">
        <v>0.27347838356298398</v>
      </c>
    </row>
    <row r="66060" spans="1:2">
      <c r="A66060" s="1">
        <v>0.253781596559645</v>
      </c>
      <c r="B66060" s="1">
        <v>0.21088249611961299</v>
      </c>
    </row>
    <row r="66061" spans="1:2">
      <c r="A66061" s="1">
        <v>0.45095739479392599</v>
      </c>
      <c r="B66061" s="1">
        <v>1.4884188982820801</v>
      </c>
    </row>
    <row r="66062" spans="1:2">
      <c r="A66062" s="1">
        <v>0.12718509767861499</v>
      </c>
      <c r="B66062" s="1">
        <v>1.9649375504569</v>
      </c>
    </row>
    <row r="66063" spans="1:2">
      <c r="A66063" s="1">
        <v>0.634261384859794</v>
      </c>
      <c r="B66063" s="1">
        <v>3.0466928345577302</v>
      </c>
    </row>
    <row r="66064" spans="1:2">
      <c r="A66064" s="1">
        <v>0.91598295970923305</v>
      </c>
      <c r="B66064" s="1">
        <v>1.7990120685175</v>
      </c>
    </row>
    <row r="66065" spans="1:2">
      <c r="A66065" s="1">
        <v>1.4379768315960999</v>
      </c>
      <c r="B66065" s="1">
        <v>2.0540783633050301</v>
      </c>
    </row>
    <row r="66066" spans="1:2">
      <c r="A66066" s="1">
        <v>0.94625595207144098</v>
      </c>
      <c r="B66066" s="1">
        <v>0.31247482587833297</v>
      </c>
    </row>
    <row r="66067" spans="1:2">
      <c r="A66067" s="1">
        <v>1.6008786342772301</v>
      </c>
      <c r="B66067" s="1">
        <v>3.3154216432253198</v>
      </c>
    </row>
    <row r="66068" spans="1:2">
      <c r="A66068" s="1">
        <v>0.53153988328917801</v>
      </c>
      <c r="B66068" s="1">
        <v>-0.155662115817572</v>
      </c>
    </row>
    <row r="66069" spans="1:2">
      <c r="A66069" s="1">
        <v>0.63511631484497799</v>
      </c>
      <c r="B66069" s="1">
        <v>0.80096351849911196</v>
      </c>
    </row>
    <row r="66070" spans="1:2">
      <c r="A66070" s="1">
        <v>0.436856316582038</v>
      </c>
      <c r="B66070" s="1">
        <v>0.84780617490231303</v>
      </c>
    </row>
    <row r="66071" spans="1:2">
      <c r="A66071" s="1">
        <v>0.206218587723078</v>
      </c>
      <c r="B66071" s="1">
        <v>1.37558443163906</v>
      </c>
    </row>
    <row r="66072" spans="1:2">
      <c r="A66072" s="1">
        <v>0.56953914961861696</v>
      </c>
      <c r="B66072" s="1">
        <v>1.3369153034291501</v>
      </c>
    </row>
    <row r="66073" spans="1:2">
      <c r="A66073" s="1">
        <v>0.55337451892538603</v>
      </c>
      <c r="B66073" s="1">
        <v>3.0084042705540202</v>
      </c>
    </row>
    <row r="66074" spans="1:2">
      <c r="A66074" s="1">
        <v>0.72372177532523896</v>
      </c>
      <c r="B66074" s="1">
        <v>0.984276470681264</v>
      </c>
    </row>
    <row r="66075" spans="1:2">
      <c r="A66075" s="1">
        <v>1.1550406215600899</v>
      </c>
      <c r="B66075" s="1">
        <v>0.60328433858587405</v>
      </c>
    </row>
    <row r="66076" spans="1:2">
      <c r="A66076" s="1">
        <v>1.0288995307797399</v>
      </c>
      <c r="B66076" s="1">
        <v>-0.22326207440360599</v>
      </c>
    </row>
    <row r="66077" spans="1:2">
      <c r="A66077" s="1">
        <v>0.338741532893098</v>
      </c>
      <c r="B66077" s="1">
        <v>0.99659431007703203</v>
      </c>
    </row>
    <row r="66078" spans="1:2">
      <c r="A66078" s="1">
        <v>0.63029795997267402</v>
      </c>
      <c r="B66078" s="1">
        <v>0.44889452169333099</v>
      </c>
    </row>
    <row r="66079" spans="1:2">
      <c r="A66079" s="1">
        <v>0.207923188836378</v>
      </c>
      <c r="B66079" s="1">
        <v>0.89224072003255595</v>
      </c>
    </row>
    <row r="66080" spans="1:2">
      <c r="A66080" s="1">
        <v>9.7842528858702298E-3</v>
      </c>
      <c r="B66080" s="1">
        <v>0.44892295747254402</v>
      </c>
    </row>
    <row r="66081" spans="1:2">
      <c r="A66081" s="1">
        <v>1.5655191475804999</v>
      </c>
      <c r="B66081" s="1">
        <v>1.8435163606771701</v>
      </c>
    </row>
    <row r="66082" spans="1:2">
      <c r="A66082" s="1">
        <v>0.257779409931985</v>
      </c>
      <c r="B66082" s="1">
        <v>-0.77845794163035897</v>
      </c>
    </row>
    <row r="66083" spans="1:2">
      <c r="A66083" s="1">
        <v>0.71306079169472603</v>
      </c>
      <c r="B66083" s="1">
        <v>0.36111676723569203</v>
      </c>
    </row>
    <row r="66084" spans="1:2">
      <c r="A66084" s="1">
        <v>1.26351512700145</v>
      </c>
      <c r="B66084" s="1">
        <v>-1.3828642862187199</v>
      </c>
    </row>
    <row r="66085" spans="1:2">
      <c r="A66085" s="1">
        <v>0.66269833555258695</v>
      </c>
      <c r="B66085" s="1">
        <v>0.73107577216342401</v>
      </c>
    </row>
    <row r="66086" spans="1:2">
      <c r="A66086" s="1">
        <v>0.37365302775239401</v>
      </c>
      <c r="B66086" s="1">
        <v>1.8021994203602301</v>
      </c>
    </row>
    <row r="66087" spans="1:2">
      <c r="A66087" s="1">
        <v>1.6108333727403099</v>
      </c>
      <c r="B66087" s="1">
        <v>2.8460882434508399</v>
      </c>
    </row>
    <row r="66088" spans="1:2">
      <c r="A66088" s="1">
        <v>0.26490015744911399</v>
      </c>
      <c r="B66088" s="1">
        <v>0.921670161817707</v>
      </c>
    </row>
    <row r="66089" spans="1:2">
      <c r="A66089" s="1">
        <v>1.50216865573282</v>
      </c>
      <c r="B66089" s="1">
        <v>0.61207138610123801</v>
      </c>
    </row>
    <row r="66090" spans="1:2">
      <c r="A66090" s="1">
        <v>0.34013083416935203</v>
      </c>
      <c r="B66090" s="1">
        <v>1.4406728223404199</v>
      </c>
    </row>
    <row r="66091" spans="1:2">
      <c r="A66091" s="1">
        <v>1.3143481865511899</v>
      </c>
      <c r="B66091" s="1">
        <v>2.2096816763590699</v>
      </c>
    </row>
    <row r="66092" spans="1:2">
      <c r="A66092" s="1">
        <v>2.4706220429410202</v>
      </c>
      <c r="B66092" s="1">
        <v>0.97488017021682205</v>
      </c>
    </row>
    <row r="66093" spans="1:2">
      <c r="A66093" s="1">
        <v>0.73534725293137804</v>
      </c>
      <c r="B66093" s="1">
        <v>7.0265270038967306E-2</v>
      </c>
    </row>
    <row r="66094" spans="1:2">
      <c r="A66094" s="1">
        <v>1.9144584873187001</v>
      </c>
      <c r="B66094" s="1">
        <v>1.2549771132054299</v>
      </c>
    </row>
    <row r="66095" spans="1:2">
      <c r="A66095" s="1">
        <v>0.32982781152033802</v>
      </c>
      <c r="B66095" s="1">
        <v>-0.110758660283612</v>
      </c>
    </row>
    <row r="66096" spans="1:2">
      <c r="A66096" s="1">
        <v>1.0806888291271599</v>
      </c>
      <c r="B66096" s="1">
        <v>0.52753151607550197</v>
      </c>
    </row>
    <row r="66097" spans="1:2">
      <c r="A66097" s="1">
        <v>0.52333401425620296</v>
      </c>
      <c r="B66097" s="1">
        <v>-2.2738366953448899</v>
      </c>
    </row>
    <row r="66098" spans="1:2">
      <c r="A66098" s="1">
        <v>0.24687939695122799</v>
      </c>
      <c r="B66098" s="1">
        <v>0.36359159730075202</v>
      </c>
    </row>
    <row r="66099" spans="1:2">
      <c r="A66099" s="1">
        <v>0.16382703835398499</v>
      </c>
      <c r="B66099" s="1">
        <v>1.27938096790154</v>
      </c>
    </row>
    <row r="66100" spans="1:2">
      <c r="A66100" s="1">
        <v>0.36646834763446101</v>
      </c>
      <c r="B66100" s="1">
        <v>-4.43578958397364E-2</v>
      </c>
    </row>
    <row r="66101" spans="1:2">
      <c r="A66101" s="1">
        <v>2.6293372498660501</v>
      </c>
      <c r="B66101" s="1">
        <v>1.2563307481714301</v>
      </c>
    </row>
    <row r="66102" spans="1:2">
      <c r="A66102" s="1">
        <v>0.86451756587574902</v>
      </c>
      <c r="B66102" s="1">
        <v>2.2606608127487302</v>
      </c>
    </row>
    <row r="66103" spans="1:2">
      <c r="A66103" s="1">
        <v>6.1228653280378902E-2</v>
      </c>
      <c r="B66103" s="1">
        <v>2.2143339535840498</v>
      </c>
    </row>
    <row r="66104" spans="1:2">
      <c r="A66104" s="1">
        <v>1.7160325140591699</v>
      </c>
      <c r="B66104" s="1">
        <v>0.43362748730568201</v>
      </c>
    </row>
    <row r="66105" spans="1:2">
      <c r="A66105" s="1">
        <v>0.72972054085962201</v>
      </c>
      <c r="B66105" s="1">
        <v>-0.222787512104511</v>
      </c>
    </row>
    <row r="66106" spans="1:2">
      <c r="A66106" s="1">
        <v>3.3482591908196802</v>
      </c>
      <c r="B66106" s="1">
        <v>0.93864429705661201</v>
      </c>
    </row>
    <row r="66107" spans="1:2">
      <c r="A66107" s="1">
        <v>3.0014156812281501</v>
      </c>
      <c r="B66107" s="1">
        <v>0.88800332380159697</v>
      </c>
    </row>
    <row r="66108" spans="1:2">
      <c r="A66108" s="1">
        <v>0.51961398736153097</v>
      </c>
      <c r="B66108" s="1">
        <v>1.1992579242067001</v>
      </c>
    </row>
    <row r="66109" spans="1:2">
      <c r="A66109" s="1">
        <v>1.4148780636629099</v>
      </c>
      <c r="B66109" s="1">
        <v>9.4878664748681493E-2</v>
      </c>
    </row>
    <row r="66110" spans="1:2">
      <c r="A66110" s="1">
        <v>2.18916260537878</v>
      </c>
      <c r="B66110" s="1">
        <v>1.4106768589043099</v>
      </c>
    </row>
    <row r="66111" spans="1:2">
      <c r="A66111" s="1">
        <v>0.359295631130511</v>
      </c>
      <c r="B66111" s="1">
        <v>0.48189943120622603</v>
      </c>
    </row>
    <row r="66112" spans="1:2">
      <c r="A66112" s="1">
        <v>0.56008775120911902</v>
      </c>
      <c r="B66112" s="1">
        <v>1.7373300646833401</v>
      </c>
    </row>
    <row r="66113" spans="1:2">
      <c r="A66113" s="1">
        <v>0.164879414579851</v>
      </c>
      <c r="B66113" s="1">
        <v>0.63621409191050504</v>
      </c>
    </row>
    <row r="66114" spans="1:2">
      <c r="A66114" s="1">
        <v>0.48077485700151101</v>
      </c>
      <c r="B66114" s="1">
        <v>-1.0406321522880499</v>
      </c>
    </row>
    <row r="66115" spans="1:2">
      <c r="A66115" s="1">
        <v>0.47699855414578102</v>
      </c>
      <c r="B66115" s="1">
        <v>1.49674809646082</v>
      </c>
    </row>
    <row r="66116" spans="1:2">
      <c r="A66116" s="1">
        <v>0.28899221525872498</v>
      </c>
      <c r="B66116" s="1">
        <v>0.63488680232076999</v>
      </c>
    </row>
    <row r="66117" spans="1:2">
      <c r="A66117" s="1">
        <v>3.7842735047558298</v>
      </c>
      <c r="B66117" s="1">
        <v>0.981962489930854</v>
      </c>
    </row>
    <row r="66118" spans="1:2">
      <c r="A66118" s="1">
        <v>0.23126840868325499</v>
      </c>
      <c r="B66118" s="1">
        <v>0.65642277804469096</v>
      </c>
    </row>
    <row r="66119" spans="1:2">
      <c r="A66119" s="1">
        <v>0.96606776456330501</v>
      </c>
      <c r="B66119" s="1">
        <v>1.27590821351654</v>
      </c>
    </row>
    <row r="66120" spans="1:2">
      <c r="A66120" s="1">
        <v>0.54513779226509496</v>
      </c>
      <c r="B66120" s="1">
        <v>0.31122585167921502</v>
      </c>
    </row>
    <row r="66121" spans="1:2">
      <c r="A66121" s="1">
        <v>0.96484798965869101</v>
      </c>
      <c r="B66121" s="1">
        <v>0.47189712251626298</v>
      </c>
    </row>
    <row r="66122" spans="1:2">
      <c r="A66122" s="1">
        <v>1.5893127148239601</v>
      </c>
      <c r="B66122" s="1">
        <v>1.9076645857334</v>
      </c>
    </row>
    <row r="66123" spans="1:2">
      <c r="A66123" s="1">
        <v>0.10346790313467299</v>
      </c>
      <c r="B66123" s="1">
        <v>0.90101253646937995</v>
      </c>
    </row>
    <row r="66124" spans="1:2">
      <c r="A66124" s="1">
        <v>0.67476368569630996</v>
      </c>
      <c r="B66124" s="1">
        <v>0.16223154895855901</v>
      </c>
    </row>
    <row r="66125" spans="1:2">
      <c r="A66125" s="1">
        <v>0.29907345714189199</v>
      </c>
      <c r="B66125" s="1">
        <v>0.88263826559936098</v>
      </c>
    </row>
    <row r="66126" spans="1:2">
      <c r="A66126" s="1">
        <v>1.36166878691605</v>
      </c>
      <c r="B66126" s="1">
        <v>0.62807517493406895</v>
      </c>
    </row>
    <row r="66127" spans="1:2">
      <c r="A66127" s="1">
        <v>0.48763184769020201</v>
      </c>
      <c r="B66127" s="1">
        <v>-0.29691675709833798</v>
      </c>
    </row>
    <row r="66128" spans="1:2">
      <c r="A66128" s="1">
        <v>2.7933242672850498</v>
      </c>
      <c r="B66128" s="1">
        <v>-4.0048810910825697E-2</v>
      </c>
    </row>
    <row r="66129" spans="1:2">
      <c r="A66129" s="1">
        <v>0.27355388840325301</v>
      </c>
      <c r="B66129" s="1">
        <v>0.97446378281521895</v>
      </c>
    </row>
    <row r="66130" spans="1:2">
      <c r="A66130" s="1">
        <v>1.2142160290507999</v>
      </c>
      <c r="B66130" s="1">
        <v>-1.6882576054676901</v>
      </c>
    </row>
    <row r="66131" spans="1:2">
      <c r="A66131" s="1">
        <v>1.34290899361866</v>
      </c>
      <c r="B66131" s="1">
        <v>1.14177645425417</v>
      </c>
    </row>
    <row r="66132" spans="1:2">
      <c r="A66132" s="1">
        <v>0.30232935950081702</v>
      </c>
      <c r="B66132" s="1">
        <v>2.5122150381872901</v>
      </c>
    </row>
    <row r="66133" spans="1:2">
      <c r="A66133" s="1">
        <v>5.1314682936423299</v>
      </c>
      <c r="B66133" s="1">
        <v>1.6057458935361699</v>
      </c>
    </row>
    <row r="66134" spans="1:2">
      <c r="A66134" s="1">
        <v>0.23455614086073601</v>
      </c>
      <c r="B66134" s="1">
        <v>0.89491763446178496</v>
      </c>
    </row>
    <row r="66135" spans="1:2">
      <c r="A66135" s="1">
        <v>0.34716854257277302</v>
      </c>
      <c r="B66135" s="1">
        <v>-0.39065859965134497</v>
      </c>
    </row>
    <row r="66136" spans="1:2">
      <c r="A66136" s="1">
        <v>8.3916978704734302E-2</v>
      </c>
      <c r="B66136" s="1">
        <v>0.33802464396241599</v>
      </c>
    </row>
    <row r="66137" spans="1:2">
      <c r="A66137" s="1">
        <v>0.198709673498047</v>
      </c>
      <c r="B66137" s="1">
        <v>-0.89412220084899396</v>
      </c>
    </row>
    <row r="66138" spans="1:2">
      <c r="A66138" s="1">
        <v>0.60873573951412996</v>
      </c>
      <c r="B66138" s="1">
        <v>0.87176260297172004</v>
      </c>
    </row>
    <row r="66139" spans="1:2">
      <c r="A66139" s="1">
        <v>3.2420542613653597E-2</v>
      </c>
      <c r="B66139" s="1">
        <v>0.31791335353932498</v>
      </c>
    </row>
    <row r="66140" spans="1:2">
      <c r="A66140" s="1">
        <v>1.33301876861984</v>
      </c>
      <c r="B66140" s="1">
        <v>1.1590822737492199</v>
      </c>
    </row>
    <row r="66141" spans="1:2">
      <c r="A66141" s="1">
        <v>4.84302024320138</v>
      </c>
      <c r="B66141" s="1">
        <v>3.0804235148938401</v>
      </c>
    </row>
    <row r="66142" spans="1:2">
      <c r="A66142" s="1">
        <v>0.53478201726274099</v>
      </c>
      <c r="B66142" s="1">
        <v>5.0904089350861798E-2</v>
      </c>
    </row>
    <row r="66143" spans="1:2">
      <c r="A66143" s="1">
        <v>0.32523494172511003</v>
      </c>
      <c r="B66143" s="1">
        <v>1.6801060628548901</v>
      </c>
    </row>
    <row r="66144" spans="1:2">
      <c r="A66144" s="1">
        <v>0.36088226892017999</v>
      </c>
      <c r="B66144" s="1">
        <v>6.7658846280264903E-2</v>
      </c>
    </row>
    <row r="66145" spans="1:2">
      <c r="A66145" s="1">
        <v>0.94599991379123405</v>
      </c>
      <c r="B66145" s="1">
        <v>0.53086580618843604</v>
      </c>
    </row>
    <row r="66146" spans="1:2">
      <c r="A66146" s="1">
        <v>2.4976635241534701</v>
      </c>
      <c r="B66146" s="1">
        <v>1.3996911723582799</v>
      </c>
    </row>
    <row r="66147" spans="1:2">
      <c r="A66147" s="1">
        <v>0.39417232106604</v>
      </c>
      <c r="B66147" s="1">
        <v>1.5880479192082899</v>
      </c>
    </row>
    <row r="66148" spans="1:2">
      <c r="A66148" s="1">
        <v>0.404866370384382</v>
      </c>
      <c r="B66148" s="1">
        <v>0.90796587377472204</v>
      </c>
    </row>
    <row r="66149" spans="1:2">
      <c r="A66149" s="1">
        <v>3.3935321712127903E-2</v>
      </c>
      <c r="B66149" s="1">
        <v>2.71033219365032</v>
      </c>
    </row>
    <row r="66150" spans="1:2">
      <c r="A66150" s="1">
        <v>0.57473526922273699</v>
      </c>
      <c r="B66150" s="1">
        <v>0.86043511017568997</v>
      </c>
    </row>
    <row r="66151" spans="1:2">
      <c r="A66151" s="1">
        <v>1.3521756751285801</v>
      </c>
      <c r="B66151" s="1">
        <v>0.55960732488026199</v>
      </c>
    </row>
    <row r="66152" spans="1:2">
      <c r="A66152" s="1">
        <v>1.95596932507844E-2</v>
      </c>
      <c r="B66152" s="1">
        <v>-0.48416067539227597</v>
      </c>
    </row>
    <row r="66153" spans="1:2">
      <c r="A66153" s="1">
        <v>2.9386801547075101</v>
      </c>
      <c r="B66153" s="1">
        <v>-0.27002790149026701</v>
      </c>
    </row>
    <row r="66154" spans="1:2">
      <c r="A66154" s="1">
        <v>0.40842884901277798</v>
      </c>
      <c r="B66154" s="1">
        <v>-1.22603057836651</v>
      </c>
    </row>
    <row r="66155" spans="1:2">
      <c r="A66155" s="1">
        <v>0.51700146926639001</v>
      </c>
      <c r="B66155" s="1">
        <v>2.39636840592512</v>
      </c>
    </row>
    <row r="66156" spans="1:2">
      <c r="A66156" s="1">
        <v>1.10963401621452</v>
      </c>
      <c r="B66156" s="1">
        <v>-0.98385182778889702</v>
      </c>
    </row>
    <row r="66157" spans="1:2">
      <c r="A66157" s="1">
        <v>0.56254885264364096</v>
      </c>
      <c r="B66157" s="1">
        <v>1.0938754697149999</v>
      </c>
    </row>
    <row r="66158" spans="1:2">
      <c r="A66158" s="1">
        <v>0.340989692118011</v>
      </c>
      <c r="B66158" s="1">
        <v>1.15535190812568</v>
      </c>
    </row>
    <row r="66159" spans="1:2">
      <c r="A66159" s="1">
        <v>0.60817121265637397</v>
      </c>
      <c r="B66159" s="1">
        <v>0.17687354243976899</v>
      </c>
    </row>
    <row r="66160" spans="1:2">
      <c r="A66160" s="1">
        <v>2.2168146769616501</v>
      </c>
      <c r="B66160" s="1">
        <v>0.63887490136548697</v>
      </c>
    </row>
    <row r="66161" spans="1:2">
      <c r="A66161" s="1">
        <v>0.66334889914180595</v>
      </c>
      <c r="B66161" s="1">
        <v>1.7556338042679001</v>
      </c>
    </row>
    <row r="66162" spans="1:2">
      <c r="A66162" s="1">
        <v>0.69962061811350496</v>
      </c>
      <c r="B66162" s="1">
        <v>2.46038853867744</v>
      </c>
    </row>
    <row r="66163" spans="1:2">
      <c r="A66163" s="1">
        <v>0.37376716504530999</v>
      </c>
      <c r="B66163" s="1">
        <v>1.58522804350872</v>
      </c>
    </row>
    <row r="66164" spans="1:2">
      <c r="A66164" s="1">
        <v>4.0785894992483298</v>
      </c>
      <c r="B66164" s="1">
        <v>-5.6312228164887602E-2</v>
      </c>
    </row>
    <row r="66165" spans="1:2">
      <c r="A66165" s="1">
        <v>0.27830360935881399</v>
      </c>
      <c r="B66165" s="1">
        <v>-0.108165137186867</v>
      </c>
    </row>
    <row r="66166" spans="1:2">
      <c r="A66166" s="1">
        <v>0.834548929428792</v>
      </c>
      <c r="B66166" s="1">
        <v>0.330999454924298</v>
      </c>
    </row>
    <row r="66167" spans="1:2">
      <c r="A66167" s="1">
        <v>0.43333136175140802</v>
      </c>
      <c r="B66167" s="1">
        <v>4.0285776649901797</v>
      </c>
    </row>
    <row r="66168" spans="1:2">
      <c r="A66168" s="1">
        <v>4.2992808028581102</v>
      </c>
      <c r="B66168" s="1">
        <v>6.4557488670301894E-2</v>
      </c>
    </row>
    <row r="66169" spans="1:2">
      <c r="A66169" s="1">
        <v>2.8594354652936999E-2</v>
      </c>
      <c r="B66169" s="1">
        <v>1.2290632303257301</v>
      </c>
    </row>
    <row r="66170" spans="1:2">
      <c r="A66170" s="1">
        <v>0.79355657965938997</v>
      </c>
      <c r="B66170" s="1">
        <v>2.22008700741989</v>
      </c>
    </row>
    <row r="66171" spans="1:2">
      <c r="A66171" s="1">
        <v>0.83371618848370999</v>
      </c>
      <c r="B66171" s="1">
        <v>1.15456426965619</v>
      </c>
    </row>
    <row r="66172" spans="1:2">
      <c r="A66172" s="1">
        <v>0.68274561831566405</v>
      </c>
      <c r="B66172" s="1">
        <v>0.680593223929714</v>
      </c>
    </row>
    <row r="66173" spans="1:2">
      <c r="A66173" s="1">
        <v>1.61071204689253E-2</v>
      </c>
      <c r="B66173" s="1">
        <v>1.23093357111666</v>
      </c>
    </row>
    <row r="66174" spans="1:2">
      <c r="A66174" s="1">
        <v>0.753832132984389</v>
      </c>
      <c r="B66174" s="1">
        <v>0.57453251533597205</v>
      </c>
    </row>
    <row r="66175" spans="1:2">
      <c r="A66175" s="1">
        <v>0.779381302244052</v>
      </c>
      <c r="B66175" s="1">
        <v>1.7236760939156599</v>
      </c>
    </row>
    <row r="66176" spans="1:2">
      <c r="A66176" s="1">
        <v>1.1344310884037201</v>
      </c>
      <c r="B66176" s="1">
        <v>0.94376200160077295</v>
      </c>
    </row>
    <row r="66177" spans="1:2">
      <c r="A66177" s="1">
        <v>1.06686791990491</v>
      </c>
      <c r="B66177" s="1">
        <v>-0.244187022312566</v>
      </c>
    </row>
    <row r="66178" spans="1:2">
      <c r="A66178" s="1">
        <v>5.6202656896298102E-2</v>
      </c>
      <c r="B66178" s="1">
        <v>1.28562389224733</v>
      </c>
    </row>
    <row r="66179" spans="1:2">
      <c r="A66179" s="1">
        <v>0.26374689103579102</v>
      </c>
      <c r="B66179" s="1">
        <v>1.13053663335026</v>
      </c>
    </row>
    <row r="66180" spans="1:2">
      <c r="A66180" s="1">
        <v>7.0061405515477695E-2</v>
      </c>
      <c r="B66180" s="1">
        <v>1.4314728383369699</v>
      </c>
    </row>
    <row r="66181" spans="1:2">
      <c r="A66181" s="1">
        <v>1.1073087561998101</v>
      </c>
      <c r="B66181" s="1">
        <v>3.2285023519748899</v>
      </c>
    </row>
    <row r="66182" spans="1:2">
      <c r="A66182" s="1">
        <v>0.59741438277998005</v>
      </c>
      <c r="B66182" s="1">
        <v>0.60538705558372496</v>
      </c>
    </row>
    <row r="66183" spans="1:2">
      <c r="A66183" s="1">
        <v>1.3901626926733199</v>
      </c>
      <c r="B66183" s="1">
        <v>-0.38732726074240997</v>
      </c>
    </row>
    <row r="66184" spans="1:2">
      <c r="A66184" s="1">
        <v>1.7123717314273299</v>
      </c>
      <c r="B66184" s="1">
        <v>-0.77530888541072396</v>
      </c>
    </row>
    <row r="66185" spans="1:2">
      <c r="A66185" s="1">
        <v>2.57253972573193</v>
      </c>
      <c r="B66185" s="1">
        <v>1.54382036285331</v>
      </c>
    </row>
    <row r="66186" spans="1:2">
      <c r="A66186" s="1">
        <v>0.100804336680284</v>
      </c>
      <c r="B66186" s="1">
        <v>-0.26316803378387799</v>
      </c>
    </row>
    <row r="66187" spans="1:2">
      <c r="A66187" s="1">
        <v>3.9930963902346099</v>
      </c>
      <c r="B66187" s="1">
        <v>1.32532597576777</v>
      </c>
    </row>
    <row r="66188" spans="1:2">
      <c r="A66188" s="1">
        <v>3.1785247497137299E-2</v>
      </c>
      <c r="B66188" s="1">
        <v>0.72707889513692903</v>
      </c>
    </row>
    <row r="66189" spans="1:2">
      <c r="A66189" s="1">
        <v>0.98075061191361701</v>
      </c>
      <c r="B66189" s="1">
        <v>-0.544890183701356</v>
      </c>
    </row>
    <row r="66190" spans="1:2">
      <c r="A66190" s="1">
        <v>0.37005240393632599</v>
      </c>
      <c r="B66190" s="1">
        <v>1.46848814120549</v>
      </c>
    </row>
    <row r="66191" spans="1:2">
      <c r="A66191" s="1">
        <v>0.37046675708636301</v>
      </c>
      <c r="B66191" s="1">
        <v>-7.3973985338851203E-2</v>
      </c>
    </row>
    <row r="66192" spans="1:2">
      <c r="A66192" s="1">
        <v>1.0120984050497399</v>
      </c>
      <c r="B66192" s="1">
        <v>0.61432290817649104</v>
      </c>
    </row>
    <row r="66193" spans="1:2">
      <c r="A66193" s="1">
        <v>2.2549437713151002</v>
      </c>
      <c r="B66193" s="1">
        <v>1.0850862507191701</v>
      </c>
    </row>
    <row r="66194" spans="1:2">
      <c r="A66194" s="1">
        <v>1.2959774362307299</v>
      </c>
      <c r="B66194" s="1">
        <v>0.75335261420151201</v>
      </c>
    </row>
    <row r="66195" spans="1:2">
      <c r="A66195" s="1">
        <v>1.17397017830068</v>
      </c>
      <c r="B66195" s="1">
        <v>1.1554565700663999</v>
      </c>
    </row>
    <row r="66196" spans="1:2">
      <c r="A66196" s="1">
        <v>0.66541966494654703</v>
      </c>
      <c r="B66196" s="1">
        <v>-1.0863054848202001</v>
      </c>
    </row>
    <row r="66197" spans="1:2">
      <c r="A66197" s="1">
        <v>0.43611120684962801</v>
      </c>
      <c r="B66197" s="1">
        <v>1.2142001036427199</v>
      </c>
    </row>
    <row r="66198" spans="1:2">
      <c r="A66198" s="1">
        <v>0.21977323619868799</v>
      </c>
      <c r="B66198" s="1">
        <v>1.7803163164864599</v>
      </c>
    </row>
    <row r="66199" spans="1:2">
      <c r="A66199" s="1">
        <v>1.1231562014105501</v>
      </c>
      <c r="B66199" s="1">
        <v>1.00419665884133</v>
      </c>
    </row>
    <row r="66200" spans="1:2">
      <c r="A66200" s="1">
        <v>0.68386420740879195</v>
      </c>
      <c r="B66200" s="1">
        <v>-0.22442691099121401</v>
      </c>
    </row>
    <row r="66201" spans="1:2">
      <c r="A66201" s="1">
        <v>0.13503845559095101</v>
      </c>
      <c r="B66201" s="1">
        <v>0.82576025306281697</v>
      </c>
    </row>
    <row r="66202" spans="1:2">
      <c r="A66202" s="1">
        <v>9.2659790621741803E-2</v>
      </c>
      <c r="B66202" s="1">
        <v>-0.203563763645147</v>
      </c>
    </row>
    <row r="66203" spans="1:2">
      <c r="A66203" s="1">
        <v>1.9325088989094901</v>
      </c>
      <c r="B66203" s="1">
        <v>-8.1415726802462202E-2</v>
      </c>
    </row>
    <row r="66204" spans="1:2">
      <c r="A66204" s="1">
        <v>2.0514341900705402</v>
      </c>
      <c r="B66204" s="1">
        <v>0.66308735674826702</v>
      </c>
    </row>
    <row r="66205" spans="1:2">
      <c r="A66205" s="1">
        <v>1.3477256817201499</v>
      </c>
      <c r="B66205" s="1">
        <v>-0.33116867869919803</v>
      </c>
    </row>
    <row r="66206" spans="1:2">
      <c r="A66206" s="1">
        <v>0.57326017153128805</v>
      </c>
      <c r="B66206" s="1">
        <v>-0.28697544110407103</v>
      </c>
    </row>
    <row r="66207" spans="1:2">
      <c r="A66207" s="1">
        <v>0.20354082930135101</v>
      </c>
      <c r="B66207" s="1">
        <v>1.0828817841290299</v>
      </c>
    </row>
    <row r="66208" spans="1:2">
      <c r="A66208" s="1">
        <v>0.13746943385823701</v>
      </c>
      <c r="B66208" s="1">
        <v>0.59827804767030301</v>
      </c>
    </row>
    <row r="66209" spans="1:2">
      <c r="A66209" s="1">
        <v>0.46723533616222701</v>
      </c>
      <c r="B66209" s="1">
        <v>0.18481002363884799</v>
      </c>
    </row>
    <row r="66210" spans="1:2">
      <c r="A66210" s="1">
        <v>1.0118441989770199</v>
      </c>
      <c r="B66210" s="1">
        <v>0.61636657977526899</v>
      </c>
    </row>
    <row r="66211" spans="1:2">
      <c r="A66211" s="1">
        <v>4.6812653350789599</v>
      </c>
      <c r="B66211" s="1">
        <v>-0.50557832830719796</v>
      </c>
    </row>
    <row r="66212" spans="1:2">
      <c r="A66212" s="1">
        <v>1.8556627975806901</v>
      </c>
      <c r="B66212" s="1">
        <v>1.9170646451568401</v>
      </c>
    </row>
    <row r="66213" spans="1:2">
      <c r="A66213" s="1">
        <v>0.218842669732742</v>
      </c>
      <c r="B66213" s="1">
        <v>1.8182137186331999</v>
      </c>
    </row>
    <row r="66214" spans="1:2">
      <c r="A66214" s="1">
        <v>1.5551789279739501E-2</v>
      </c>
      <c r="B66214" s="1">
        <v>1.3017082350278799</v>
      </c>
    </row>
    <row r="66215" spans="1:2">
      <c r="A66215" s="1">
        <v>1.6382431683990299</v>
      </c>
      <c r="B66215" s="1">
        <v>0.88735106303423505</v>
      </c>
    </row>
    <row r="66216" spans="1:2">
      <c r="A66216" s="1">
        <v>0.55535491880265098</v>
      </c>
      <c r="B66216" s="1">
        <v>1.0138199436634101</v>
      </c>
    </row>
    <row r="66217" spans="1:2">
      <c r="A66217" s="1">
        <v>0.20568369788431601</v>
      </c>
      <c r="B66217" s="1">
        <v>3.13433337938437</v>
      </c>
    </row>
    <row r="66218" spans="1:2">
      <c r="A66218" s="1">
        <v>0.11488064903502999</v>
      </c>
      <c r="B66218" s="1">
        <v>-0.44169921955041602</v>
      </c>
    </row>
    <row r="66219" spans="1:2">
      <c r="A66219" s="1">
        <v>1.62941819228711</v>
      </c>
      <c r="B66219" s="1">
        <v>1.5373862865801</v>
      </c>
    </row>
    <row r="66220" spans="1:2">
      <c r="A66220" s="1">
        <v>1.6414387784896201</v>
      </c>
      <c r="B66220" s="1">
        <v>-0.31159137643648099</v>
      </c>
    </row>
    <row r="66221" spans="1:2">
      <c r="A66221" s="1">
        <v>2.52616797212213</v>
      </c>
      <c r="B66221" s="1">
        <v>-0.41573142643890298</v>
      </c>
    </row>
    <row r="66222" spans="1:2">
      <c r="A66222" s="1">
        <v>2.8879347463980399E-2</v>
      </c>
      <c r="B66222" s="1">
        <v>1.21770193421409</v>
      </c>
    </row>
    <row r="66223" spans="1:2">
      <c r="A66223" s="1">
        <v>0.82015369333652699</v>
      </c>
      <c r="B66223" s="1">
        <v>-1.1641178720988501</v>
      </c>
    </row>
    <row r="66224" spans="1:2">
      <c r="A66224" s="1">
        <v>1.6018824683442201</v>
      </c>
      <c r="B66224" s="1">
        <v>0.77937465137363504</v>
      </c>
    </row>
    <row r="66225" spans="1:2">
      <c r="A66225" s="1">
        <v>0.44588086363339202</v>
      </c>
      <c r="B66225" s="1">
        <v>-0.78992091343529103</v>
      </c>
    </row>
    <row r="66226" spans="1:2">
      <c r="A66226" s="1">
        <v>0.40263379449929099</v>
      </c>
      <c r="B66226" s="1">
        <v>-0.63230207351410495</v>
      </c>
    </row>
    <row r="66227" spans="1:2">
      <c r="A66227" s="1">
        <v>5.8205678136867001E-2</v>
      </c>
      <c r="B66227" s="1">
        <v>-0.11633415961386601</v>
      </c>
    </row>
    <row r="66228" spans="1:2">
      <c r="A66228" s="1">
        <v>3.2834013160881499</v>
      </c>
      <c r="B66228" s="1">
        <v>1.1145874876128601</v>
      </c>
    </row>
    <row r="66229" spans="1:2">
      <c r="A66229" s="1">
        <v>0.60552863930184697</v>
      </c>
      <c r="B66229" s="1">
        <v>0.40268086773441603</v>
      </c>
    </row>
    <row r="66230" spans="1:2">
      <c r="A66230" s="1">
        <v>1.3900063355483101</v>
      </c>
      <c r="B66230" s="1">
        <v>0.69198341876192604</v>
      </c>
    </row>
    <row r="66231" spans="1:2">
      <c r="A66231" s="1">
        <v>0.18499418896546899</v>
      </c>
      <c r="B66231" s="1">
        <v>1.50816940420812</v>
      </c>
    </row>
    <row r="66232" spans="1:2">
      <c r="A66232" s="1">
        <v>6.7590500025820205E-2</v>
      </c>
      <c r="B66232" s="1">
        <v>-7.8876429950696797E-2</v>
      </c>
    </row>
    <row r="66233" spans="1:2">
      <c r="A66233" s="1">
        <v>0.56440773295328694</v>
      </c>
      <c r="B66233" s="1">
        <v>1.3174550449220801</v>
      </c>
    </row>
    <row r="66234" spans="1:2">
      <c r="A66234" s="1">
        <v>0.59118128919977397</v>
      </c>
      <c r="B66234" s="1">
        <v>2.3559490539866701</v>
      </c>
    </row>
    <row r="66235" spans="1:2">
      <c r="A66235" s="1">
        <v>0.53874147111872095</v>
      </c>
      <c r="B66235" s="1">
        <v>-0.62607683588976204</v>
      </c>
    </row>
    <row r="66236" spans="1:2">
      <c r="A66236" s="1">
        <v>1.35350345173297</v>
      </c>
      <c r="B66236" s="1">
        <v>1.21966676948792</v>
      </c>
    </row>
    <row r="66237" spans="1:2">
      <c r="A66237" s="1">
        <v>1.21873271257922</v>
      </c>
      <c r="B66237" s="1">
        <v>0.81398205373749399</v>
      </c>
    </row>
    <row r="66238" spans="1:2">
      <c r="A66238" s="1">
        <v>0.15890549457861899</v>
      </c>
      <c r="B66238" s="1">
        <v>0.488962940498049</v>
      </c>
    </row>
    <row r="66239" spans="1:2">
      <c r="A66239" s="1">
        <v>0.20364257568934899</v>
      </c>
      <c r="B66239" s="1">
        <v>2.1908613821767</v>
      </c>
    </row>
    <row r="66240" spans="1:2">
      <c r="A66240" s="1">
        <v>3.7217500486298198</v>
      </c>
      <c r="B66240" s="1">
        <v>0.82600577144006104</v>
      </c>
    </row>
    <row r="66241" spans="1:2">
      <c r="A66241" s="1">
        <v>0.53495301446944399</v>
      </c>
      <c r="B66241" s="1">
        <v>1.60068522821964</v>
      </c>
    </row>
    <row r="66242" spans="1:2">
      <c r="A66242" s="1">
        <v>9.8279037482505202E-2</v>
      </c>
      <c r="B66242" s="1">
        <v>1.96411063080557</v>
      </c>
    </row>
    <row r="66243" spans="1:2">
      <c r="A66243" s="1">
        <v>1.4358615741604399</v>
      </c>
      <c r="B66243" s="1">
        <v>0.29839098474751702</v>
      </c>
    </row>
    <row r="66244" spans="1:2">
      <c r="A66244" s="1">
        <v>0.35619478046651698</v>
      </c>
      <c r="B66244" s="1">
        <v>-0.73344291098373005</v>
      </c>
    </row>
    <row r="66245" spans="1:2">
      <c r="A66245" s="1">
        <v>0.96970303598634999</v>
      </c>
      <c r="B66245" s="1">
        <v>-0.799602969122445</v>
      </c>
    </row>
    <row r="66246" spans="1:2">
      <c r="A66246" s="1">
        <v>1.95965946052678E-2</v>
      </c>
      <c r="B66246" s="1">
        <v>0.72368683974931702</v>
      </c>
    </row>
    <row r="66247" spans="1:2">
      <c r="A66247" s="1">
        <v>0.153330029396543</v>
      </c>
      <c r="B66247" s="1">
        <v>1.5415895790464</v>
      </c>
    </row>
    <row r="66248" spans="1:2">
      <c r="A66248" s="1">
        <v>1.2643333885615999</v>
      </c>
      <c r="B66248" s="1">
        <v>1.9604153699572999</v>
      </c>
    </row>
    <row r="66249" spans="1:2">
      <c r="A66249" s="1">
        <v>0.60323848861306295</v>
      </c>
      <c r="B66249" s="1">
        <v>2.7245179630237399</v>
      </c>
    </row>
    <row r="66250" spans="1:2">
      <c r="A66250" s="1">
        <v>1.78096018467845</v>
      </c>
      <c r="B66250" s="1">
        <v>0.83431994550817301</v>
      </c>
    </row>
    <row r="66251" spans="1:2">
      <c r="A66251" s="1">
        <v>1.4888882815020199</v>
      </c>
      <c r="B66251" s="1">
        <v>-0.28200516504982498</v>
      </c>
    </row>
    <row r="66252" spans="1:2">
      <c r="A66252" s="1">
        <v>0.23732906948459501</v>
      </c>
      <c r="B66252" s="1">
        <v>0.26799176425318699</v>
      </c>
    </row>
    <row r="66253" spans="1:2">
      <c r="A66253" s="1">
        <v>2.4494988154058301</v>
      </c>
      <c r="B66253" s="1">
        <v>1.5261966556166899</v>
      </c>
    </row>
    <row r="66254" spans="1:2">
      <c r="A66254" s="1">
        <v>8.1120326596231404E-2</v>
      </c>
      <c r="B66254" s="1">
        <v>0.126125099301958</v>
      </c>
    </row>
    <row r="66255" spans="1:2">
      <c r="A66255" s="1">
        <v>7.4809669951994603E-2</v>
      </c>
      <c r="B66255" s="1">
        <v>-3.1665218791515397E-2</v>
      </c>
    </row>
    <row r="66256" spans="1:2">
      <c r="A66256" s="1">
        <v>0.78047804631270601</v>
      </c>
      <c r="B66256" s="1">
        <v>0.77185319266086105</v>
      </c>
    </row>
    <row r="66257" spans="1:2">
      <c r="A66257" s="1">
        <v>1.0098204553361001E-2</v>
      </c>
      <c r="B66257" s="1">
        <v>1.4868891102664299</v>
      </c>
    </row>
    <row r="66258" spans="1:2">
      <c r="A66258" s="1">
        <v>0.136255495065466</v>
      </c>
      <c r="B66258" s="1">
        <v>0.45195202531592299</v>
      </c>
    </row>
    <row r="66259" spans="1:2">
      <c r="A66259" s="1">
        <v>2.00790061101466</v>
      </c>
      <c r="B66259" s="1">
        <v>0.82262762698917702</v>
      </c>
    </row>
    <row r="66260" spans="1:2">
      <c r="A66260" s="1">
        <v>0.60341978512540195</v>
      </c>
      <c r="B66260" s="1">
        <v>2.5687887648477301</v>
      </c>
    </row>
    <row r="66261" spans="1:2">
      <c r="A66261" s="1">
        <v>2.3651425297281898</v>
      </c>
      <c r="B66261" s="1">
        <v>1.98912575591471</v>
      </c>
    </row>
    <row r="66262" spans="1:2">
      <c r="A66262" s="1">
        <v>1.3485190452884199</v>
      </c>
      <c r="B66262" s="1">
        <v>1.4194849048195699</v>
      </c>
    </row>
    <row r="66263" spans="1:2">
      <c r="A66263" s="1">
        <v>2.0860711755899999</v>
      </c>
      <c r="B66263" s="1">
        <v>1.0192080428596499</v>
      </c>
    </row>
    <row r="66264" spans="1:2">
      <c r="A66264" s="1">
        <v>0.71803523771587496</v>
      </c>
      <c r="B66264" s="1">
        <v>1.6278859397346701</v>
      </c>
    </row>
    <row r="66265" spans="1:2">
      <c r="A66265" s="1">
        <v>0.14833439888695599</v>
      </c>
      <c r="B66265" s="1">
        <v>1.2104768313372301</v>
      </c>
    </row>
    <row r="66266" spans="1:2">
      <c r="A66266" s="1">
        <v>0.449827102476475</v>
      </c>
      <c r="B66266" s="1">
        <v>-2.0352561092793701E-2</v>
      </c>
    </row>
    <row r="66267" spans="1:2">
      <c r="A66267" s="1">
        <v>0.62373222065572098</v>
      </c>
      <c r="B66267" s="1">
        <v>1.7208466107120799</v>
      </c>
    </row>
    <row r="66268" spans="1:2">
      <c r="A66268" s="1">
        <v>0.208717520346271</v>
      </c>
      <c r="B66268" s="1">
        <v>1.5803104632865601</v>
      </c>
    </row>
    <row r="66269" spans="1:2">
      <c r="A66269" s="1">
        <v>0.38828655274164597</v>
      </c>
      <c r="B66269" s="1">
        <v>0.79448409584336999</v>
      </c>
    </row>
    <row r="66270" spans="1:2">
      <c r="A66270" s="1">
        <v>1.0263861103852601</v>
      </c>
      <c r="B66270" s="1">
        <v>-1.80559754931</v>
      </c>
    </row>
    <row r="66271" spans="1:2">
      <c r="A66271" s="1">
        <v>0.246596240667592</v>
      </c>
      <c r="B66271" s="1">
        <v>2.2569490459102899</v>
      </c>
    </row>
    <row r="66272" spans="1:2">
      <c r="A66272" s="1">
        <v>5.2634782056789398E-2</v>
      </c>
      <c r="B66272" s="1">
        <v>-1.49964131289106</v>
      </c>
    </row>
    <row r="66273" spans="1:2">
      <c r="A66273" s="1">
        <v>3.3492845252377998</v>
      </c>
      <c r="B66273" s="1">
        <v>1.27751178715712</v>
      </c>
    </row>
    <row r="66274" spans="1:2">
      <c r="A66274" s="1">
        <v>0.75110192147557098</v>
      </c>
      <c r="B66274" s="1">
        <v>1.08336656608455</v>
      </c>
    </row>
    <row r="66275" spans="1:2">
      <c r="A66275" s="1">
        <v>1.55879830845675</v>
      </c>
      <c r="B66275" s="1">
        <v>1.4947879077002699</v>
      </c>
    </row>
    <row r="66276" spans="1:2">
      <c r="A66276" s="1">
        <v>0.43320225491409498</v>
      </c>
      <c r="B66276" s="1">
        <v>-0.29282572947223301</v>
      </c>
    </row>
    <row r="66277" spans="1:2">
      <c r="A66277" s="1">
        <v>0.405629158357112</v>
      </c>
      <c r="B66277" s="1">
        <v>1.3103232123528E-3</v>
      </c>
    </row>
    <row r="66278" spans="1:2">
      <c r="A66278" s="1">
        <v>1.1326557114834399</v>
      </c>
      <c r="B66278" s="1">
        <v>-0.49519946516612401</v>
      </c>
    </row>
    <row r="66279" spans="1:2">
      <c r="A66279" s="1">
        <v>1.94479014402688</v>
      </c>
      <c r="B66279" s="1">
        <v>1.41770096511618</v>
      </c>
    </row>
    <row r="66280" spans="1:2">
      <c r="A66280" s="1">
        <v>3.0387839398290799</v>
      </c>
      <c r="B66280" s="1">
        <v>-0.50354904947581502</v>
      </c>
    </row>
    <row r="66281" spans="1:2">
      <c r="A66281" s="1">
        <v>0.410488458926698</v>
      </c>
      <c r="B66281" s="1">
        <v>2.2739263810403001</v>
      </c>
    </row>
    <row r="66282" spans="1:2">
      <c r="A66282" s="1">
        <v>3.7093621958737502</v>
      </c>
      <c r="B66282" s="1">
        <v>1.99442573045246</v>
      </c>
    </row>
    <row r="66283" spans="1:2">
      <c r="A66283" s="1">
        <v>0.68001219834530802</v>
      </c>
      <c r="B66283" s="1">
        <v>-0.51197077643710498</v>
      </c>
    </row>
    <row r="66284" spans="1:2">
      <c r="A66284" s="1">
        <v>0.67859815849748295</v>
      </c>
      <c r="B66284" s="1">
        <v>1.34941795792675</v>
      </c>
    </row>
    <row r="66285" spans="1:2">
      <c r="A66285" s="1">
        <v>0.76516339849512605</v>
      </c>
      <c r="B66285" s="1">
        <v>1.6353014382206701</v>
      </c>
    </row>
    <row r="66286" spans="1:2">
      <c r="A66286" s="1">
        <v>4.7038881625615502E-2</v>
      </c>
      <c r="B66286" s="1">
        <v>1.4601879333004499</v>
      </c>
    </row>
    <row r="66287" spans="1:2">
      <c r="A66287" s="1">
        <v>1.36685989577226E-2</v>
      </c>
      <c r="B66287" s="1">
        <v>1.51769435836581</v>
      </c>
    </row>
    <row r="66288" spans="1:2">
      <c r="A66288" s="1">
        <v>0.164016731903949</v>
      </c>
      <c r="B66288" s="1">
        <v>1.9814871067714499</v>
      </c>
    </row>
    <row r="66289" spans="1:2">
      <c r="A66289" s="1">
        <v>1.6285390565932401</v>
      </c>
      <c r="B66289" s="1">
        <v>1.7465939945958899</v>
      </c>
    </row>
    <row r="66290" spans="1:2">
      <c r="A66290" s="1">
        <v>1.13745610770231</v>
      </c>
      <c r="B66290" s="1">
        <v>-0.46766830657896302</v>
      </c>
    </row>
    <row r="66291" spans="1:2">
      <c r="A66291" s="1">
        <v>1.8319252693324</v>
      </c>
      <c r="B66291" s="1">
        <v>1.24000295181352</v>
      </c>
    </row>
    <row r="66292" spans="1:2">
      <c r="A66292" s="1">
        <v>0.19693202591673201</v>
      </c>
      <c r="B66292" s="1">
        <v>0.96657739961742595</v>
      </c>
    </row>
    <row r="66293" spans="1:2">
      <c r="A66293" s="1">
        <v>0.42474301716497198</v>
      </c>
      <c r="B66293" s="1">
        <v>3.1094155496951101</v>
      </c>
    </row>
    <row r="66294" spans="1:2">
      <c r="A66294" s="1">
        <v>0.301633473895565</v>
      </c>
      <c r="B66294" s="1">
        <v>1.45378361141396</v>
      </c>
    </row>
    <row r="66295" spans="1:2">
      <c r="A66295" s="1">
        <v>0.131373290027165</v>
      </c>
      <c r="B66295" s="1">
        <v>1.78157362009877</v>
      </c>
    </row>
    <row r="66296" spans="1:2">
      <c r="A66296" s="1">
        <v>0.62989165139665104</v>
      </c>
      <c r="B66296" s="1">
        <v>0.64348064669770999</v>
      </c>
    </row>
    <row r="66297" spans="1:2">
      <c r="A66297" s="1">
        <v>0.50142269900686398</v>
      </c>
      <c r="B66297" s="1">
        <v>-2.49411529700032E-2</v>
      </c>
    </row>
    <row r="66298" spans="1:2">
      <c r="A66298" s="1">
        <v>0.95300927418631998</v>
      </c>
      <c r="B66298" s="1">
        <v>-0.16053944573402301</v>
      </c>
    </row>
    <row r="66299" spans="1:2">
      <c r="A66299" s="1">
        <v>0.43466284051297099</v>
      </c>
      <c r="B66299" s="1">
        <v>1.5861358996679</v>
      </c>
    </row>
    <row r="66300" spans="1:2">
      <c r="A66300" s="1">
        <v>0.29345447576668199</v>
      </c>
      <c r="B66300" s="1">
        <v>2.7834027652120201</v>
      </c>
    </row>
    <row r="66301" spans="1:2">
      <c r="A66301" s="1">
        <v>1.1855134151172599</v>
      </c>
      <c r="B66301" s="1">
        <v>0.90387766270681402</v>
      </c>
    </row>
    <row r="66302" spans="1:2">
      <c r="A66302" s="1">
        <v>1.4476842091193101</v>
      </c>
      <c r="B66302" s="1">
        <v>1.13569268984469</v>
      </c>
    </row>
    <row r="66303" spans="1:2">
      <c r="A66303" s="1">
        <v>1.2352398888245999</v>
      </c>
      <c r="B66303" s="1">
        <v>0.73627438518695099</v>
      </c>
    </row>
    <row r="66304" spans="1:2">
      <c r="A66304" s="1">
        <v>1.4817042839505199</v>
      </c>
      <c r="B66304" s="1">
        <v>1.2263938036795099</v>
      </c>
    </row>
    <row r="66305" spans="1:2">
      <c r="A66305" s="1">
        <v>0.33713102708906301</v>
      </c>
      <c r="B66305" s="1">
        <v>1.0315344836397</v>
      </c>
    </row>
    <row r="66306" spans="1:2">
      <c r="A66306" s="1">
        <v>4.6452864539571799</v>
      </c>
      <c r="B66306" s="1">
        <v>1.69801596029971</v>
      </c>
    </row>
    <row r="66307" spans="1:2">
      <c r="A66307" s="1">
        <v>0.32491726733834098</v>
      </c>
      <c r="B66307" s="1">
        <v>-1.72754857214545</v>
      </c>
    </row>
    <row r="66308" spans="1:2">
      <c r="A66308" s="1">
        <v>0.21731881995795299</v>
      </c>
      <c r="B66308" s="1">
        <v>2.1592202021700899</v>
      </c>
    </row>
    <row r="66309" spans="1:2">
      <c r="A66309" s="1">
        <v>1.97350674269459</v>
      </c>
      <c r="B66309" s="1">
        <v>0.67917888819529904</v>
      </c>
    </row>
    <row r="66310" spans="1:2">
      <c r="A66310" s="1">
        <v>0.48137121552172002</v>
      </c>
      <c r="B66310" s="1">
        <v>1.25245748207814</v>
      </c>
    </row>
    <row r="66311" spans="1:2">
      <c r="A66311" s="1">
        <v>0.30521690629585302</v>
      </c>
      <c r="B66311" s="1">
        <v>1.17582597814997</v>
      </c>
    </row>
    <row r="66312" spans="1:2">
      <c r="A66312" s="1">
        <v>0.917842038532803</v>
      </c>
      <c r="B66312" s="1">
        <v>1.20075943485237</v>
      </c>
    </row>
    <row r="66313" spans="1:2">
      <c r="A66313" s="1">
        <v>0.95440201474312103</v>
      </c>
      <c r="B66313" s="1">
        <v>0.16471701311140899</v>
      </c>
    </row>
    <row r="66314" spans="1:2">
      <c r="A66314" s="1">
        <v>1.2495624001410499</v>
      </c>
      <c r="B66314" s="1">
        <v>0.65934438173299703</v>
      </c>
    </row>
    <row r="66315" spans="1:2">
      <c r="A66315" s="1">
        <v>0.95381680861122797</v>
      </c>
      <c r="B66315" s="1">
        <v>0.63422739900829606</v>
      </c>
    </row>
    <row r="66316" spans="1:2">
      <c r="A66316" s="1">
        <v>0.488524534696886</v>
      </c>
      <c r="B66316" s="1">
        <v>1.1906632543134399</v>
      </c>
    </row>
    <row r="66317" spans="1:2">
      <c r="A66317" s="1">
        <v>1.09429148392723</v>
      </c>
      <c r="B66317" s="1">
        <v>0.51184365324610204</v>
      </c>
    </row>
    <row r="66318" spans="1:2">
      <c r="A66318" s="1">
        <v>3.4785530537764</v>
      </c>
      <c r="B66318" s="1">
        <v>1.5897454488254401</v>
      </c>
    </row>
    <row r="66319" spans="1:2">
      <c r="A66319" s="1">
        <v>0.58846712451321703</v>
      </c>
      <c r="B66319" s="1">
        <v>-3.7439507245841101E-2</v>
      </c>
    </row>
    <row r="66320" spans="1:2">
      <c r="A66320" s="1">
        <v>0.36670170721895101</v>
      </c>
      <c r="B66320" s="1">
        <v>1.63538643198029</v>
      </c>
    </row>
    <row r="66321" spans="1:2">
      <c r="A66321" s="1">
        <v>0.64266892443226098</v>
      </c>
      <c r="B66321" s="1">
        <v>-0.38096853338004</v>
      </c>
    </row>
    <row r="66322" spans="1:2">
      <c r="A66322" s="1">
        <v>0.217450498717185</v>
      </c>
      <c r="B66322" s="1">
        <v>0.77912276984312301</v>
      </c>
    </row>
    <row r="66323" spans="1:2">
      <c r="A66323" s="1">
        <v>2.60433539772075</v>
      </c>
      <c r="B66323" s="1">
        <v>0.58496495449112396</v>
      </c>
    </row>
    <row r="66324" spans="1:2">
      <c r="A66324" s="1">
        <v>1.42558558815133</v>
      </c>
      <c r="B66324" s="1">
        <v>0.95892957034963899</v>
      </c>
    </row>
    <row r="66325" spans="1:2">
      <c r="A66325" s="1">
        <v>0.39922621652336399</v>
      </c>
      <c r="B66325" s="1">
        <v>1.4684439207168101</v>
      </c>
    </row>
    <row r="66326" spans="1:2">
      <c r="A66326" s="1">
        <v>1.8648712914326401E-2</v>
      </c>
      <c r="B66326" s="1">
        <v>0.96131818087130705</v>
      </c>
    </row>
    <row r="66327" spans="1:2">
      <c r="A66327" s="1">
        <v>0.49767979264790302</v>
      </c>
      <c r="B66327" s="1">
        <v>1.30924145300066</v>
      </c>
    </row>
    <row r="66328" spans="1:2">
      <c r="A66328" s="1">
        <v>1.1958113678444</v>
      </c>
      <c r="B66328" s="1">
        <v>2.2846684644890698</v>
      </c>
    </row>
    <row r="66329" spans="1:2">
      <c r="A66329" s="1">
        <v>0.98827264893979505</v>
      </c>
      <c r="B66329" s="1">
        <v>0.318615561774236</v>
      </c>
    </row>
    <row r="66330" spans="1:2">
      <c r="A66330" s="1">
        <v>0.213909098458366</v>
      </c>
      <c r="B66330" s="1">
        <v>0.26301495835202698</v>
      </c>
    </row>
    <row r="66331" spans="1:2">
      <c r="A66331" s="1">
        <v>1.6904517633629199</v>
      </c>
      <c r="B66331" s="1">
        <v>-1.45688535715084</v>
      </c>
    </row>
    <row r="66332" spans="1:2">
      <c r="A66332" s="1">
        <v>1.4473871401180101</v>
      </c>
      <c r="B66332" s="1">
        <v>1.1972645778842701</v>
      </c>
    </row>
    <row r="66333" spans="1:2">
      <c r="A66333" s="1">
        <v>1.3354556483467299</v>
      </c>
      <c r="B66333" s="1">
        <v>2.1020017808501001</v>
      </c>
    </row>
    <row r="66334" spans="1:2">
      <c r="A66334" s="1">
        <v>2.2330587453818298</v>
      </c>
      <c r="B66334" s="1">
        <v>0.76946680987540705</v>
      </c>
    </row>
    <row r="66335" spans="1:2">
      <c r="A66335" s="1">
        <v>0.25557036012707901</v>
      </c>
      <c r="B66335" s="1">
        <v>1.24338691677445</v>
      </c>
    </row>
    <row r="66336" spans="1:2">
      <c r="A66336" s="1">
        <v>0.57332758890459201</v>
      </c>
      <c r="B66336" s="1">
        <v>2.1676946072050902</v>
      </c>
    </row>
    <row r="66337" spans="1:2">
      <c r="A66337" s="1">
        <v>0.28345291479050799</v>
      </c>
      <c r="B66337" s="1">
        <v>0.53034722837616599</v>
      </c>
    </row>
    <row r="66338" spans="1:2">
      <c r="A66338" s="1">
        <v>0.15412281336886399</v>
      </c>
      <c r="B66338" s="1">
        <v>1.1959524818389899</v>
      </c>
    </row>
    <row r="66339" spans="1:2">
      <c r="A66339" s="1">
        <v>0.27858372335537301</v>
      </c>
      <c r="B66339" s="1">
        <v>0.70667959171496797</v>
      </c>
    </row>
    <row r="66340" spans="1:2">
      <c r="A66340" s="1">
        <v>0.64776428359439098</v>
      </c>
      <c r="B66340" s="1">
        <v>0.43571201869507897</v>
      </c>
    </row>
    <row r="66341" spans="1:2">
      <c r="A66341" s="1">
        <v>0.224480144008602</v>
      </c>
      <c r="B66341" s="1">
        <v>-0.83751196104904502</v>
      </c>
    </row>
    <row r="66342" spans="1:2">
      <c r="A66342" s="1">
        <v>0.178096280979363</v>
      </c>
      <c r="B66342" s="1">
        <v>0.767727857725928</v>
      </c>
    </row>
    <row r="66343" spans="1:2">
      <c r="A66343" s="1">
        <v>1.4232481599557401</v>
      </c>
      <c r="B66343" s="1">
        <v>0.43642843424033601</v>
      </c>
    </row>
    <row r="66344" spans="1:2">
      <c r="A66344" s="1">
        <v>0.86625736318697</v>
      </c>
      <c r="B66344" s="1">
        <v>1.98179897711608</v>
      </c>
    </row>
    <row r="66345" spans="1:2">
      <c r="A66345" s="1">
        <v>1.0649751131749801</v>
      </c>
      <c r="B66345" s="1">
        <v>0.775804092795078</v>
      </c>
    </row>
    <row r="66346" spans="1:2">
      <c r="A66346" s="1">
        <v>1.76191111760886</v>
      </c>
      <c r="B66346" s="1">
        <v>0.56021690765155696</v>
      </c>
    </row>
    <row r="66347" spans="1:2">
      <c r="A66347" s="1">
        <v>4.3789641633635004</v>
      </c>
      <c r="B66347" s="1">
        <v>-0.34722183231354897</v>
      </c>
    </row>
    <row r="66348" spans="1:2">
      <c r="A66348" s="1">
        <v>0.15729246449796799</v>
      </c>
      <c r="B66348" s="1">
        <v>0.29820652355294403</v>
      </c>
    </row>
    <row r="66349" spans="1:2">
      <c r="A66349" s="1">
        <v>1.95900920689221</v>
      </c>
      <c r="B66349" s="1">
        <v>0.60111972259414703</v>
      </c>
    </row>
    <row r="66350" spans="1:2">
      <c r="A66350" s="1">
        <v>0.798671421339473</v>
      </c>
      <c r="B66350" s="1">
        <v>2.1819138386977301</v>
      </c>
    </row>
    <row r="66351" spans="1:2">
      <c r="A66351" s="1">
        <v>2.6148121571476</v>
      </c>
      <c r="B66351" s="1">
        <v>1.0211002346654301</v>
      </c>
    </row>
    <row r="66352" spans="1:2">
      <c r="A66352" s="1">
        <v>0.18486540480636299</v>
      </c>
      <c r="B66352" s="1">
        <v>3.9964776370786002</v>
      </c>
    </row>
    <row r="66353" spans="1:2">
      <c r="A66353" s="1">
        <v>1.87444227169441</v>
      </c>
      <c r="B66353" s="1">
        <v>0.45047967806782202</v>
      </c>
    </row>
    <row r="66354" spans="1:2">
      <c r="A66354" s="1">
        <v>2.5709493224995299</v>
      </c>
      <c r="B66354" s="1">
        <v>0.89221181093192403</v>
      </c>
    </row>
    <row r="66355" spans="1:2">
      <c r="A66355" s="1">
        <v>0.331806085851094</v>
      </c>
      <c r="B66355" s="1">
        <v>-1.85359167832355</v>
      </c>
    </row>
    <row r="66356" spans="1:2">
      <c r="A66356" s="1">
        <v>0.88998499659404295</v>
      </c>
      <c r="B66356" s="1">
        <v>0.858479445342898</v>
      </c>
    </row>
    <row r="66357" spans="1:2">
      <c r="A66357" s="1">
        <v>1.1006489605743299</v>
      </c>
      <c r="B66357" s="1">
        <v>1.09695588433061</v>
      </c>
    </row>
    <row r="66358" spans="1:2">
      <c r="A66358" s="1">
        <v>1.9249052956622801</v>
      </c>
      <c r="B66358" s="1">
        <v>1.94245034191209</v>
      </c>
    </row>
    <row r="66359" spans="1:2">
      <c r="A66359" s="1">
        <v>0.219576701836003</v>
      </c>
      <c r="B66359" s="1">
        <v>1.2094562159886799</v>
      </c>
    </row>
    <row r="66360" spans="1:2">
      <c r="A66360" s="1">
        <v>0.19077342208119999</v>
      </c>
      <c r="B66360" s="1">
        <v>0.18974541560935301</v>
      </c>
    </row>
    <row r="66361" spans="1:2">
      <c r="A66361" s="1">
        <v>0.53067848480103796</v>
      </c>
      <c r="B66361" s="1">
        <v>1.6173360147588101</v>
      </c>
    </row>
    <row r="66362" spans="1:2">
      <c r="A66362" s="1">
        <v>0.116357810701769</v>
      </c>
      <c r="B66362" s="1">
        <v>1.1036552638214201</v>
      </c>
    </row>
    <row r="66363" spans="1:2">
      <c r="A66363" s="1">
        <v>9.8353349041362406E-2</v>
      </c>
      <c r="B66363" s="1">
        <v>0.94382659763350596</v>
      </c>
    </row>
    <row r="66364" spans="1:2">
      <c r="A66364" s="1">
        <v>0.146859667251723</v>
      </c>
      <c r="B66364" s="1">
        <v>2.6253334095558101</v>
      </c>
    </row>
    <row r="66365" spans="1:2">
      <c r="A66365" s="1">
        <v>0.27705801404246</v>
      </c>
      <c r="B66365" s="1">
        <v>0.73538733949684498</v>
      </c>
    </row>
    <row r="66366" spans="1:2">
      <c r="A66366" s="1">
        <v>2.00776752625451</v>
      </c>
      <c r="B66366" s="1">
        <v>1.6143246287033499</v>
      </c>
    </row>
    <row r="66367" spans="1:2">
      <c r="A66367" s="1">
        <v>0.91266912804233202</v>
      </c>
      <c r="B66367" s="1">
        <v>-0.863913685049439</v>
      </c>
    </row>
    <row r="66368" spans="1:2">
      <c r="A66368" s="1">
        <v>8.8543405615075196E-4</v>
      </c>
      <c r="B66368" s="1">
        <v>0.80486094897818194</v>
      </c>
    </row>
    <row r="66369" spans="1:2">
      <c r="A66369" s="1">
        <v>2.5605178089094598</v>
      </c>
      <c r="B66369" s="1">
        <v>0.547215081878073</v>
      </c>
    </row>
    <row r="66370" spans="1:2">
      <c r="A66370" s="1">
        <v>1.07981435738067</v>
      </c>
      <c r="B66370" s="1">
        <v>1.5502490405707501</v>
      </c>
    </row>
    <row r="66371" spans="1:2">
      <c r="A66371" s="1">
        <v>1.3625068305702399</v>
      </c>
      <c r="B66371" s="1">
        <v>2.8603132322193301</v>
      </c>
    </row>
    <row r="66372" spans="1:2">
      <c r="A66372" s="1">
        <v>0.17252478591085199</v>
      </c>
      <c r="B66372" s="1">
        <v>1.5655414346865599</v>
      </c>
    </row>
    <row r="66373" spans="1:2">
      <c r="A66373" s="1">
        <v>3.1584788814643199</v>
      </c>
      <c r="B66373" s="1">
        <v>0.90346510802202296</v>
      </c>
    </row>
    <row r="66374" spans="1:2">
      <c r="A66374" s="1">
        <v>6.5275610867225803E-2</v>
      </c>
      <c r="B66374" s="1">
        <v>1.4595772651838099</v>
      </c>
    </row>
    <row r="66375" spans="1:2">
      <c r="A66375" s="1">
        <v>5.9543790651915597E-2</v>
      </c>
      <c r="B66375" s="1">
        <v>1.5596632888440201</v>
      </c>
    </row>
    <row r="66376" spans="1:2">
      <c r="A66376" s="1">
        <v>0.92420275250192296</v>
      </c>
      <c r="B66376" s="1">
        <v>0.108683399888917</v>
      </c>
    </row>
    <row r="66377" spans="1:2">
      <c r="A66377" s="1">
        <v>1.0540238615135999</v>
      </c>
      <c r="B66377" s="1">
        <v>3.32956782211247</v>
      </c>
    </row>
    <row r="66378" spans="1:2">
      <c r="A66378" s="1">
        <v>1.2134652195318201</v>
      </c>
      <c r="B66378" s="1">
        <v>1.9490118862257599</v>
      </c>
    </row>
    <row r="66379" spans="1:2">
      <c r="A66379" s="1">
        <v>0.287003826488891</v>
      </c>
      <c r="B66379" s="1">
        <v>1.1213085729796499</v>
      </c>
    </row>
    <row r="66380" spans="1:2">
      <c r="A66380" s="1">
        <v>1.34052925258704</v>
      </c>
      <c r="B66380" s="1">
        <v>-0.51235324236169799</v>
      </c>
    </row>
    <row r="66381" spans="1:2">
      <c r="A66381" s="1">
        <v>0.45039090903399198</v>
      </c>
      <c r="B66381" s="1">
        <v>0.69036883291953099</v>
      </c>
    </row>
    <row r="66382" spans="1:2">
      <c r="A66382" s="1">
        <v>0.82492860895832198</v>
      </c>
      <c r="B66382" s="1">
        <v>0.637591036180854</v>
      </c>
    </row>
    <row r="66383" spans="1:2">
      <c r="A66383" s="1">
        <v>1.9261992681345601</v>
      </c>
      <c r="B66383" s="1">
        <v>-1.9407068638699501</v>
      </c>
    </row>
    <row r="66384" spans="1:2">
      <c r="A66384" s="1">
        <v>3.8440655575019198</v>
      </c>
      <c r="B66384" s="1">
        <v>1.54975633338801</v>
      </c>
    </row>
    <row r="66385" spans="1:2">
      <c r="A66385" s="1">
        <v>0.35038551337228202</v>
      </c>
      <c r="B66385" s="1">
        <v>1.5853795590203901</v>
      </c>
    </row>
    <row r="66386" spans="1:2">
      <c r="A66386" s="1">
        <v>0.92966887682479005</v>
      </c>
      <c r="B66386" s="1">
        <v>1.10915891818126</v>
      </c>
    </row>
    <row r="66387" spans="1:2">
      <c r="A66387" s="1">
        <v>0.79884100703465899</v>
      </c>
      <c r="B66387" s="1">
        <v>0.67687189449208096</v>
      </c>
    </row>
    <row r="66388" spans="1:2">
      <c r="A66388" s="1">
        <v>2.03733813435325</v>
      </c>
      <c r="B66388" s="1">
        <v>1.11671864424603</v>
      </c>
    </row>
    <row r="66389" spans="1:2">
      <c r="A66389" s="1">
        <v>0.22246688534679601</v>
      </c>
      <c r="B66389" s="1">
        <v>1.59230040528034</v>
      </c>
    </row>
    <row r="66390" spans="1:2">
      <c r="A66390" s="1">
        <v>0.36982981254006903</v>
      </c>
      <c r="B66390" s="1">
        <v>0.35779759080434298</v>
      </c>
    </row>
    <row r="66391" spans="1:2">
      <c r="A66391" s="1">
        <v>0.60868812545427298</v>
      </c>
      <c r="B66391" s="1">
        <v>2.1583947869931999</v>
      </c>
    </row>
    <row r="66392" spans="1:2">
      <c r="A66392" s="1">
        <v>2.52943703457881E-2</v>
      </c>
      <c r="B66392" s="1">
        <v>1.0306527859745001</v>
      </c>
    </row>
    <row r="66393" spans="1:2">
      <c r="A66393" s="1">
        <v>2.1757036851393901</v>
      </c>
      <c r="B66393" s="1">
        <v>0.54141686931687505</v>
      </c>
    </row>
    <row r="66394" spans="1:2">
      <c r="A66394" s="1">
        <v>3.4220468607574203E-2</v>
      </c>
      <c r="B66394" s="1">
        <v>2.2310545142454998</v>
      </c>
    </row>
    <row r="66395" spans="1:2">
      <c r="A66395" s="1">
        <v>2.5499828447997701</v>
      </c>
      <c r="B66395" s="1">
        <v>-0.32481245117880903</v>
      </c>
    </row>
    <row r="66396" spans="1:2">
      <c r="A66396" s="1">
        <v>0.58949952363422498</v>
      </c>
      <c r="B66396" s="1">
        <v>0.442898690363218</v>
      </c>
    </row>
    <row r="66397" spans="1:2">
      <c r="A66397" s="1">
        <v>3.3521420474801298</v>
      </c>
      <c r="B66397" s="1">
        <v>0.39249036683420602</v>
      </c>
    </row>
    <row r="66398" spans="1:2">
      <c r="A66398" s="1">
        <v>0.87284873535426699</v>
      </c>
      <c r="B66398" s="1">
        <v>1.51086268936206</v>
      </c>
    </row>
    <row r="66399" spans="1:2">
      <c r="A66399" s="1">
        <v>7.5107240868851399E-2</v>
      </c>
      <c r="B66399" s="1">
        <v>0.60827887392260005</v>
      </c>
    </row>
    <row r="66400" spans="1:2">
      <c r="A66400" s="1">
        <v>2.3023145823125999</v>
      </c>
      <c r="B66400" s="1">
        <v>1.9389143174286601</v>
      </c>
    </row>
    <row r="66401" spans="1:2">
      <c r="A66401" s="1">
        <v>0.75416718818939699</v>
      </c>
      <c r="B66401" s="1">
        <v>1.7183022243231101</v>
      </c>
    </row>
    <row r="66402" spans="1:2">
      <c r="A66402" s="1">
        <v>0.58376918478734996</v>
      </c>
      <c r="B66402" s="1">
        <v>0.93787907969125295</v>
      </c>
    </row>
    <row r="66403" spans="1:2">
      <c r="A66403" s="1">
        <v>4.7757720623082499E-3</v>
      </c>
      <c r="B66403" s="1">
        <v>1.3338533506239101</v>
      </c>
    </row>
    <row r="66404" spans="1:2">
      <c r="A66404" s="1">
        <v>0.41599854623657101</v>
      </c>
      <c r="B66404" s="1">
        <v>0.92361407612711399</v>
      </c>
    </row>
    <row r="66405" spans="1:2">
      <c r="A66405" s="1">
        <v>0.42387922953838297</v>
      </c>
      <c r="B66405" s="1">
        <v>1.23112006737424</v>
      </c>
    </row>
    <row r="66406" spans="1:2">
      <c r="A66406" s="1">
        <v>1.7118829945610502E-2</v>
      </c>
      <c r="B66406" s="1">
        <v>1.23054839110906</v>
      </c>
    </row>
    <row r="66407" spans="1:2">
      <c r="A66407" s="1">
        <v>1.0579398412294001</v>
      </c>
      <c r="B66407" s="1">
        <v>-1.1547196576715699</v>
      </c>
    </row>
    <row r="66408" spans="1:2">
      <c r="A66408" s="1">
        <v>0.67247604076415302</v>
      </c>
      <c r="B66408" s="1">
        <v>0.51176641815728496</v>
      </c>
    </row>
    <row r="66409" spans="1:2">
      <c r="A66409" s="1">
        <v>1.3637059444690001</v>
      </c>
      <c r="B66409" s="1">
        <v>1.0383877809359401</v>
      </c>
    </row>
    <row r="66410" spans="1:2">
      <c r="A66410" s="1">
        <v>0.307004614570142</v>
      </c>
      <c r="B66410" s="1">
        <v>-1.9136392833034799E-2</v>
      </c>
    </row>
    <row r="66411" spans="1:2">
      <c r="A66411" s="1">
        <v>1.6096647043154699</v>
      </c>
      <c r="B66411" s="1">
        <v>1.6780830372633599</v>
      </c>
    </row>
    <row r="66412" spans="1:2">
      <c r="A66412" s="1">
        <v>0.957729939622189</v>
      </c>
      <c r="B66412" s="1">
        <v>0.381257854974619</v>
      </c>
    </row>
    <row r="66413" spans="1:2">
      <c r="A66413" s="1">
        <v>0.22362504956951401</v>
      </c>
      <c r="B66413" s="1">
        <v>2.11705728432517</v>
      </c>
    </row>
    <row r="66414" spans="1:2">
      <c r="A66414" s="1">
        <v>1.3722380238842899</v>
      </c>
      <c r="B66414" s="1">
        <v>1.80217493148602</v>
      </c>
    </row>
    <row r="66415" spans="1:2">
      <c r="A66415" s="1">
        <v>5.3048379934051301E-2</v>
      </c>
      <c r="B66415" s="1">
        <v>-0.77218602234757205</v>
      </c>
    </row>
    <row r="66416" spans="1:2">
      <c r="A66416" s="1">
        <v>2.6138982398941502</v>
      </c>
      <c r="B66416" s="1">
        <v>0.96031088443380896</v>
      </c>
    </row>
    <row r="66417" spans="1:2">
      <c r="A66417" s="1">
        <v>1.17079053938525</v>
      </c>
      <c r="B66417" s="1">
        <v>-0.29980314700856697</v>
      </c>
    </row>
    <row r="66418" spans="1:2">
      <c r="A66418" s="1">
        <v>0.69435883422487898</v>
      </c>
      <c r="B66418" s="1">
        <v>2.35949333691046</v>
      </c>
    </row>
    <row r="66419" spans="1:2">
      <c r="A66419" s="1">
        <v>0.98789016806331298</v>
      </c>
      <c r="B66419" s="1">
        <v>1.7326213412564</v>
      </c>
    </row>
    <row r="66420" spans="1:2">
      <c r="A66420" s="1">
        <v>0.74684184439998902</v>
      </c>
      <c r="B66420" s="1">
        <v>1.94375018056744</v>
      </c>
    </row>
    <row r="66421" spans="1:2">
      <c r="A66421" s="1">
        <v>4.5233387257647903</v>
      </c>
      <c r="B66421" s="1">
        <v>1.54748991263095</v>
      </c>
    </row>
    <row r="66422" spans="1:2">
      <c r="A66422" s="1">
        <v>0.23325364787157499</v>
      </c>
      <c r="B66422" s="1">
        <v>0.95922864153670395</v>
      </c>
    </row>
    <row r="66423" spans="1:2">
      <c r="A66423" s="1">
        <v>2.2890629585359101</v>
      </c>
      <c r="B66423" s="1">
        <v>0.57879555053516796</v>
      </c>
    </row>
    <row r="66424" spans="1:2">
      <c r="A66424" s="1">
        <v>0.50081197090469698</v>
      </c>
      <c r="B66424" s="1">
        <v>0.22683222415745399</v>
      </c>
    </row>
    <row r="66425" spans="1:2">
      <c r="A66425" s="1">
        <v>3.0617788275314899E-2</v>
      </c>
      <c r="B66425" s="1">
        <v>1.6367175412989901</v>
      </c>
    </row>
    <row r="66426" spans="1:2">
      <c r="A66426" s="1">
        <v>0.65270062469874401</v>
      </c>
      <c r="B66426" s="1">
        <v>0.89422728176914801</v>
      </c>
    </row>
    <row r="66427" spans="1:2">
      <c r="A66427" s="1">
        <v>0.148249241955316</v>
      </c>
      <c r="B66427" s="1">
        <v>3.4341017743561499</v>
      </c>
    </row>
    <row r="66428" spans="1:2">
      <c r="A66428" s="1">
        <v>0.190107437560354</v>
      </c>
      <c r="B66428" s="1">
        <v>2.0517294658464502</v>
      </c>
    </row>
    <row r="66429" spans="1:2">
      <c r="A66429" s="1">
        <v>0.583619765053356</v>
      </c>
      <c r="B66429" s="1">
        <v>1.7891487738412699</v>
      </c>
    </row>
    <row r="66430" spans="1:2">
      <c r="A66430" s="1">
        <v>1.89058537039224</v>
      </c>
      <c r="B66430" s="1">
        <v>7.3451469065500305E-2</v>
      </c>
    </row>
    <row r="66431" spans="1:2">
      <c r="A66431" s="1">
        <v>0.34185533615636399</v>
      </c>
      <c r="B66431" s="1">
        <v>-0.30545919865926102</v>
      </c>
    </row>
    <row r="66432" spans="1:2">
      <c r="A66432" s="1">
        <v>1.36117003109012</v>
      </c>
      <c r="B66432" s="1">
        <v>1.28510988278367</v>
      </c>
    </row>
    <row r="66433" spans="1:2">
      <c r="A66433" s="1">
        <v>9.7571592660317605E-2</v>
      </c>
      <c r="B66433" s="1">
        <v>-0.17428379506417899</v>
      </c>
    </row>
    <row r="66434" spans="1:2">
      <c r="A66434" s="1">
        <v>0.29186345467382402</v>
      </c>
      <c r="B66434" s="1">
        <v>0.41256170540422998</v>
      </c>
    </row>
    <row r="66435" spans="1:2">
      <c r="A66435" s="1">
        <v>0.162958857382561</v>
      </c>
      <c r="B66435" s="1">
        <v>0.59854771677831797</v>
      </c>
    </row>
    <row r="66436" spans="1:2">
      <c r="A66436" s="1">
        <v>2.3967903639586399</v>
      </c>
      <c r="B66436" s="1">
        <v>0.59265626141803196</v>
      </c>
    </row>
    <row r="66437" spans="1:2">
      <c r="A66437" s="1">
        <v>3.20388956821412</v>
      </c>
      <c r="B66437" s="1">
        <v>-3.2805974113681503E-2</v>
      </c>
    </row>
    <row r="66438" spans="1:2">
      <c r="A66438" s="1">
        <v>0.101290480247559</v>
      </c>
      <c r="B66438" s="1">
        <v>1.9065887868087901</v>
      </c>
    </row>
    <row r="66439" spans="1:2">
      <c r="A66439" s="1">
        <v>3.0288278222028202</v>
      </c>
      <c r="B66439" s="1">
        <v>1.1506333696067299</v>
      </c>
    </row>
    <row r="66440" spans="1:2">
      <c r="A66440" s="1">
        <v>0.56718130314201298</v>
      </c>
      <c r="B66440" s="1">
        <v>-0.19336933690118999</v>
      </c>
    </row>
    <row r="66441" spans="1:2">
      <c r="A66441" s="1">
        <v>0.28500698782761003</v>
      </c>
      <c r="B66441" s="1">
        <v>2.0554069400789299</v>
      </c>
    </row>
    <row r="66442" spans="1:2">
      <c r="A66442" s="1">
        <v>0.44934493321943397</v>
      </c>
      <c r="B66442" s="1">
        <v>2.7603211994404</v>
      </c>
    </row>
    <row r="66443" spans="1:2">
      <c r="A66443" s="1">
        <v>6.1121822925361599E-2</v>
      </c>
      <c r="B66443" s="1">
        <v>0.14643840658160301</v>
      </c>
    </row>
    <row r="66444" spans="1:2">
      <c r="A66444" s="1">
        <v>1.6970415172546102E-2</v>
      </c>
      <c r="B66444" s="1">
        <v>2.6555509714435601</v>
      </c>
    </row>
    <row r="66445" spans="1:2">
      <c r="A66445" s="1">
        <v>1.03472778656997</v>
      </c>
      <c r="B66445" s="1">
        <v>1.7010505134023</v>
      </c>
    </row>
    <row r="66446" spans="1:2">
      <c r="A66446" s="1">
        <v>0.171652067284634</v>
      </c>
      <c r="B66446" s="1">
        <v>0.8235891892778</v>
      </c>
    </row>
    <row r="66447" spans="1:2">
      <c r="A66447" s="1">
        <v>5.0805618833955997E-3</v>
      </c>
      <c r="B66447" s="1">
        <v>1.7504331439073699</v>
      </c>
    </row>
    <row r="66448" spans="1:2">
      <c r="A66448" s="1">
        <v>0.85197134490899395</v>
      </c>
      <c r="B66448" s="1">
        <v>0.68227915245599802</v>
      </c>
    </row>
    <row r="66449" spans="1:2">
      <c r="A66449" s="1">
        <v>2.9581596964031101</v>
      </c>
      <c r="B66449" s="1">
        <v>-0.58514320337890402</v>
      </c>
    </row>
    <row r="66450" spans="1:2">
      <c r="A66450" s="1">
        <v>1.0420605488641299</v>
      </c>
      <c r="B66450" s="1">
        <v>2.5313362189325002</v>
      </c>
    </row>
    <row r="66451" spans="1:2">
      <c r="A66451" s="1">
        <v>0.58295823040741701</v>
      </c>
      <c r="B66451" s="1">
        <v>1.8361370897166001</v>
      </c>
    </row>
    <row r="66452" spans="1:2">
      <c r="A66452" s="1">
        <v>1.6051754212637399</v>
      </c>
      <c r="B66452" s="1">
        <v>1.80370793639577</v>
      </c>
    </row>
    <row r="66453" spans="1:2">
      <c r="A66453" s="1">
        <v>2.2320546842862599</v>
      </c>
      <c r="B66453" s="1">
        <v>0.55281614356139097</v>
      </c>
    </row>
    <row r="66454" spans="1:2">
      <c r="A66454" s="1">
        <v>1.6743836487018799</v>
      </c>
      <c r="B66454" s="1">
        <v>2.1493618847314901</v>
      </c>
    </row>
    <row r="66455" spans="1:2">
      <c r="A66455" s="1">
        <v>1.0499008126176601</v>
      </c>
      <c r="B66455" s="1">
        <v>1.52636440304045</v>
      </c>
    </row>
    <row r="66456" spans="1:2">
      <c r="A66456" s="1">
        <v>0.28934021982002001</v>
      </c>
      <c r="B66456" s="1">
        <v>1.9457029844367899</v>
      </c>
    </row>
    <row r="66457" spans="1:2">
      <c r="A66457" s="1">
        <v>0.61132912630880398</v>
      </c>
      <c r="B66457" s="1">
        <v>0.34884114854481602</v>
      </c>
    </row>
    <row r="66458" spans="1:2">
      <c r="A66458" s="1">
        <v>1.0751491730970799</v>
      </c>
      <c r="B66458" s="1">
        <v>1.8786099542164201</v>
      </c>
    </row>
    <row r="66459" spans="1:2">
      <c r="A66459" s="1">
        <v>1.2847990812810199E-2</v>
      </c>
      <c r="B66459" s="1">
        <v>1.8504480010064299</v>
      </c>
    </row>
    <row r="66460" spans="1:2">
      <c r="A66460" s="1">
        <v>1.1483273021112901</v>
      </c>
      <c r="B66460" s="1">
        <v>1.85672004531955</v>
      </c>
    </row>
    <row r="66461" spans="1:2">
      <c r="A66461" s="1">
        <v>2.5063833491733498</v>
      </c>
      <c r="B66461" s="1">
        <v>1.4969321859046001</v>
      </c>
    </row>
    <row r="66462" spans="1:2">
      <c r="A66462" s="1">
        <v>0.58499941449922199</v>
      </c>
      <c r="B66462" s="1">
        <v>1.3345290650016699</v>
      </c>
    </row>
    <row r="66463" spans="1:2">
      <c r="A66463" s="1">
        <v>7.6073636811699E-2</v>
      </c>
      <c r="B66463" s="1">
        <v>2.0120519287397398</v>
      </c>
    </row>
    <row r="66464" spans="1:2">
      <c r="A66464" s="1">
        <v>1.5207799226329599</v>
      </c>
      <c r="B66464" s="1">
        <v>-0.18673598376081399</v>
      </c>
    </row>
    <row r="66465" spans="1:2">
      <c r="A66465" s="1">
        <v>1.0126007871539799</v>
      </c>
      <c r="B66465" s="1">
        <v>1.07735416005288</v>
      </c>
    </row>
    <row r="66466" spans="1:2">
      <c r="A66466" s="1">
        <v>0.21116609034667999</v>
      </c>
      <c r="B66466" s="1">
        <v>-1.0242079052101201</v>
      </c>
    </row>
    <row r="66467" spans="1:2">
      <c r="A66467" s="1">
        <v>0.70594404933463495</v>
      </c>
      <c r="B66467" s="1">
        <v>0.22876194161330701</v>
      </c>
    </row>
    <row r="66468" spans="1:2">
      <c r="A66468" s="1">
        <v>1.0318263765087701</v>
      </c>
      <c r="B66468" s="1">
        <v>0.78188231958362897</v>
      </c>
    </row>
    <row r="66469" spans="1:2">
      <c r="A66469" s="1">
        <v>0.644043146163776</v>
      </c>
      <c r="B66469" s="1">
        <v>0.48804887926094098</v>
      </c>
    </row>
    <row r="66470" spans="1:2">
      <c r="A66470" s="1">
        <v>0.99507774341200705</v>
      </c>
      <c r="B66470" s="1">
        <v>0.81486127089600502</v>
      </c>
    </row>
    <row r="66471" spans="1:2">
      <c r="A66471" s="1">
        <v>0.69220646390672402</v>
      </c>
      <c r="B66471" s="1">
        <v>2.5728453262408899</v>
      </c>
    </row>
    <row r="66472" spans="1:2">
      <c r="A66472" s="1">
        <v>0.20016011432389</v>
      </c>
      <c r="B66472" s="1">
        <v>1.6421855932471501</v>
      </c>
    </row>
    <row r="66473" spans="1:2">
      <c r="A66473" s="1">
        <v>1.56901538959874</v>
      </c>
      <c r="B66473" s="1">
        <v>6.6157636527513899E-2</v>
      </c>
    </row>
    <row r="66474" spans="1:2">
      <c r="A66474" s="1">
        <v>0.76916016023804801</v>
      </c>
      <c r="B66474" s="1">
        <v>1.4780760418886401</v>
      </c>
    </row>
    <row r="66475" spans="1:2">
      <c r="A66475" s="1">
        <v>2.5846769661868101</v>
      </c>
      <c r="B66475" s="1">
        <v>0.84161124620549199</v>
      </c>
    </row>
    <row r="66476" spans="1:2">
      <c r="A66476" s="1">
        <v>0.22255730779716101</v>
      </c>
      <c r="B66476" s="1">
        <v>-1.2655187663321199</v>
      </c>
    </row>
    <row r="66477" spans="1:2">
      <c r="A66477" s="1">
        <v>2.3042714751390201</v>
      </c>
      <c r="B66477" s="1">
        <v>1.85377872755553</v>
      </c>
    </row>
    <row r="66478" spans="1:2">
      <c r="A66478" s="1">
        <v>0.318625636925984</v>
      </c>
      <c r="B66478" s="1">
        <v>1.5112379389477699</v>
      </c>
    </row>
    <row r="66479" spans="1:2">
      <c r="A66479" s="1">
        <v>7.6933319034469302E-2</v>
      </c>
      <c r="B66479" s="1">
        <v>1.7423972126340701</v>
      </c>
    </row>
    <row r="66480" spans="1:2">
      <c r="A66480" s="1">
        <v>0.18347089068564101</v>
      </c>
      <c r="B66480" s="1">
        <v>2.51796261826004E-2</v>
      </c>
    </row>
    <row r="66481" spans="1:2">
      <c r="A66481" s="1">
        <v>2.7742746311758801</v>
      </c>
      <c r="B66481" s="1">
        <v>1.2643423163954499</v>
      </c>
    </row>
    <row r="66482" spans="1:2">
      <c r="A66482" s="1">
        <v>4.7900616809373298E-2</v>
      </c>
      <c r="B66482" s="1">
        <v>-6.5468796988332701E-3</v>
      </c>
    </row>
    <row r="66483" spans="1:2">
      <c r="A66483" s="1">
        <v>7.9036705386921396E-2</v>
      </c>
      <c r="B66483" s="1">
        <v>1.8349541853964799</v>
      </c>
    </row>
    <row r="66484" spans="1:2">
      <c r="A66484" s="1">
        <v>1.25522968692768</v>
      </c>
      <c r="B66484" s="1">
        <v>3.2195908745762298</v>
      </c>
    </row>
    <row r="66485" spans="1:2">
      <c r="A66485" s="1">
        <v>0.51258358104284196</v>
      </c>
      <c r="B66485" s="1">
        <v>0.61197737252865803</v>
      </c>
    </row>
    <row r="66486" spans="1:2">
      <c r="A66486" s="1">
        <v>0.47511571437161998</v>
      </c>
      <c r="B66486" s="1">
        <v>-0.323542588879138</v>
      </c>
    </row>
    <row r="66487" spans="1:2">
      <c r="A66487" s="1">
        <v>1.2617634578438699</v>
      </c>
      <c r="B66487" s="1">
        <v>1.8028426371724899</v>
      </c>
    </row>
    <row r="66488" spans="1:2">
      <c r="A66488" s="1">
        <v>2.5988550175690501</v>
      </c>
      <c r="B66488" s="1">
        <v>2.2873319040816198</v>
      </c>
    </row>
    <row r="66489" spans="1:2">
      <c r="A66489" s="1">
        <v>0.26356522308574398</v>
      </c>
      <c r="B66489" s="1">
        <v>0.71724905242089898</v>
      </c>
    </row>
    <row r="66490" spans="1:2">
      <c r="A66490" s="1">
        <v>0.21035092864889399</v>
      </c>
      <c r="B66490" s="1">
        <v>1.3146972510589601</v>
      </c>
    </row>
    <row r="66491" spans="1:2">
      <c r="A66491" s="1">
        <v>0.25379997059759402</v>
      </c>
      <c r="B66491" s="1">
        <v>0.35747576419470201</v>
      </c>
    </row>
    <row r="66492" spans="1:2">
      <c r="A66492" s="1">
        <v>1.1999943981983401</v>
      </c>
      <c r="B66492" s="1">
        <v>-5.5868929893886601E-2</v>
      </c>
    </row>
    <row r="66493" spans="1:2">
      <c r="A66493" s="1">
        <v>0.99019375026071299</v>
      </c>
      <c r="B66493" s="1">
        <v>2.5240520143937499</v>
      </c>
    </row>
    <row r="66494" spans="1:2">
      <c r="A66494" s="1">
        <v>3.1924440947102299</v>
      </c>
      <c r="B66494" s="1">
        <v>0.70494010275529395</v>
      </c>
    </row>
    <row r="66495" spans="1:2">
      <c r="A66495" s="1">
        <v>2.3307110176266002</v>
      </c>
      <c r="B66495" s="1">
        <v>1.48862463311291</v>
      </c>
    </row>
    <row r="66496" spans="1:2">
      <c r="A66496" s="1">
        <v>2.0798077755603499</v>
      </c>
      <c r="B66496" s="1">
        <v>0.96714147419728502</v>
      </c>
    </row>
    <row r="66497" spans="1:2">
      <c r="A66497" s="1">
        <v>1.01240981714637</v>
      </c>
      <c r="B66497" s="1">
        <v>2.1866064003455601E-2</v>
      </c>
    </row>
    <row r="66498" spans="1:2">
      <c r="A66498" s="1">
        <v>0.155858370214357</v>
      </c>
      <c r="B66498" s="1">
        <v>1.1048203782400801</v>
      </c>
    </row>
    <row r="66499" spans="1:2">
      <c r="A66499" s="1">
        <v>1.37309143118388</v>
      </c>
      <c r="B66499" s="1">
        <v>1.27743451975928</v>
      </c>
    </row>
    <row r="66500" spans="1:2">
      <c r="A66500" s="1">
        <v>0.29598561752722102</v>
      </c>
      <c r="B66500" s="1">
        <v>1.4745031038549199</v>
      </c>
    </row>
    <row r="66501" spans="1:2">
      <c r="A66501" s="1">
        <v>0.85637375800680504</v>
      </c>
      <c r="B66501" s="1">
        <v>1.89378425985847</v>
      </c>
    </row>
    <row r="66502" spans="1:2">
      <c r="A66502" s="1">
        <v>0.17761941632319</v>
      </c>
      <c r="B66502" s="1">
        <v>6.0398466647918203E-2</v>
      </c>
    </row>
    <row r="66503" spans="1:2">
      <c r="A66503" s="1">
        <v>4.0424328318940397E-2</v>
      </c>
      <c r="B66503" s="1">
        <v>-0.60147668743381</v>
      </c>
    </row>
    <row r="66504" spans="1:2">
      <c r="A66504" s="1">
        <v>0.48088986575742698</v>
      </c>
      <c r="B66504" s="1">
        <v>-0.50907760268834201</v>
      </c>
    </row>
    <row r="66505" spans="1:2">
      <c r="A66505" s="1">
        <v>0.53157723656979905</v>
      </c>
      <c r="B66505" s="1">
        <v>0.149285822268233</v>
      </c>
    </row>
    <row r="66506" spans="1:2">
      <c r="A66506" s="1">
        <v>0.92452137132858703</v>
      </c>
      <c r="B66506" s="1">
        <v>0.51532889759372902</v>
      </c>
    </row>
    <row r="66507" spans="1:2">
      <c r="A66507" s="1">
        <v>2.1742638459371602</v>
      </c>
      <c r="B66507" s="1">
        <v>-0.26044179367458398</v>
      </c>
    </row>
    <row r="66508" spans="1:2">
      <c r="A66508" s="1">
        <v>0.175375869863199</v>
      </c>
      <c r="B66508" s="1">
        <v>-1.1519163828369601</v>
      </c>
    </row>
    <row r="66509" spans="1:2">
      <c r="A66509" s="1">
        <v>0.17599378114529499</v>
      </c>
      <c r="B66509" s="1">
        <v>2.2589690427104698</v>
      </c>
    </row>
    <row r="66510" spans="1:2">
      <c r="A66510" s="1">
        <v>3.3603105478525799</v>
      </c>
      <c r="B66510" s="1">
        <v>-3.2169030633682802E-2</v>
      </c>
    </row>
    <row r="66511" spans="1:2">
      <c r="A66511" s="1">
        <v>0.85940963527073799</v>
      </c>
      <c r="B66511" s="1">
        <v>1.2039348572917099</v>
      </c>
    </row>
    <row r="66512" spans="1:2">
      <c r="A66512" s="1">
        <v>4.3599231013022398E-2</v>
      </c>
      <c r="B66512" s="1">
        <v>1.6653100311740301</v>
      </c>
    </row>
    <row r="66513" spans="1:2">
      <c r="A66513" s="1">
        <v>2.8663265629729401E-2</v>
      </c>
      <c r="B66513" s="1">
        <v>-0.45169416654133998</v>
      </c>
    </row>
    <row r="66514" spans="1:2">
      <c r="A66514" s="1">
        <v>0.71289452735464398</v>
      </c>
      <c r="B66514" s="1">
        <v>2.1603609587583299</v>
      </c>
    </row>
    <row r="66515" spans="1:2">
      <c r="A66515" s="1">
        <v>0.70932104663587103</v>
      </c>
      <c r="B66515" s="1">
        <v>1.02313010114091</v>
      </c>
    </row>
    <row r="66516" spans="1:2">
      <c r="A66516" s="1">
        <v>1.9903588661204299</v>
      </c>
      <c r="B66516" s="1">
        <v>1.66752183501236</v>
      </c>
    </row>
    <row r="66517" spans="1:2">
      <c r="A66517" s="1">
        <v>0.61802753534361499</v>
      </c>
      <c r="B66517" s="1">
        <v>-0.31057856057827898</v>
      </c>
    </row>
    <row r="66518" spans="1:2">
      <c r="A66518" s="1">
        <v>0.16995656922334099</v>
      </c>
      <c r="B66518" s="1">
        <v>2.9833619745952999E-2</v>
      </c>
    </row>
    <row r="66519" spans="1:2">
      <c r="A66519" s="1">
        <v>0.48989764625557602</v>
      </c>
      <c r="B66519" s="1">
        <v>0.81986469754640401</v>
      </c>
    </row>
    <row r="66520" spans="1:2">
      <c r="A66520" s="1">
        <v>8.5662788278117893E-2</v>
      </c>
      <c r="B66520" s="1">
        <v>1.2761706029719</v>
      </c>
    </row>
    <row r="66521" spans="1:2">
      <c r="A66521" s="1">
        <v>0.85440067262086705</v>
      </c>
      <c r="B66521" s="1">
        <v>1.2457125147396499</v>
      </c>
    </row>
    <row r="66522" spans="1:2">
      <c r="A66522" s="1">
        <v>0.524706480495154</v>
      </c>
      <c r="B66522" s="1">
        <v>2.2368162861348599</v>
      </c>
    </row>
    <row r="66523" spans="1:2">
      <c r="A66523" s="1">
        <v>1.2178034213559601</v>
      </c>
      <c r="B66523" s="1">
        <v>1.0690987014042399</v>
      </c>
    </row>
    <row r="66524" spans="1:2">
      <c r="A66524" s="1">
        <v>0.69366842550692698</v>
      </c>
      <c r="B66524" s="1">
        <v>2.6485523465888199</v>
      </c>
    </row>
    <row r="66525" spans="1:2">
      <c r="A66525" s="1">
        <v>0.562753796530161</v>
      </c>
      <c r="B66525" s="1">
        <v>2.7074218756858399E-2</v>
      </c>
    </row>
    <row r="66526" spans="1:2">
      <c r="A66526" s="1">
        <v>1.3758856268100801</v>
      </c>
      <c r="B66526" s="1">
        <v>1.6356008532828401</v>
      </c>
    </row>
    <row r="66527" spans="1:2">
      <c r="A66527" s="1">
        <v>0.41699855570739403</v>
      </c>
      <c r="B66527" s="1">
        <v>2.7119536288360502</v>
      </c>
    </row>
    <row r="66528" spans="1:2">
      <c r="A66528" s="1">
        <v>0.91381770029725296</v>
      </c>
      <c r="B66528" s="1">
        <v>-1.23965192275057</v>
      </c>
    </row>
    <row r="66529" spans="1:2">
      <c r="A66529" s="1">
        <v>8.9273519321933798E-3</v>
      </c>
      <c r="B66529" s="1">
        <v>2.0836078188767599</v>
      </c>
    </row>
    <row r="66530" spans="1:2">
      <c r="A66530" s="1">
        <v>1.0981554517836001</v>
      </c>
      <c r="B66530" s="1">
        <v>2.7323409234987599</v>
      </c>
    </row>
    <row r="66531" spans="1:2">
      <c r="A66531" s="1">
        <v>3.7861944002579202</v>
      </c>
      <c r="B66531" s="1">
        <v>1.44378816793275</v>
      </c>
    </row>
    <row r="66532" spans="1:2">
      <c r="A66532" s="1">
        <v>0.55139557754512403</v>
      </c>
      <c r="B66532" s="1">
        <v>1.83895836761961</v>
      </c>
    </row>
    <row r="66533" spans="1:2">
      <c r="A66533" s="1">
        <v>1.74657033666429</v>
      </c>
      <c r="B66533" s="1">
        <v>0.87690309759486795</v>
      </c>
    </row>
    <row r="66534" spans="1:2">
      <c r="A66534" s="1">
        <v>0.26245966431788098</v>
      </c>
      <c r="B66534" s="1">
        <v>0.219630547272997</v>
      </c>
    </row>
    <row r="66535" spans="1:2">
      <c r="A66535" s="1">
        <v>4.0883500860730004</v>
      </c>
      <c r="B66535" s="1">
        <v>2.59634270853569</v>
      </c>
    </row>
    <row r="66536" spans="1:2">
      <c r="A66536" s="1">
        <v>0.31426977639998399</v>
      </c>
      <c r="B66536" s="1">
        <v>1.6546423377330199</v>
      </c>
    </row>
    <row r="66537" spans="1:2">
      <c r="A66537" s="1">
        <v>1.3857169366827</v>
      </c>
      <c r="B66537" s="1">
        <v>1.8543815053875601</v>
      </c>
    </row>
    <row r="66538" spans="1:2">
      <c r="A66538" s="1">
        <v>0.216828503461202</v>
      </c>
      <c r="B66538" s="1">
        <v>-0.158010234840785</v>
      </c>
    </row>
    <row r="66539" spans="1:2">
      <c r="A66539" s="1">
        <v>0.44543969817427898</v>
      </c>
      <c r="B66539" s="1">
        <v>2.17176633152644E-2</v>
      </c>
    </row>
    <row r="66540" spans="1:2">
      <c r="A66540" s="1">
        <v>0.277450708061662</v>
      </c>
      <c r="B66540" s="1">
        <v>1.80882245589355</v>
      </c>
    </row>
    <row r="66541" spans="1:2">
      <c r="A66541" s="1">
        <v>1.51159816503238</v>
      </c>
      <c r="B66541" s="1">
        <v>1.8244789399741299</v>
      </c>
    </row>
    <row r="66542" spans="1:2">
      <c r="A66542" s="1">
        <v>2.49175525697702</v>
      </c>
      <c r="B66542" s="1">
        <v>0.115288617165292</v>
      </c>
    </row>
    <row r="66543" spans="1:2">
      <c r="A66543" s="1">
        <v>0.95518118600591795</v>
      </c>
      <c r="B66543" s="1">
        <v>1.28602775544907</v>
      </c>
    </row>
    <row r="66544" spans="1:2">
      <c r="A66544" s="1">
        <v>3.6408390639796603E-2</v>
      </c>
      <c r="B66544" s="1">
        <v>0.330022577526072</v>
      </c>
    </row>
    <row r="66545" spans="1:2">
      <c r="A66545" s="1">
        <v>0.32161810579394101</v>
      </c>
      <c r="B66545" s="1">
        <v>2.9315198419015802</v>
      </c>
    </row>
    <row r="66546" spans="1:2">
      <c r="A66546" s="1">
        <v>1.54207840813568</v>
      </c>
      <c r="B66546" s="1">
        <v>-0.11074206817103099</v>
      </c>
    </row>
    <row r="66547" spans="1:2">
      <c r="A66547" s="1">
        <v>2.2465871315916002</v>
      </c>
      <c r="B66547" s="1">
        <v>1.5629962926434899</v>
      </c>
    </row>
    <row r="66548" spans="1:2">
      <c r="A66548" s="1">
        <v>1.3811111941023799</v>
      </c>
      <c r="B66548" s="1">
        <v>2.3416234743203401</v>
      </c>
    </row>
    <row r="66549" spans="1:2">
      <c r="A66549" s="1">
        <v>0.44813472615920003</v>
      </c>
      <c r="B66549" s="1">
        <v>1.66199877310962</v>
      </c>
    </row>
    <row r="66550" spans="1:2">
      <c r="A66550" s="1">
        <v>1.46005575425651</v>
      </c>
      <c r="B66550" s="1">
        <v>0.122424015126498</v>
      </c>
    </row>
    <row r="66551" spans="1:2">
      <c r="A66551" s="1">
        <v>2.09790660619923</v>
      </c>
      <c r="B66551" s="1">
        <v>3.4853784329573299</v>
      </c>
    </row>
    <row r="66552" spans="1:2">
      <c r="A66552" s="1">
        <v>1.0334096722491499</v>
      </c>
      <c r="B66552" s="1">
        <v>3.08217945868028</v>
      </c>
    </row>
    <row r="66553" spans="1:2">
      <c r="A66553" s="1">
        <v>1.1821356531738001</v>
      </c>
      <c r="B66553" s="1">
        <v>1.2562598980502599</v>
      </c>
    </row>
    <row r="66554" spans="1:2">
      <c r="A66554" s="1">
        <v>0.134140851944204</v>
      </c>
      <c r="B66554" s="1">
        <v>1.75593706996016</v>
      </c>
    </row>
    <row r="66555" spans="1:2">
      <c r="A66555" s="1">
        <v>0.89341613153572796</v>
      </c>
      <c r="B66555" s="1">
        <v>0.99208691456198195</v>
      </c>
    </row>
    <row r="66556" spans="1:2">
      <c r="A66556" s="1">
        <v>0.70327031753647196</v>
      </c>
      <c r="B66556" s="1">
        <v>0.95369347517782299</v>
      </c>
    </row>
    <row r="66557" spans="1:2">
      <c r="A66557" s="1">
        <v>1.8431765358952199</v>
      </c>
      <c r="B66557" s="1">
        <v>0.76688227808876297</v>
      </c>
    </row>
    <row r="66558" spans="1:2">
      <c r="A66558" s="1">
        <v>0.64755986716691105</v>
      </c>
      <c r="B66558" s="1">
        <v>-0.14336725460758701</v>
      </c>
    </row>
    <row r="66559" spans="1:2">
      <c r="A66559" s="1">
        <v>4.9593585020231999E-2</v>
      </c>
      <c r="B66559" s="1">
        <v>2.01578513240479</v>
      </c>
    </row>
    <row r="66560" spans="1:2">
      <c r="A66560" s="1">
        <v>0.16913595393573899</v>
      </c>
      <c r="B66560" s="1">
        <v>0.39120736003131601</v>
      </c>
    </row>
    <row r="66561" spans="1:2">
      <c r="A66561" s="1">
        <v>0.71780634494644402</v>
      </c>
      <c r="B66561" s="1">
        <v>2.1004332727940498</v>
      </c>
    </row>
    <row r="66562" spans="1:2">
      <c r="A66562" s="1">
        <v>0.35617951260501401</v>
      </c>
      <c r="B66562" s="1">
        <v>1.32376750024386</v>
      </c>
    </row>
    <row r="66563" spans="1:2">
      <c r="A66563" s="1">
        <v>2.2374881563666098</v>
      </c>
      <c r="B66563" s="1">
        <v>-0.326363948033561</v>
      </c>
    </row>
    <row r="66564" spans="1:2">
      <c r="A66564" s="1">
        <v>1.3148969063863201</v>
      </c>
      <c r="B66564" s="1">
        <v>1.1990147282972199</v>
      </c>
    </row>
    <row r="66565" spans="1:2">
      <c r="A66565" s="1">
        <v>0.78010532879336902</v>
      </c>
      <c r="B66565" s="1">
        <v>2.9363485812285699</v>
      </c>
    </row>
    <row r="66566" spans="1:2">
      <c r="A66566" s="1">
        <v>1.23849572356585</v>
      </c>
      <c r="B66566" s="1">
        <v>1.72430271199147</v>
      </c>
    </row>
    <row r="66567" spans="1:2">
      <c r="A66567" s="1">
        <v>1.0413204439313499</v>
      </c>
      <c r="B66567" s="1">
        <v>0.55160565566590603</v>
      </c>
    </row>
    <row r="66568" spans="1:2">
      <c r="A66568" s="1">
        <v>0.42468393819849498</v>
      </c>
      <c r="B66568" s="1">
        <v>0.54281196030480905</v>
      </c>
    </row>
    <row r="66569" spans="1:2">
      <c r="A66569" s="1">
        <v>3.38411073082592</v>
      </c>
      <c r="B66569" s="1">
        <v>1.0335123567512201</v>
      </c>
    </row>
    <row r="66570" spans="1:2">
      <c r="A66570" s="1">
        <v>1.11273961313639</v>
      </c>
      <c r="B66570" s="1">
        <v>1.36563515350974</v>
      </c>
    </row>
    <row r="66571" spans="1:2">
      <c r="A66571" s="1">
        <v>0.50704858104088102</v>
      </c>
      <c r="B66571" s="1">
        <v>0.21482481916757401</v>
      </c>
    </row>
    <row r="66572" spans="1:2">
      <c r="A66572" s="1">
        <v>0.41403208245807099</v>
      </c>
      <c r="B66572" s="1">
        <v>0.95282349021252</v>
      </c>
    </row>
    <row r="66573" spans="1:2">
      <c r="A66573" s="1">
        <v>0.40873885941439297</v>
      </c>
      <c r="B66573" s="1">
        <v>-0.57121104222237995</v>
      </c>
    </row>
    <row r="66574" spans="1:2">
      <c r="A66574" s="1">
        <v>0.72799267672039703</v>
      </c>
      <c r="B66574" s="1">
        <v>1.1048067236955901</v>
      </c>
    </row>
    <row r="66575" spans="1:2">
      <c r="A66575" s="1">
        <v>0.51782233258886801</v>
      </c>
      <c r="B66575" s="1">
        <v>1.11564006741338</v>
      </c>
    </row>
    <row r="66576" spans="1:2">
      <c r="A66576" s="1">
        <v>1.7626953408425201</v>
      </c>
      <c r="B66576" s="1">
        <v>-0.77653306212753204</v>
      </c>
    </row>
    <row r="66577" spans="1:2">
      <c r="A66577" s="1">
        <v>1.7774636389032099</v>
      </c>
      <c r="B66577" s="1">
        <v>1.37517043569173</v>
      </c>
    </row>
    <row r="66578" spans="1:2">
      <c r="A66578" s="1">
        <v>0.24148982411015299</v>
      </c>
      <c r="B66578" s="1">
        <v>1.4629889558406699</v>
      </c>
    </row>
    <row r="66579" spans="1:2">
      <c r="A66579" s="1">
        <v>0.57482235389357395</v>
      </c>
      <c r="B66579" s="1">
        <v>0.49203610547413301</v>
      </c>
    </row>
    <row r="66580" spans="1:2">
      <c r="A66580" s="1">
        <v>1.10420613034495</v>
      </c>
      <c r="B66580" s="1">
        <v>0.340820486498292</v>
      </c>
    </row>
    <row r="66581" spans="1:2">
      <c r="A66581" s="1">
        <v>1.1823386387896999</v>
      </c>
      <c r="B66581" s="1">
        <v>-0.89804340913998204</v>
      </c>
    </row>
    <row r="66582" spans="1:2">
      <c r="A66582" s="1">
        <v>0.31012927618524</v>
      </c>
      <c r="B66582" s="1">
        <v>-1.2281880240818299</v>
      </c>
    </row>
    <row r="66583" spans="1:2">
      <c r="A66583" s="1">
        <v>1.97344434043966</v>
      </c>
      <c r="B66583" s="1">
        <v>0.68588140767928996</v>
      </c>
    </row>
    <row r="66584" spans="1:2">
      <c r="A66584" s="1">
        <v>0.86782025454278999</v>
      </c>
      <c r="B66584" s="1">
        <v>0.53342325614708996</v>
      </c>
    </row>
    <row r="66585" spans="1:2">
      <c r="A66585" s="1">
        <v>0.35374376046355999</v>
      </c>
      <c r="B66585" s="1">
        <v>0.117038476826923</v>
      </c>
    </row>
    <row r="66586" spans="1:2">
      <c r="A66586" s="1">
        <v>0.38785868199127199</v>
      </c>
      <c r="B66586" s="1">
        <v>0.34738102688282602</v>
      </c>
    </row>
    <row r="66587" spans="1:2">
      <c r="A66587" s="1">
        <v>1.66346505502648</v>
      </c>
      <c r="B66587" s="1">
        <v>1.96474566331363</v>
      </c>
    </row>
    <row r="66588" spans="1:2">
      <c r="A66588" s="1">
        <v>0.160378129357792</v>
      </c>
      <c r="B66588" s="1">
        <v>0.39853595176368301</v>
      </c>
    </row>
    <row r="66589" spans="1:2">
      <c r="A66589" s="1">
        <v>1.4692012342877101</v>
      </c>
      <c r="B66589" s="1">
        <v>0.95981707579383002</v>
      </c>
    </row>
    <row r="66590" spans="1:2">
      <c r="A66590" s="1">
        <v>0.32575377178311898</v>
      </c>
      <c r="B66590" s="1">
        <v>1.2071186392930799</v>
      </c>
    </row>
    <row r="66591" spans="1:2">
      <c r="A66591" s="1">
        <v>1.4420093855651399</v>
      </c>
      <c r="B66591" s="1">
        <v>1.08999112646776</v>
      </c>
    </row>
    <row r="66592" spans="1:2">
      <c r="A66592" s="1">
        <v>0.407580734176681</v>
      </c>
      <c r="B66592" s="1">
        <v>-0.42686923747387201</v>
      </c>
    </row>
    <row r="66593" spans="1:2">
      <c r="A66593" s="1">
        <v>0.691359432036873</v>
      </c>
      <c r="B66593" s="1">
        <v>1.38714241457998</v>
      </c>
    </row>
    <row r="66594" spans="1:2">
      <c r="A66594" s="1">
        <v>0.437446190837468</v>
      </c>
      <c r="B66594" s="1">
        <v>1.1923283559294799</v>
      </c>
    </row>
    <row r="66595" spans="1:2">
      <c r="A66595" s="1">
        <v>0.86729650784724499</v>
      </c>
      <c r="B66595" s="1">
        <v>1.2997349632697499</v>
      </c>
    </row>
    <row r="66596" spans="1:2">
      <c r="A66596" s="1">
        <v>2.24313454889757</v>
      </c>
      <c r="B66596" s="1">
        <v>-1.3818172469499701</v>
      </c>
    </row>
    <row r="66597" spans="1:2">
      <c r="A66597" s="1">
        <v>1.01268963814456</v>
      </c>
      <c r="B66597" s="1">
        <v>-3.28502256783723E-2</v>
      </c>
    </row>
    <row r="66598" spans="1:2">
      <c r="A66598" s="1">
        <v>0.17985040142367101</v>
      </c>
      <c r="B66598" s="1">
        <v>1.1713379267535999</v>
      </c>
    </row>
    <row r="66599" spans="1:2">
      <c r="A66599" s="1">
        <v>0.15231194365561301</v>
      </c>
      <c r="B66599" s="1">
        <v>1.35596271957046</v>
      </c>
    </row>
    <row r="66600" spans="1:2">
      <c r="A66600" s="1">
        <v>0.80962101853275303</v>
      </c>
      <c r="B66600" s="1">
        <v>2.8663463380726801</v>
      </c>
    </row>
    <row r="66601" spans="1:2">
      <c r="A66601" s="1">
        <v>1.0361895831588499</v>
      </c>
      <c r="B66601" s="1">
        <v>1.72132950230433</v>
      </c>
    </row>
    <row r="66602" spans="1:2">
      <c r="A66602" s="1">
        <v>7.5428633030252407E-2</v>
      </c>
      <c r="B66602" s="1">
        <v>-0.34862002883948101</v>
      </c>
    </row>
    <row r="66603" spans="1:2">
      <c r="A66603" s="1">
        <v>1.8762171428533601</v>
      </c>
      <c r="B66603" s="1">
        <v>5.2151283475446002E-2</v>
      </c>
    </row>
    <row r="66604" spans="1:2">
      <c r="A66604" s="1">
        <v>0.37717735765318799</v>
      </c>
      <c r="B66604" s="1">
        <v>1.48714503561747</v>
      </c>
    </row>
    <row r="66605" spans="1:2">
      <c r="A66605" s="1">
        <v>0.56768700992891796</v>
      </c>
      <c r="B66605" s="1">
        <v>-0.23924357656039399</v>
      </c>
    </row>
    <row r="66606" spans="1:2">
      <c r="A66606" s="1">
        <v>0.44107221423626802</v>
      </c>
      <c r="B66606" s="1">
        <v>1.2318912847038801</v>
      </c>
    </row>
    <row r="66607" spans="1:2">
      <c r="A66607" s="1">
        <v>9.0301182264660197E-3</v>
      </c>
      <c r="B66607" s="1">
        <v>1.2574386666789401</v>
      </c>
    </row>
    <row r="66608" spans="1:2">
      <c r="A66608" s="1">
        <v>0.55812953308429403</v>
      </c>
      <c r="B66608" s="1">
        <v>0.105426509696684</v>
      </c>
    </row>
    <row r="66609" spans="1:2">
      <c r="A66609" s="1">
        <v>1.5931879426164599</v>
      </c>
      <c r="B66609" s="1">
        <v>1.1912512032218701</v>
      </c>
    </row>
    <row r="66610" spans="1:2">
      <c r="A66610" s="1">
        <v>2.21669166105558</v>
      </c>
      <c r="B66610" s="1">
        <v>-1.84676703519531</v>
      </c>
    </row>
    <row r="66611" spans="1:2">
      <c r="A66611" s="1">
        <v>1.8019039563515999</v>
      </c>
      <c r="B66611" s="1">
        <v>0.62417618105505202</v>
      </c>
    </row>
    <row r="66612" spans="1:2">
      <c r="A66612" s="1">
        <v>1.11435434908732</v>
      </c>
      <c r="B66612" s="1">
        <v>1.4336950113251601</v>
      </c>
    </row>
    <row r="66613" spans="1:2">
      <c r="A66613" s="1">
        <v>1.2039534692687299</v>
      </c>
      <c r="B66613" s="1">
        <v>-0.73676220784589097</v>
      </c>
    </row>
    <row r="66614" spans="1:2">
      <c r="A66614" s="1">
        <v>0.73796575375030304</v>
      </c>
      <c r="B66614" s="1">
        <v>1.5215323318927401</v>
      </c>
    </row>
    <row r="66615" spans="1:2">
      <c r="A66615" s="1">
        <v>6.7124318530215596E-2</v>
      </c>
      <c r="B66615" s="1">
        <v>0.96334580462441699</v>
      </c>
    </row>
    <row r="66616" spans="1:2">
      <c r="A66616" s="1">
        <v>0.438316132738094</v>
      </c>
      <c r="B66616" s="1">
        <v>0.35730061980572903</v>
      </c>
    </row>
    <row r="66617" spans="1:2">
      <c r="A66617" s="1">
        <v>1.25135261004573</v>
      </c>
      <c r="B66617" s="1">
        <v>1.87336799618029</v>
      </c>
    </row>
    <row r="66618" spans="1:2">
      <c r="A66618" s="1">
        <v>0.90976101514080199</v>
      </c>
      <c r="B66618" s="1">
        <v>-0.82890143818745698</v>
      </c>
    </row>
    <row r="66619" spans="1:2">
      <c r="A66619" s="1">
        <v>2.5268886649806501</v>
      </c>
      <c r="B66619" s="1">
        <v>0.87452453452497103</v>
      </c>
    </row>
    <row r="66620" spans="1:2">
      <c r="A66620" s="1">
        <v>1.08266249760458</v>
      </c>
      <c r="B66620" s="1">
        <v>3.17403198906382</v>
      </c>
    </row>
    <row r="66621" spans="1:2">
      <c r="A66621" s="1">
        <v>0.33225239671738699</v>
      </c>
      <c r="B66621" s="1">
        <v>0.53043496772464205</v>
      </c>
    </row>
    <row r="66622" spans="1:2">
      <c r="A66622" s="1">
        <v>0.182561944972917</v>
      </c>
      <c r="B66622" s="1">
        <v>-0.123184262150368</v>
      </c>
    </row>
    <row r="66623" spans="1:2">
      <c r="A66623" s="1">
        <v>0.120811570651778</v>
      </c>
      <c r="B66623" s="1">
        <v>2.92660511591767</v>
      </c>
    </row>
    <row r="66624" spans="1:2">
      <c r="A66624" s="1">
        <v>2.7083490578440501</v>
      </c>
      <c r="B66624" s="1">
        <v>1.95233667241055</v>
      </c>
    </row>
    <row r="66625" spans="1:2">
      <c r="A66625" s="1">
        <v>0.82954343043336198</v>
      </c>
      <c r="B66625" s="1">
        <v>0.51934658238741604</v>
      </c>
    </row>
    <row r="66626" spans="1:2">
      <c r="A66626" s="1">
        <v>1.5940354526374101</v>
      </c>
      <c r="B66626" s="1">
        <v>2.7169453493846398</v>
      </c>
    </row>
    <row r="66627" spans="1:2">
      <c r="A66627" s="1">
        <v>7.9345623497655199E-2</v>
      </c>
      <c r="B66627" s="1">
        <v>0.318640011472482</v>
      </c>
    </row>
    <row r="66628" spans="1:2">
      <c r="A66628" s="1">
        <v>0.42187619550352701</v>
      </c>
      <c r="B66628" s="1">
        <v>1.68162927975544</v>
      </c>
    </row>
    <row r="66629" spans="1:2">
      <c r="A66629" s="1">
        <v>0.21208074460314699</v>
      </c>
      <c r="B66629" s="1">
        <v>0.86129574550719301</v>
      </c>
    </row>
    <row r="66630" spans="1:2">
      <c r="A66630" s="1">
        <v>0.99020462645910601</v>
      </c>
      <c r="B66630" s="1">
        <v>2.5743953149218801</v>
      </c>
    </row>
    <row r="66631" spans="1:2">
      <c r="A66631" s="1">
        <v>1.08059615809707</v>
      </c>
      <c r="B66631" s="1">
        <v>0.62402254021866499</v>
      </c>
    </row>
    <row r="66632" spans="1:2">
      <c r="A66632" s="1">
        <v>0.21377515654617699</v>
      </c>
      <c r="B66632" s="1">
        <v>-0.39721707572069898</v>
      </c>
    </row>
    <row r="66633" spans="1:2">
      <c r="A66633" s="1">
        <v>0.34625218413904602</v>
      </c>
      <c r="B66633" s="1">
        <v>1.7890658662574599</v>
      </c>
    </row>
    <row r="66634" spans="1:2">
      <c r="A66634" s="1">
        <v>0.68106055332600701</v>
      </c>
      <c r="B66634" s="1">
        <v>0.331930865068853</v>
      </c>
    </row>
    <row r="66635" spans="1:2">
      <c r="A66635" s="1">
        <v>0.54183396987062804</v>
      </c>
      <c r="B66635" s="1">
        <v>1.52403788325657</v>
      </c>
    </row>
    <row r="66636" spans="1:2">
      <c r="A66636" s="1">
        <v>0.239821749716426</v>
      </c>
      <c r="B66636" s="1">
        <v>-0.70088676288396001</v>
      </c>
    </row>
    <row r="66637" spans="1:2">
      <c r="A66637" s="1">
        <v>2.1454569535707999E-2</v>
      </c>
      <c r="B66637" s="1">
        <v>1.0359525644494001</v>
      </c>
    </row>
    <row r="66638" spans="1:2">
      <c r="A66638" s="1">
        <v>2.3636530857889301E-3</v>
      </c>
      <c r="B66638" s="1">
        <v>0.73478073392585797</v>
      </c>
    </row>
    <row r="66639" spans="1:2">
      <c r="A66639" s="1">
        <v>1.1425043530647401</v>
      </c>
      <c r="B66639" s="1">
        <v>0.19762856441072801</v>
      </c>
    </row>
    <row r="66640" spans="1:2">
      <c r="A66640" s="1">
        <v>0.30377319791208002</v>
      </c>
      <c r="B66640" s="1">
        <v>7.0804336951951798E-3</v>
      </c>
    </row>
    <row r="66641" spans="1:2">
      <c r="A66641" s="1">
        <v>0.91228384197030299</v>
      </c>
      <c r="B66641" s="1">
        <v>0.586083461075117</v>
      </c>
    </row>
    <row r="66642" spans="1:2">
      <c r="A66642" s="1">
        <v>2.7050263087639799</v>
      </c>
      <c r="B66642" s="1">
        <v>2.1857838232749498</v>
      </c>
    </row>
    <row r="66643" spans="1:2">
      <c r="A66643" s="1">
        <v>0.77766544824693296</v>
      </c>
      <c r="B66643" s="1">
        <v>1.1775032958198299</v>
      </c>
    </row>
    <row r="66644" spans="1:2">
      <c r="A66644" s="1">
        <v>0.82648592397832099</v>
      </c>
      <c r="B66644" s="1">
        <v>3.39591209863742E-2</v>
      </c>
    </row>
    <row r="66645" spans="1:2">
      <c r="A66645" s="1">
        <v>0.37796882718885899</v>
      </c>
      <c r="B66645" s="1">
        <v>-0.25800935859228202</v>
      </c>
    </row>
    <row r="66646" spans="1:2">
      <c r="A66646" s="1">
        <v>0.117752567128697</v>
      </c>
      <c r="B66646" s="1">
        <v>1.2188610650022</v>
      </c>
    </row>
    <row r="66647" spans="1:2">
      <c r="A66647" s="1">
        <v>0.523294735899688</v>
      </c>
      <c r="B66647" s="1">
        <v>-1.4361151455796899</v>
      </c>
    </row>
    <row r="66648" spans="1:2">
      <c r="A66648" s="1">
        <v>2.12201329456322</v>
      </c>
      <c r="B66648" s="1">
        <v>1.24601991445161</v>
      </c>
    </row>
    <row r="66649" spans="1:2">
      <c r="A66649" s="1">
        <v>0.52577464963722698</v>
      </c>
      <c r="B66649" s="1">
        <v>2.2192402208290001</v>
      </c>
    </row>
    <row r="66650" spans="1:2">
      <c r="A66650" s="1">
        <v>0.12902105269993899</v>
      </c>
      <c r="B66650" s="1">
        <v>1.13938524992429</v>
      </c>
    </row>
    <row r="66651" spans="1:2">
      <c r="A66651" s="1">
        <v>5.3360678060826901E-2</v>
      </c>
      <c r="B66651" s="1">
        <v>1.5158294255777001</v>
      </c>
    </row>
    <row r="66652" spans="1:2">
      <c r="A66652" s="1">
        <v>0.39168561396872498</v>
      </c>
      <c r="B66652" s="1">
        <v>0.96969255163505097</v>
      </c>
    </row>
    <row r="66653" spans="1:2">
      <c r="A66653" s="1">
        <v>1.65408867512207</v>
      </c>
      <c r="B66653" s="1">
        <v>1.8711675849323699</v>
      </c>
    </row>
    <row r="66654" spans="1:2">
      <c r="A66654" s="1">
        <v>0.16510798166467</v>
      </c>
      <c r="B66654" s="1">
        <v>2.4979335299697998</v>
      </c>
    </row>
    <row r="66655" spans="1:2">
      <c r="A66655" s="1">
        <v>0.79037070823065203</v>
      </c>
      <c r="B66655" s="1">
        <v>5.00878031673649E-2</v>
      </c>
    </row>
    <row r="66656" spans="1:2">
      <c r="A66656" s="1">
        <v>3.0414328627308</v>
      </c>
      <c r="B66656" s="1">
        <v>0.73302380213613805</v>
      </c>
    </row>
    <row r="66657" spans="1:2">
      <c r="A66657" s="1">
        <v>2.13748199535886</v>
      </c>
      <c r="B66657" s="1">
        <v>-0.62261546159078596</v>
      </c>
    </row>
    <row r="66658" spans="1:2">
      <c r="A66658" s="1">
        <v>1.5116164367754299</v>
      </c>
      <c r="B66658" s="1">
        <v>-0.62007762265682798</v>
      </c>
    </row>
    <row r="66659" spans="1:2">
      <c r="A66659" s="1">
        <v>0.12685632497848801</v>
      </c>
      <c r="B66659" s="1">
        <v>0.362659362987578</v>
      </c>
    </row>
    <row r="66660" spans="1:2">
      <c r="A66660" s="1">
        <v>0.71455598671439902</v>
      </c>
      <c r="B66660" s="1">
        <v>-1.08253200415436</v>
      </c>
    </row>
    <row r="66661" spans="1:2">
      <c r="A66661" s="1">
        <v>0.11556134792754701</v>
      </c>
      <c r="B66661" s="1">
        <v>5.7050568580229798E-2</v>
      </c>
    </row>
    <row r="66662" spans="1:2">
      <c r="A66662" s="1">
        <v>0.35296554969260802</v>
      </c>
      <c r="B66662" s="1">
        <v>2.2987223254383702</v>
      </c>
    </row>
    <row r="66663" spans="1:2">
      <c r="A66663" s="1">
        <v>0.34545834378797402</v>
      </c>
      <c r="B66663" s="1">
        <v>0.45612067155043901</v>
      </c>
    </row>
    <row r="66664" spans="1:2">
      <c r="A66664" s="1">
        <v>0.182724007568624</v>
      </c>
      <c r="B66664" s="1">
        <v>0.98117206065828699</v>
      </c>
    </row>
    <row r="66665" spans="1:2">
      <c r="A66665" s="1">
        <v>3.9115766693444201E-2</v>
      </c>
      <c r="B66665" s="1">
        <v>1.85726854877814</v>
      </c>
    </row>
    <row r="66666" spans="1:2">
      <c r="A66666" s="1">
        <v>1.9457243209616399</v>
      </c>
      <c r="B66666" s="1">
        <v>-0.198903227070339</v>
      </c>
    </row>
    <row r="66667" spans="1:2">
      <c r="A66667" s="1">
        <v>8.11063516016471E-2</v>
      </c>
      <c r="B66667" s="1">
        <v>0.51154448490825899</v>
      </c>
    </row>
    <row r="66668" spans="1:2">
      <c r="A66668" s="1">
        <v>3.2574954074931801</v>
      </c>
      <c r="B66668" s="1">
        <v>0.77985457234830602</v>
      </c>
    </row>
    <row r="66669" spans="1:2">
      <c r="A66669" s="1">
        <v>5.88451346574018E-2</v>
      </c>
      <c r="B66669" s="1">
        <v>0.99758475688259696</v>
      </c>
    </row>
    <row r="66670" spans="1:2">
      <c r="A66670" s="1">
        <v>0.65788198291417699</v>
      </c>
      <c r="B66670" s="1">
        <v>1.08236031847431</v>
      </c>
    </row>
    <row r="66671" spans="1:2">
      <c r="A66671" s="1">
        <v>0.42040611667426497</v>
      </c>
      <c r="B66671" s="1">
        <v>0.21804747974526001</v>
      </c>
    </row>
    <row r="66672" spans="1:2">
      <c r="A66672" s="1">
        <v>2.15696022100812</v>
      </c>
      <c r="B66672" s="1">
        <v>0.77052897534841003</v>
      </c>
    </row>
    <row r="66673" spans="1:2">
      <c r="A66673" s="1">
        <v>2.1836186329561702</v>
      </c>
      <c r="B66673" s="1">
        <v>3.0408505678848199</v>
      </c>
    </row>
    <row r="66674" spans="1:2">
      <c r="A66674" s="1">
        <v>1.4005564892611599</v>
      </c>
      <c r="B66674" s="1">
        <v>3.0769655864621801</v>
      </c>
    </row>
    <row r="66675" spans="1:2">
      <c r="A66675" s="1">
        <v>7.9846812867969297E-2</v>
      </c>
      <c r="B66675" s="1">
        <v>1.8782517798199101</v>
      </c>
    </row>
    <row r="66676" spans="1:2">
      <c r="A66676" s="1">
        <v>0.364183499818028</v>
      </c>
      <c r="B66676" s="1">
        <v>1.20426285670775</v>
      </c>
    </row>
    <row r="66677" spans="1:2">
      <c r="A66677" s="1">
        <v>6.0662393061573699E-2</v>
      </c>
      <c r="B66677" s="1">
        <v>0.90542137523875199</v>
      </c>
    </row>
    <row r="66678" spans="1:2">
      <c r="A66678" s="1">
        <v>1.3136963532187</v>
      </c>
      <c r="B66678" s="1">
        <v>0.26773378244169299</v>
      </c>
    </row>
    <row r="66679" spans="1:2">
      <c r="A66679" s="1">
        <v>0.50628721479594596</v>
      </c>
      <c r="B66679" s="1">
        <v>1.9079943382008699</v>
      </c>
    </row>
    <row r="66680" spans="1:2">
      <c r="A66680" s="1">
        <v>0.83441291512916205</v>
      </c>
      <c r="B66680" s="1">
        <v>1.04659840061275</v>
      </c>
    </row>
    <row r="66681" spans="1:2">
      <c r="A66681" s="1">
        <v>0.77203180559025397</v>
      </c>
      <c r="B66681" s="1">
        <v>1.66929218999934</v>
      </c>
    </row>
    <row r="66682" spans="1:2">
      <c r="A66682" s="1">
        <v>0.72671670828002399</v>
      </c>
      <c r="B66682" s="1">
        <v>-0.25678231472047902</v>
      </c>
    </row>
    <row r="66683" spans="1:2">
      <c r="A66683" s="1">
        <v>9.7169889957214498E-2</v>
      </c>
      <c r="B66683" s="1">
        <v>0.88214827221775605</v>
      </c>
    </row>
    <row r="66684" spans="1:2">
      <c r="A66684" s="1">
        <v>0.66384065854663099</v>
      </c>
      <c r="B66684" s="1">
        <v>4.60193078212217</v>
      </c>
    </row>
    <row r="66685" spans="1:2">
      <c r="A66685" s="1">
        <v>0.71424311795706497</v>
      </c>
      <c r="B66685" s="1">
        <v>1.09510977328017</v>
      </c>
    </row>
    <row r="66686" spans="1:2">
      <c r="A66686" s="1">
        <v>0.160718101408409</v>
      </c>
      <c r="B66686" s="1">
        <v>-0.50258879616018304</v>
      </c>
    </row>
    <row r="66687" spans="1:2">
      <c r="A66687" s="1">
        <v>0.45654019865992401</v>
      </c>
      <c r="B66687" s="1">
        <v>-0.81848276359753702</v>
      </c>
    </row>
    <row r="66688" spans="1:2">
      <c r="A66688" s="1">
        <v>2.3260811382577402</v>
      </c>
      <c r="B66688" s="1">
        <v>1.7294721722911599</v>
      </c>
    </row>
    <row r="66689" spans="1:2">
      <c r="A66689" s="1">
        <v>0.32408513180227599</v>
      </c>
      <c r="B66689" s="1">
        <v>-0.21943093314356599</v>
      </c>
    </row>
    <row r="66690" spans="1:2">
      <c r="A66690" s="1">
        <v>2.0611137706534302</v>
      </c>
      <c r="B66690" s="1">
        <v>0.14885748881555999</v>
      </c>
    </row>
    <row r="66691" spans="1:2">
      <c r="A66691" s="1">
        <v>3.5857621692494099</v>
      </c>
      <c r="B66691" s="1">
        <v>-0.59693741309734005</v>
      </c>
    </row>
    <row r="66692" spans="1:2">
      <c r="A66692" s="1">
        <v>1.03307970353956</v>
      </c>
      <c r="B66692" s="1">
        <v>0.49373291237650802</v>
      </c>
    </row>
    <row r="66693" spans="1:2">
      <c r="A66693" s="1">
        <v>2.3784977101144501E-2</v>
      </c>
      <c r="B66693" s="1">
        <v>-8.2708556087856405E-2</v>
      </c>
    </row>
    <row r="66694" spans="1:2">
      <c r="A66694" s="1">
        <v>0.32907437316320698</v>
      </c>
      <c r="B66694" s="1">
        <v>1.41691110380189</v>
      </c>
    </row>
    <row r="66695" spans="1:2">
      <c r="A66695" s="1">
        <v>2.0073847341006399</v>
      </c>
      <c r="B66695" s="1">
        <v>2.2052638085824899E-2</v>
      </c>
    </row>
    <row r="66696" spans="1:2">
      <c r="A66696" s="1">
        <v>5.95848467040258E-2</v>
      </c>
      <c r="B66696" s="1">
        <v>0.805303645588068</v>
      </c>
    </row>
    <row r="66697" spans="1:2">
      <c r="A66697" s="1">
        <v>9.9838934018333294E-3</v>
      </c>
      <c r="B66697" s="1">
        <v>1.9581793401499801</v>
      </c>
    </row>
    <row r="66698" spans="1:2">
      <c r="A66698" s="1">
        <v>0.33438730064630801</v>
      </c>
      <c r="B66698" s="1">
        <v>0.50176676143200705</v>
      </c>
    </row>
    <row r="66699" spans="1:2">
      <c r="A66699" s="1">
        <v>5.14971381945361E-2</v>
      </c>
      <c r="B66699" s="1">
        <v>3.93040011776375</v>
      </c>
    </row>
    <row r="66700" spans="1:2">
      <c r="A66700" s="1">
        <v>1.12211062680233</v>
      </c>
      <c r="B66700" s="1">
        <v>-0.91666400906582202</v>
      </c>
    </row>
    <row r="66701" spans="1:2">
      <c r="A66701" s="1">
        <v>6.9371599230825504E-2</v>
      </c>
      <c r="B66701" s="1">
        <v>0.121295781237009</v>
      </c>
    </row>
    <row r="66702" spans="1:2">
      <c r="A66702" s="1">
        <v>1.7088054758391999</v>
      </c>
      <c r="B66702" s="1">
        <v>1.6574797641413299</v>
      </c>
    </row>
    <row r="66703" spans="1:2">
      <c r="A66703" s="1">
        <v>0.97932456118689104</v>
      </c>
      <c r="B66703" s="1">
        <v>2.2128287023131898</v>
      </c>
    </row>
    <row r="66704" spans="1:2">
      <c r="A66704" s="1">
        <v>1.9579060829609001</v>
      </c>
      <c r="B66704" s="1">
        <v>-1.4916465342745</v>
      </c>
    </row>
    <row r="66705" spans="1:2">
      <c r="A66705" s="1">
        <v>1.0094193224361401</v>
      </c>
      <c r="B66705" s="1">
        <v>-0.72867285165900397</v>
      </c>
    </row>
    <row r="66706" spans="1:2">
      <c r="A66706" s="1">
        <v>4.0286036037841401E-2</v>
      </c>
      <c r="B66706" s="1">
        <v>-6.4205130833624502E-2</v>
      </c>
    </row>
    <row r="66707" spans="1:2">
      <c r="A66707" s="1">
        <v>9.2311225844576503E-2</v>
      </c>
      <c r="B66707" s="1">
        <v>1.58865007443895</v>
      </c>
    </row>
    <row r="66708" spans="1:2">
      <c r="A66708" s="1">
        <v>1.4723124308654001</v>
      </c>
      <c r="B66708" s="1">
        <v>2.1771056621459199</v>
      </c>
    </row>
    <row r="66709" spans="1:2">
      <c r="A66709" s="1">
        <v>0.13672949836829301</v>
      </c>
      <c r="B66709" s="1">
        <v>1.5151069289127801</v>
      </c>
    </row>
    <row r="66710" spans="1:2">
      <c r="A66710" s="1">
        <v>0.149425530975243</v>
      </c>
      <c r="B66710" s="1">
        <v>1.7088715226804501</v>
      </c>
    </row>
    <row r="66711" spans="1:2">
      <c r="A66711" s="1">
        <v>0.31571009637286002</v>
      </c>
      <c r="B66711" s="1">
        <v>-0.163458606962883</v>
      </c>
    </row>
    <row r="66712" spans="1:2">
      <c r="A66712" s="1">
        <v>0.72178491991199201</v>
      </c>
      <c r="B66712" s="1">
        <v>0.48477628341177698</v>
      </c>
    </row>
    <row r="66713" spans="1:2">
      <c r="A66713" s="1">
        <v>1.1936261011675799</v>
      </c>
      <c r="B66713" s="1">
        <v>0.48518951821400302</v>
      </c>
    </row>
    <row r="66714" spans="1:2">
      <c r="A66714" s="1">
        <v>2.1573457383534298</v>
      </c>
      <c r="B66714" s="1">
        <v>1.50520327603723</v>
      </c>
    </row>
    <row r="66715" spans="1:2">
      <c r="A66715" s="1">
        <v>0.73551094416878804</v>
      </c>
      <c r="B66715" s="1">
        <v>2.7388253749029299</v>
      </c>
    </row>
    <row r="66716" spans="1:2">
      <c r="A66716" s="1">
        <v>0.62394993677438504</v>
      </c>
      <c r="B66716" s="1">
        <v>1.7616266971071399</v>
      </c>
    </row>
    <row r="66717" spans="1:2">
      <c r="A66717" s="1">
        <v>2.4096046313927402</v>
      </c>
      <c r="B66717" s="1">
        <v>1.55408382095454</v>
      </c>
    </row>
    <row r="66718" spans="1:2">
      <c r="A66718" s="1">
        <v>3.2599888976609201</v>
      </c>
      <c r="B66718" s="1">
        <v>0.65414975826414101</v>
      </c>
    </row>
    <row r="66719" spans="1:2">
      <c r="A66719" s="1">
        <v>0.25421575669464502</v>
      </c>
      <c r="B66719" s="1">
        <v>2.8123822812055299</v>
      </c>
    </row>
    <row r="66720" spans="1:2">
      <c r="A66720" s="1">
        <v>0.50530119698328402</v>
      </c>
      <c r="B66720" s="1">
        <v>0.72736238016406596</v>
      </c>
    </row>
    <row r="66721" spans="1:2">
      <c r="A66721" s="1">
        <v>1.6415102151258301</v>
      </c>
      <c r="B66721" s="1">
        <v>-8.6780227221124398E-2</v>
      </c>
    </row>
    <row r="66722" spans="1:2">
      <c r="A66722" s="1">
        <v>0.26337221137838601</v>
      </c>
      <c r="B66722" s="1">
        <v>-0.66721787042786396</v>
      </c>
    </row>
    <row r="66723" spans="1:2">
      <c r="A66723" s="1">
        <v>2.70430978983895E-2</v>
      </c>
      <c r="B66723" s="1">
        <v>1.5073433199336499</v>
      </c>
    </row>
    <row r="66724" spans="1:2">
      <c r="A66724" s="1">
        <v>9.1881005655854997E-2</v>
      </c>
      <c r="B66724" s="1">
        <v>1.49960873061341</v>
      </c>
    </row>
    <row r="66725" spans="1:2">
      <c r="A66725" s="1">
        <v>8.1960611790770299E-2</v>
      </c>
      <c r="B66725" s="1">
        <v>1.4172330557061601</v>
      </c>
    </row>
    <row r="66726" spans="1:2">
      <c r="A66726" s="1">
        <v>7.7137385653158599E-2</v>
      </c>
      <c r="B66726" s="1">
        <v>-0.60080406242986095</v>
      </c>
    </row>
    <row r="66727" spans="1:2">
      <c r="A66727" s="1">
        <v>0.50922363574006801</v>
      </c>
      <c r="B66727" s="1">
        <v>-0.12542801794232999</v>
      </c>
    </row>
    <row r="66728" spans="1:2">
      <c r="A66728" s="1">
        <v>0.130458385475162</v>
      </c>
      <c r="B66728" s="1">
        <v>-0.53624709607506604</v>
      </c>
    </row>
    <row r="66729" spans="1:2">
      <c r="A66729" s="1">
        <v>0.112186085791372</v>
      </c>
      <c r="B66729" s="1">
        <v>1.3273439164726499</v>
      </c>
    </row>
    <row r="66730" spans="1:2">
      <c r="A66730" s="1">
        <v>0.94133002730984705</v>
      </c>
      <c r="B66730" s="1">
        <v>3.5695758679955301</v>
      </c>
    </row>
    <row r="66731" spans="1:2">
      <c r="A66731" s="1">
        <v>0.41790606540890202</v>
      </c>
      <c r="B66731" s="1">
        <v>1.04278340867238</v>
      </c>
    </row>
    <row r="66732" spans="1:2">
      <c r="A66732" s="1">
        <v>1.01259119439155</v>
      </c>
      <c r="B66732" s="1">
        <v>0.58191685633818302</v>
      </c>
    </row>
    <row r="66733" spans="1:2">
      <c r="A66733" s="1">
        <v>0.19601913728812201</v>
      </c>
      <c r="B66733" s="1">
        <v>1.41509388627938</v>
      </c>
    </row>
    <row r="66734" spans="1:2">
      <c r="A66734" s="1">
        <v>4.7652670657707598E-2</v>
      </c>
      <c r="B66734" s="1">
        <v>3.0939019769475999</v>
      </c>
    </row>
    <row r="66735" spans="1:2">
      <c r="A66735" s="1">
        <v>0.78222352815604301</v>
      </c>
      <c r="B66735" s="1">
        <v>2.0557366958883998</v>
      </c>
    </row>
    <row r="66736" spans="1:2">
      <c r="A66736" s="1">
        <v>0.530602998424755</v>
      </c>
      <c r="B66736" s="1">
        <v>2.3464077888222401</v>
      </c>
    </row>
    <row r="66737" spans="1:2">
      <c r="A66737" s="1">
        <v>1.06480681486644</v>
      </c>
      <c r="B66737" s="1">
        <v>6.6368042192627402E-2</v>
      </c>
    </row>
    <row r="66738" spans="1:2">
      <c r="A66738" s="1">
        <v>2.82051276610049E-2</v>
      </c>
      <c r="B66738" s="1">
        <v>-9.6839357354991704E-2</v>
      </c>
    </row>
    <row r="66739" spans="1:2">
      <c r="A66739" s="1">
        <v>0.81075119475870805</v>
      </c>
      <c r="B66739" s="1">
        <v>0.78025912172472001</v>
      </c>
    </row>
    <row r="66740" spans="1:2">
      <c r="A66740" s="1">
        <v>0.33782429759641502</v>
      </c>
      <c r="B66740" s="1">
        <v>0.47616398718679198</v>
      </c>
    </row>
    <row r="66741" spans="1:2">
      <c r="A66741" s="1">
        <v>0.49962398982468997</v>
      </c>
      <c r="B66741" s="1">
        <v>-0.43205877602391601</v>
      </c>
    </row>
    <row r="66742" spans="1:2">
      <c r="A66742" s="1">
        <v>2.941038452605</v>
      </c>
      <c r="B66742" s="1">
        <v>-2.53431195415026E-2</v>
      </c>
    </row>
    <row r="66743" spans="1:2">
      <c r="A66743" s="1">
        <v>0.15368739168024301</v>
      </c>
      <c r="B66743" s="1">
        <v>1.5462632009793</v>
      </c>
    </row>
    <row r="66744" spans="1:2">
      <c r="A66744" s="1">
        <v>0.31448321713706101</v>
      </c>
      <c r="B66744" s="1">
        <v>0.25515074857562098</v>
      </c>
    </row>
    <row r="66745" spans="1:2">
      <c r="A66745" s="1">
        <v>1.0049519102688999E-2</v>
      </c>
      <c r="B66745" s="1">
        <v>0.81405341240312101</v>
      </c>
    </row>
    <row r="66746" spans="1:2">
      <c r="A66746" s="1">
        <v>0.57671605106246504</v>
      </c>
      <c r="B66746" s="1">
        <v>2.4871078793777501</v>
      </c>
    </row>
    <row r="66747" spans="1:2">
      <c r="A66747" s="1">
        <v>0.49240724000313701</v>
      </c>
      <c r="B66747" s="1">
        <v>-1.49507574764954</v>
      </c>
    </row>
    <row r="66748" spans="1:2">
      <c r="A66748" s="1">
        <v>2.11332252714885</v>
      </c>
      <c r="B66748" s="1">
        <v>0.171713033241959</v>
      </c>
    </row>
    <row r="66749" spans="1:2">
      <c r="A66749" s="1">
        <v>0.27802217281579</v>
      </c>
      <c r="B66749" s="1">
        <v>0.41519059251662399</v>
      </c>
    </row>
    <row r="66750" spans="1:2">
      <c r="A66750" s="1">
        <v>0.27777326291355098</v>
      </c>
      <c r="B66750" s="1">
        <v>1.17897636893383</v>
      </c>
    </row>
    <row r="66751" spans="1:2">
      <c r="A66751" s="1">
        <v>0.17928403421216699</v>
      </c>
      <c r="B66751" s="1">
        <v>1.7323390699899599</v>
      </c>
    </row>
    <row r="66752" spans="1:2">
      <c r="A66752" s="1">
        <v>8.6526252066195894E-2</v>
      </c>
      <c r="B66752" s="1">
        <v>2.5054990227149299</v>
      </c>
    </row>
    <row r="66753" spans="1:2">
      <c r="A66753" s="1">
        <v>2.3415801035557902</v>
      </c>
      <c r="B66753" s="1">
        <v>1.58797002872643</v>
      </c>
    </row>
    <row r="66754" spans="1:2">
      <c r="A66754" s="1">
        <v>2.3337050035281801</v>
      </c>
      <c r="B66754" s="1">
        <v>0.15148426790904401</v>
      </c>
    </row>
    <row r="66755" spans="1:2">
      <c r="A66755" s="1">
        <v>0.948094366773235</v>
      </c>
      <c r="B66755" s="1">
        <v>-0.342477384020483</v>
      </c>
    </row>
    <row r="66756" spans="1:2">
      <c r="A66756" s="1">
        <v>0.201357606925124</v>
      </c>
      <c r="B66756" s="1">
        <v>2.7921966599563199</v>
      </c>
    </row>
    <row r="66757" spans="1:2">
      <c r="A66757" s="1">
        <v>0.60593643621842697</v>
      </c>
      <c r="B66757" s="1">
        <v>2.78736467236625</v>
      </c>
    </row>
    <row r="66758" spans="1:2">
      <c r="A66758" s="1">
        <v>0.61581391282053699</v>
      </c>
      <c r="B66758" s="1">
        <v>1.2418833491805901</v>
      </c>
    </row>
    <row r="66759" spans="1:2">
      <c r="A66759" s="1">
        <v>0.80014900272815104</v>
      </c>
      <c r="B66759" s="1">
        <v>-0.16854615751593499</v>
      </c>
    </row>
    <row r="66760" spans="1:2">
      <c r="A66760" s="1">
        <v>0.41214382344010903</v>
      </c>
      <c r="B66760" s="1">
        <v>1.5701334755004399</v>
      </c>
    </row>
    <row r="66761" spans="1:2">
      <c r="A66761" s="1">
        <v>0.75938428649333001</v>
      </c>
      <c r="B66761" s="1">
        <v>-0.189545256128409</v>
      </c>
    </row>
    <row r="66762" spans="1:2">
      <c r="A66762" s="1">
        <v>0.25974237326917599</v>
      </c>
      <c r="B66762" s="1">
        <v>0.79645275852008501</v>
      </c>
    </row>
    <row r="66763" spans="1:2">
      <c r="A66763" s="1">
        <v>0.85318503723390204</v>
      </c>
      <c r="B66763" s="1">
        <v>1.0875863488447599</v>
      </c>
    </row>
    <row r="66764" spans="1:2">
      <c r="A66764" s="1">
        <v>1.98520475403218</v>
      </c>
      <c r="B66764" s="1">
        <v>-0.27034646472991902</v>
      </c>
    </row>
    <row r="66765" spans="1:2">
      <c r="A66765" s="1">
        <v>3.1988526554635199</v>
      </c>
      <c r="B66765" s="1">
        <v>1.9861351429867</v>
      </c>
    </row>
    <row r="66766" spans="1:2">
      <c r="A66766" s="1">
        <v>0.22606095740878801</v>
      </c>
      <c r="B66766" s="1">
        <v>1.41751989957639</v>
      </c>
    </row>
    <row r="66767" spans="1:2">
      <c r="A66767" s="1">
        <v>1.34378704325069</v>
      </c>
      <c r="B66767" s="1">
        <v>0.58063083172845897</v>
      </c>
    </row>
    <row r="66768" spans="1:2">
      <c r="A66768" s="1">
        <v>0.248115547100343</v>
      </c>
      <c r="B66768" s="1">
        <v>0.37353122062139998</v>
      </c>
    </row>
    <row r="66769" spans="1:2">
      <c r="A66769" s="1">
        <v>0.36090889187234898</v>
      </c>
      <c r="B66769" s="1">
        <v>0.14403149957873099</v>
      </c>
    </row>
    <row r="66770" spans="1:2">
      <c r="A66770" s="1">
        <v>2.25149737661912</v>
      </c>
      <c r="B66770" s="1">
        <v>0.12689754181069199</v>
      </c>
    </row>
    <row r="66771" spans="1:2">
      <c r="A66771" s="1">
        <v>9.2654249920228596E-2</v>
      </c>
      <c r="B66771" s="1">
        <v>2.7611231248864598</v>
      </c>
    </row>
    <row r="66772" spans="1:2">
      <c r="A66772" s="1">
        <v>0.615782684864838</v>
      </c>
      <c r="B66772" s="1">
        <v>0.14590422787027801</v>
      </c>
    </row>
    <row r="66773" spans="1:2">
      <c r="A66773" s="1">
        <v>0.30014459397256998</v>
      </c>
      <c r="B66773" s="1">
        <v>1.7439374927451701</v>
      </c>
    </row>
    <row r="66774" spans="1:2">
      <c r="A66774" s="1">
        <v>0.69845723556717398</v>
      </c>
      <c r="B66774" s="1">
        <v>2.3008233469091199</v>
      </c>
    </row>
    <row r="66775" spans="1:2">
      <c r="A66775" s="1">
        <v>5.00568994394451E-2</v>
      </c>
      <c r="B66775" s="1">
        <v>-0.79720203355414798</v>
      </c>
    </row>
    <row r="66776" spans="1:2">
      <c r="A66776" s="1">
        <v>0.54588615293259002</v>
      </c>
      <c r="B66776" s="1">
        <v>0.38909790760794699</v>
      </c>
    </row>
    <row r="66777" spans="1:2">
      <c r="A66777" s="1">
        <v>0.86505992075729699</v>
      </c>
      <c r="B66777" s="1">
        <v>0.64784095048137802</v>
      </c>
    </row>
    <row r="66778" spans="1:2">
      <c r="A66778" s="1">
        <v>0.55687011041150303</v>
      </c>
      <c r="B66778" s="1">
        <v>-0.61288492384223203</v>
      </c>
    </row>
    <row r="66779" spans="1:2">
      <c r="A66779" s="1">
        <v>0.68238787811218504</v>
      </c>
      <c r="B66779" s="1">
        <v>0.76804424123145099</v>
      </c>
    </row>
    <row r="66780" spans="1:2">
      <c r="A66780" s="1">
        <v>1.5023094114392099</v>
      </c>
      <c r="B66780" s="1">
        <v>2.3556094874269</v>
      </c>
    </row>
    <row r="66781" spans="1:2">
      <c r="A66781" s="1">
        <v>0.85683557290872403</v>
      </c>
      <c r="B66781" s="1">
        <v>-0.265008207762776</v>
      </c>
    </row>
    <row r="66782" spans="1:2">
      <c r="A66782" s="1">
        <v>0.270915566356069</v>
      </c>
      <c r="B66782" s="1">
        <v>1.67828048556886</v>
      </c>
    </row>
    <row r="66783" spans="1:2">
      <c r="A66783" s="1">
        <v>0.15913470629443099</v>
      </c>
      <c r="B66783" s="1">
        <v>0.26037372582982299</v>
      </c>
    </row>
    <row r="66784" spans="1:2">
      <c r="A66784" s="1">
        <v>1.1617475609768399E-2</v>
      </c>
      <c r="B66784" s="1">
        <v>1.8852828936952499</v>
      </c>
    </row>
    <row r="66785" spans="1:2">
      <c r="A66785" s="1">
        <v>0.219279607581887</v>
      </c>
      <c r="B66785" s="1">
        <v>-8.0581442582558394E-2</v>
      </c>
    </row>
    <row r="66786" spans="1:2">
      <c r="A66786" s="1">
        <v>0.43909813653465801</v>
      </c>
      <c r="B66786" s="1">
        <v>2.1676723527378501</v>
      </c>
    </row>
    <row r="66787" spans="1:2">
      <c r="A66787" s="1">
        <v>0.68666681090243797</v>
      </c>
      <c r="B66787" s="1">
        <v>0.80860632114316799</v>
      </c>
    </row>
    <row r="66788" spans="1:2">
      <c r="A66788" s="1">
        <v>4.0541115967578998</v>
      </c>
      <c r="B66788" s="1">
        <v>0.19197765012054799</v>
      </c>
    </row>
    <row r="66789" spans="1:2">
      <c r="A66789" s="1">
        <v>0.412792809062967</v>
      </c>
      <c r="B66789" s="1">
        <v>1.3921131526314601</v>
      </c>
    </row>
    <row r="66790" spans="1:2">
      <c r="A66790" s="1">
        <v>0.594510841764049</v>
      </c>
      <c r="B66790" s="1">
        <v>1.4418581245475699</v>
      </c>
    </row>
    <row r="66791" spans="1:2">
      <c r="A66791" s="1">
        <v>2.55082203084286</v>
      </c>
      <c r="B66791" s="1">
        <v>0.94505832038931703</v>
      </c>
    </row>
    <row r="66792" spans="1:2">
      <c r="A66792" s="1">
        <v>0.64349321046869901</v>
      </c>
      <c r="B66792" s="1">
        <v>1.50654618438877</v>
      </c>
    </row>
    <row r="66793" spans="1:2">
      <c r="A66793" s="1">
        <v>1.2337883096975499</v>
      </c>
      <c r="B66793" s="1">
        <v>0.20526681594690599</v>
      </c>
    </row>
    <row r="66794" spans="1:2">
      <c r="A66794" s="1">
        <v>1.9215534701777299</v>
      </c>
      <c r="B66794" s="1">
        <v>-0.228778981330718</v>
      </c>
    </row>
    <row r="66795" spans="1:2">
      <c r="A66795" s="1">
        <v>3.8577171952539699</v>
      </c>
      <c r="B66795" s="1">
        <v>-9.55592226238242E-2</v>
      </c>
    </row>
    <row r="66796" spans="1:2">
      <c r="A66796" s="1">
        <v>0.52997153446182199</v>
      </c>
      <c r="B66796" s="1">
        <v>2.59811498770337</v>
      </c>
    </row>
    <row r="66797" spans="1:2">
      <c r="A66797" s="1">
        <v>1.57107123997214</v>
      </c>
      <c r="B66797" s="1">
        <v>3.0904108204735499</v>
      </c>
    </row>
    <row r="66798" spans="1:2">
      <c r="A66798" s="1">
        <v>0.23596725175713701</v>
      </c>
      <c r="B66798" s="1">
        <v>2.01875845527326</v>
      </c>
    </row>
    <row r="66799" spans="1:2">
      <c r="A66799" s="1">
        <v>2.1118944888929501</v>
      </c>
      <c r="B66799" s="1">
        <v>-0.298856988191885</v>
      </c>
    </row>
    <row r="66800" spans="1:2">
      <c r="A66800" s="1">
        <v>0.45657166160635998</v>
      </c>
      <c r="B66800" s="1">
        <v>1.4476651414009201</v>
      </c>
    </row>
    <row r="66801" spans="1:2">
      <c r="A66801" s="1">
        <v>0.34079140947335601</v>
      </c>
      <c r="B66801" s="1">
        <v>0.98568832705942999</v>
      </c>
    </row>
    <row r="66802" spans="1:2">
      <c r="A66802" s="1">
        <v>0.12521608698307199</v>
      </c>
      <c r="B66802" s="1">
        <v>0.21770729254745999</v>
      </c>
    </row>
    <row r="66803" spans="1:2">
      <c r="A66803" s="1">
        <v>1.5604712861224901</v>
      </c>
      <c r="B66803" s="1">
        <v>0.56846149064941198</v>
      </c>
    </row>
    <row r="66804" spans="1:2">
      <c r="A66804" s="1">
        <v>1.3537082833318099</v>
      </c>
      <c r="B66804" s="1">
        <v>2.8334825076913601</v>
      </c>
    </row>
    <row r="66805" spans="1:2">
      <c r="A66805" s="1">
        <v>4.3828801711142298E-2</v>
      </c>
      <c r="B66805" s="1">
        <v>1.13170273992123</v>
      </c>
    </row>
    <row r="66806" spans="1:2">
      <c r="A66806" s="1">
        <v>0.40370777891743398</v>
      </c>
      <c r="B66806" s="1">
        <v>1.23175812247863</v>
      </c>
    </row>
    <row r="66807" spans="1:2">
      <c r="A66807" s="1">
        <v>0.44048033030448203</v>
      </c>
      <c r="B66807" s="1">
        <v>-0.44246094212460402</v>
      </c>
    </row>
    <row r="66808" spans="1:2">
      <c r="A66808" s="1">
        <v>0.33219690844546601</v>
      </c>
      <c r="B66808" s="1">
        <v>0.64925766830036602</v>
      </c>
    </row>
    <row r="66809" spans="1:2">
      <c r="A66809" s="1">
        <v>0.87188488300184896</v>
      </c>
      <c r="B66809" s="1">
        <v>0.498893976458746</v>
      </c>
    </row>
    <row r="66810" spans="1:2">
      <c r="A66810" s="1">
        <v>2.8036598727572399</v>
      </c>
      <c r="B66810" s="1">
        <v>0.98237514499560596</v>
      </c>
    </row>
    <row r="66811" spans="1:2">
      <c r="A66811" s="1">
        <v>1.0460636480149199</v>
      </c>
      <c r="B66811" s="1">
        <v>1.15199656546498</v>
      </c>
    </row>
    <row r="66812" spans="1:2">
      <c r="A66812" s="1">
        <v>3.01349772087138</v>
      </c>
      <c r="B66812" s="1">
        <v>0.125437006336586</v>
      </c>
    </row>
    <row r="66813" spans="1:2">
      <c r="A66813" s="1">
        <v>3.3050535694173901</v>
      </c>
      <c r="B66813" s="1">
        <v>0.37065382331058899</v>
      </c>
    </row>
    <row r="66814" spans="1:2">
      <c r="A66814" s="1">
        <v>0.78522694962119699</v>
      </c>
      <c r="B66814" s="1">
        <v>2.1814188688524299</v>
      </c>
    </row>
    <row r="66815" spans="1:2">
      <c r="A66815" s="1">
        <v>0.414738467784659</v>
      </c>
      <c r="B66815" s="1">
        <v>1.96907556027706</v>
      </c>
    </row>
    <row r="66816" spans="1:2">
      <c r="A66816" s="1">
        <v>6.6751405933951196</v>
      </c>
      <c r="B66816" s="1">
        <v>2.5019186154450401</v>
      </c>
    </row>
    <row r="66817" spans="1:2">
      <c r="A66817" s="1">
        <v>0.296217754631246</v>
      </c>
      <c r="B66817" s="1">
        <v>0.77631813779397896</v>
      </c>
    </row>
    <row r="66818" spans="1:2">
      <c r="A66818" s="1">
        <v>0.84889237806155704</v>
      </c>
      <c r="B66818" s="1">
        <v>0.21028960208599001</v>
      </c>
    </row>
    <row r="66819" spans="1:2">
      <c r="A66819" s="1">
        <v>0.52746929684875399</v>
      </c>
      <c r="B66819" s="1">
        <v>1.1125787944477601</v>
      </c>
    </row>
    <row r="66820" spans="1:2">
      <c r="A66820" s="1">
        <v>0.28628670648868998</v>
      </c>
      <c r="B66820" s="1">
        <v>1.5589066324326599</v>
      </c>
    </row>
    <row r="66821" spans="1:2">
      <c r="A66821" s="1">
        <v>1.6735374775629099</v>
      </c>
      <c r="B66821" s="1">
        <v>2.40771684507295</v>
      </c>
    </row>
    <row r="66822" spans="1:2">
      <c r="A66822" s="1">
        <v>1.2797301389272899</v>
      </c>
      <c r="B66822" s="1">
        <v>1.2881262306860399</v>
      </c>
    </row>
    <row r="66823" spans="1:2">
      <c r="A66823" s="1">
        <v>0.54580139557155105</v>
      </c>
      <c r="B66823" s="1">
        <v>1.93491323166472</v>
      </c>
    </row>
    <row r="66824" spans="1:2">
      <c r="A66824" s="1">
        <v>2.1235680238899102</v>
      </c>
      <c r="B66824" s="1">
        <v>0.360684089453636</v>
      </c>
    </row>
    <row r="66825" spans="1:2">
      <c r="A66825" s="1">
        <v>0.49408347672394298</v>
      </c>
      <c r="B66825" s="1">
        <v>1.3531616174962999</v>
      </c>
    </row>
    <row r="66826" spans="1:2">
      <c r="A66826" s="1">
        <v>0.30781861675581501</v>
      </c>
      <c r="B66826" s="1">
        <v>1.06522421926933</v>
      </c>
    </row>
    <row r="66827" spans="1:2">
      <c r="A66827" s="1">
        <v>2.9686659508754198</v>
      </c>
      <c r="B66827" s="1">
        <v>1.79372050773008</v>
      </c>
    </row>
    <row r="66828" spans="1:2">
      <c r="A66828" s="1">
        <v>0.115157464430081</v>
      </c>
      <c r="B66828" s="1">
        <v>3.3692225983041099E-2</v>
      </c>
    </row>
    <row r="66829" spans="1:2">
      <c r="A66829" s="1">
        <v>0.570589475687169</v>
      </c>
      <c r="B66829" s="1">
        <v>8.6150669717881597E-3</v>
      </c>
    </row>
    <row r="66830" spans="1:2">
      <c r="A66830" s="1">
        <v>0.26651875010767501</v>
      </c>
      <c r="B66830" s="1">
        <v>0.47817787603178702</v>
      </c>
    </row>
    <row r="66831" spans="1:2">
      <c r="A66831" s="1">
        <v>0.73320258763169799</v>
      </c>
      <c r="B66831" s="1">
        <v>1.10610066809596</v>
      </c>
    </row>
    <row r="66832" spans="1:2">
      <c r="A66832" s="1">
        <v>0.96374362548888304</v>
      </c>
      <c r="B66832" s="1">
        <v>1.92231898892728</v>
      </c>
    </row>
    <row r="66833" spans="1:2">
      <c r="A66833" s="1">
        <v>0.90329917407152505</v>
      </c>
      <c r="B66833" s="1">
        <v>2.1719490087601301</v>
      </c>
    </row>
    <row r="66834" spans="1:2">
      <c r="A66834" s="1">
        <v>4.3679607345365801E-2</v>
      </c>
      <c r="B66834" s="1">
        <v>0.159456722159312</v>
      </c>
    </row>
    <row r="66835" spans="1:2">
      <c r="A66835" s="1">
        <v>0.84337967681105297</v>
      </c>
      <c r="B66835" s="1">
        <v>0.39215239222311699</v>
      </c>
    </row>
    <row r="66836" spans="1:2">
      <c r="A66836" s="1">
        <v>0.702051763886263</v>
      </c>
      <c r="B66836" s="1">
        <v>1.3457982963386601</v>
      </c>
    </row>
    <row r="66837" spans="1:2">
      <c r="A66837" s="1">
        <v>0.22356089315107999</v>
      </c>
      <c r="B66837" s="1">
        <v>1.7510202531443799</v>
      </c>
    </row>
    <row r="66838" spans="1:2">
      <c r="A66838" s="1">
        <v>0.17872654517914</v>
      </c>
      <c r="B66838" s="1">
        <v>-0.17024443257475899</v>
      </c>
    </row>
    <row r="66839" spans="1:2">
      <c r="A66839" s="1">
        <v>1.7418440176365799</v>
      </c>
      <c r="B66839" s="1">
        <v>0.10591710878595301</v>
      </c>
    </row>
    <row r="66840" spans="1:2">
      <c r="A66840" s="1">
        <v>4.22713794112288</v>
      </c>
      <c r="B66840" s="1">
        <v>1.9013700768894499</v>
      </c>
    </row>
    <row r="66841" spans="1:2">
      <c r="A66841" s="1">
        <v>0.385751714580571</v>
      </c>
      <c r="B66841" s="1">
        <v>2.2858394143680898</v>
      </c>
    </row>
    <row r="66842" spans="1:2">
      <c r="A66842" s="1">
        <v>1.90658766120242</v>
      </c>
      <c r="B66842" s="1">
        <v>0.969524994702743</v>
      </c>
    </row>
    <row r="66843" spans="1:2">
      <c r="A66843" s="1">
        <v>0.69701907487173898</v>
      </c>
      <c r="B66843" s="1">
        <v>2.3064745883239501</v>
      </c>
    </row>
    <row r="66844" spans="1:2">
      <c r="A66844" s="1">
        <v>0.26177121816096899</v>
      </c>
      <c r="B66844" s="1">
        <v>2.1659534426757401</v>
      </c>
    </row>
    <row r="66845" spans="1:2">
      <c r="A66845" s="1">
        <v>0.87496376905561701</v>
      </c>
      <c r="B66845" s="1">
        <v>-0.597492843397601</v>
      </c>
    </row>
    <row r="66846" spans="1:2">
      <c r="A66846" s="1">
        <v>0.92485207293462901</v>
      </c>
      <c r="B66846" s="1">
        <v>-0.66866358842318896</v>
      </c>
    </row>
    <row r="66847" spans="1:2">
      <c r="A66847" s="1">
        <v>3.9764761379198599</v>
      </c>
      <c r="B66847" s="1">
        <v>-7.2599589869816003E-2</v>
      </c>
    </row>
    <row r="66848" spans="1:2">
      <c r="A66848" s="1">
        <v>0.43561278942186399</v>
      </c>
      <c r="B66848" s="1">
        <v>-1.0646455205299701</v>
      </c>
    </row>
    <row r="66849" spans="1:2">
      <c r="A66849" s="1">
        <v>0.41575649985162</v>
      </c>
      <c r="B66849" s="1">
        <v>1.84317945411742</v>
      </c>
    </row>
    <row r="66850" spans="1:2">
      <c r="A66850" s="1">
        <v>0.97937950380690098</v>
      </c>
      <c r="B66850" s="1">
        <v>-1.27381671746158</v>
      </c>
    </row>
    <row r="66851" spans="1:2">
      <c r="A66851" s="1">
        <v>0.55776500606246704</v>
      </c>
      <c r="B66851" s="1">
        <v>0.46294412670819102</v>
      </c>
    </row>
    <row r="66852" spans="1:2">
      <c r="A66852" s="1">
        <v>0.23251722555367199</v>
      </c>
      <c r="B66852" s="1">
        <v>2.06470323152144</v>
      </c>
    </row>
    <row r="66853" spans="1:2">
      <c r="A66853" s="1">
        <v>1.9160874944236099</v>
      </c>
      <c r="B66853" s="1">
        <v>-0.26833402403696699</v>
      </c>
    </row>
    <row r="66854" spans="1:2">
      <c r="A66854" s="1">
        <v>0.37930166436443802</v>
      </c>
      <c r="B66854" s="1">
        <v>-1.50503715953336</v>
      </c>
    </row>
    <row r="66855" spans="1:2">
      <c r="A66855" s="1">
        <v>0.12711407367959601</v>
      </c>
      <c r="B66855" s="1">
        <v>1.09639446247654</v>
      </c>
    </row>
    <row r="66856" spans="1:2">
      <c r="A66856" s="1">
        <v>0.30763811463727297</v>
      </c>
      <c r="B66856" s="1">
        <v>0.77596723595413797</v>
      </c>
    </row>
    <row r="66857" spans="1:2">
      <c r="A66857" s="1">
        <v>1.58188417768E-3</v>
      </c>
      <c r="B66857" s="1">
        <v>1.1425844429088501</v>
      </c>
    </row>
    <row r="66858" spans="1:2">
      <c r="A66858" s="1">
        <v>1.6628587572940099</v>
      </c>
      <c r="B66858" s="1">
        <v>1.82583384882043</v>
      </c>
    </row>
    <row r="66859" spans="1:2">
      <c r="A66859" s="1">
        <v>0.73228830164079095</v>
      </c>
      <c r="B66859" s="1">
        <v>0.58659844688439899</v>
      </c>
    </row>
    <row r="66860" spans="1:2">
      <c r="A66860" s="1">
        <v>1.31135389910057</v>
      </c>
      <c r="B66860" s="1">
        <v>-0.196861278035763</v>
      </c>
    </row>
    <row r="66861" spans="1:2">
      <c r="A66861" s="1">
        <v>0.96239028428500295</v>
      </c>
      <c r="B66861" s="1">
        <v>3.1547983860959601</v>
      </c>
    </row>
    <row r="66862" spans="1:2">
      <c r="A66862" s="1">
        <v>4.26953697056369E-2</v>
      </c>
      <c r="B66862" s="1">
        <v>-0.45051808978353303</v>
      </c>
    </row>
    <row r="66863" spans="1:2">
      <c r="A66863" s="1">
        <v>0.57224580650873702</v>
      </c>
      <c r="B66863" s="1">
        <v>0.65706740810303499</v>
      </c>
    </row>
    <row r="66864" spans="1:2">
      <c r="A66864" s="1">
        <v>0.59563003522066404</v>
      </c>
      <c r="B66864" s="1">
        <v>0.91559463795413898</v>
      </c>
    </row>
    <row r="66865" spans="1:2">
      <c r="A66865" s="1">
        <v>1.3434284380718899</v>
      </c>
      <c r="B66865" s="1">
        <v>2.01925238151648</v>
      </c>
    </row>
    <row r="66866" spans="1:2">
      <c r="A66866" s="1">
        <v>1.49475014510034</v>
      </c>
      <c r="B66866" s="1">
        <v>1.9918215460795501</v>
      </c>
    </row>
    <row r="66867" spans="1:2">
      <c r="A66867" s="1">
        <v>0.60119454976511599</v>
      </c>
      <c r="B66867" s="1">
        <v>1.5702499902160401</v>
      </c>
    </row>
    <row r="66868" spans="1:2">
      <c r="A66868" s="1">
        <v>6.55485222264653</v>
      </c>
      <c r="B66868" s="1">
        <v>0.70148977046241501</v>
      </c>
    </row>
    <row r="66869" spans="1:2">
      <c r="A66869" s="1">
        <v>0.106322840458508</v>
      </c>
      <c r="B66869" s="1">
        <v>1.1205143544740701</v>
      </c>
    </row>
    <row r="66870" spans="1:2">
      <c r="A66870" s="1">
        <v>0.50911114570489202</v>
      </c>
      <c r="B66870" s="1">
        <v>0.44379492748634503</v>
      </c>
    </row>
    <row r="66871" spans="1:2">
      <c r="A66871" s="1">
        <v>2.0970165730407899</v>
      </c>
      <c r="B66871" s="1">
        <v>1.3219677613812699</v>
      </c>
    </row>
    <row r="66872" spans="1:2">
      <c r="A66872" s="1">
        <v>4.2278971665783001</v>
      </c>
      <c r="B66872" s="1">
        <v>1.2458369278055901</v>
      </c>
    </row>
    <row r="66873" spans="1:2">
      <c r="A66873" s="1">
        <v>0.18748198896257001</v>
      </c>
      <c r="B66873" s="1">
        <v>2.5392203164409501</v>
      </c>
    </row>
    <row r="66874" spans="1:2">
      <c r="A66874" s="1">
        <v>0.90997549058295402</v>
      </c>
      <c r="B66874" s="1">
        <v>2.6036196583832898</v>
      </c>
    </row>
    <row r="66875" spans="1:2">
      <c r="A66875" s="1">
        <v>0.36722220241959902</v>
      </c>
      <c r="B66875" s="1">
        <v>0.43246939371872201</v>
      </c>
    </row>
    <row r="66876" spans="1:2">
      <c r="A66876" s="1">
        <v>0.58028660139936705</v>
      </c>
      <c r="B66876" s="1">
        <v>2.4706359829250899</v>
      </c>
    </row>
    <row r="66877" spans="1:2">
      <c r="A66877" s="1">
        <v>1.6787302055744799</v>
      </c>
      <c r="B66877" s="1">
        <v>0.225470367673302</v>
      </c>
    </row>
    <row r="66878" spans="1:2">
      <c r="A66878" s="1">
        <v>0.344334522137489</v>
      </c>
      <c r="B66878" s="1">
        <v>1.69367093436535</v>
      </c>
    </row>
    <row r="66879" spans="1:2">
      <c r="A66879" s="1">
        <v>0.56480734188958404</v>
      </c>
      <c r="B66879" s="1">
        <v>1.3282718543547001</v>
      </c>
    </row>
    <row r="66880" spans="1:2">
      <c r="A66880" s="1">
        <v>6.3456688493060798E-2</v>
      </c>
      <c r="B66880" s="1">
        <v>0.94012520534053701</v>
      </c>
    </row>
    <row r="66881" spans="1:2">
      <c r="A66881" s="1">
        <v>1.3226905893068099</v>
      </c>
      <c r="B66881" s="1">
        <v>1.9192035992611101</v>
      </c>
    </row>
    <row r="66882" spans="1:2">
      <c r="A66882" s="1">
        <v>7.0865616593430403</v>
      </c>
      <c r="B66882" s="1">
        <v>1.4621707825377801</v>
      </c>
    </row>
    <row r="66883" spans="1:2">
      <c r="A66883" s="1">
        <v>0.40386222179619102</v>
      </c>
      <c r="B66883" s="1">
        <v>-0.44595732077884298</v>
      </c>
    </row>
    <row r="66884" spans="1:2">
      <c r="A66884" s="1">
        <v>0.89867141227972203</v>
      </c>
      <c r="B66884" s="1">
        <v>2.58036337381946</v>
      </c>
    </row>
    <row r="66885" spans="1:2">
      <c r="A66885" s="1">
        <v>1.27999683485185</v>
      </c>
      <c r="B66885" s="1">
        <v>0.64245561838117504</v>
      </c>
    </row>
    <row r="66886" spans="1:2">
      <c r="A66886" s="1">
        <v>3.9286881408148</v>
      </c>
      <c r="B66886" s="1">
        <v>2.2477244017039499</v>
      </c>
    </row>
    <row r="66887" spans="1:2">
      <c r="A66887" s="1">
        <v>0.25597066498437698</v>
      </c>
      <c r="B66887" s="1">
        <v>1.60767839451109</v>
      </c>
    </row>
    <row r="66888" spans="1:2">
      <c r="A66888" s="1">
        <v>1.3841646452158101</v>
      </c>
      <c r="B66888" s="1">
        <v>1.7304487595232301</v>
      </c>
    </row>
    <row r="66889" spans="1:2">
      <c r="A66889" s="1">
        <v>0.15004870709836601</v>
      </c>
      <c r="B66889" s="1">
        <v>1.5206479846727401</v>
      </c>
    </row>
    <row r="66890" spans="1:2">
      <c r="A66890" s="1">
        <v>0.94548110661136298</v>
      </c>
      <c r="B66890" s="1">
        <v>1.7098196139833799</v>
      </c>
    </row>
    <row r="66891" spans="1:2">
      <c r="A66891" s="1">
        <v>0.123049505780254</v>
      </c>
      <c r="B66891" s="1">
        <v>1.4162681307905101E-2</v>
      </c>
    </row>
    <row r="66892" spans="1:2">
      <c r="A66892" s="1">
        <v>0.93175238440421804</v>
      </c>
      <c r="B66892" s="1">
        <v>-0.52376701317583396</v>
      </c>
    </row>
    <row r="66893" spans="1:2">
      <c r="A66893" s="1">
        <v>0.69765443423877305</v>
      </c>
      <c r="B66893" s="1">
        <v>-0.30417603008032901</v>
      </c>
    </row>
    <row r="66894" spans="1:2">
      <c r="A66894" s="1">
        <v>0.42891506099087101</v>
      </c>
      <c r="B66894" s="1">
        <v>0.54298479087518303</v>
      </c>
    </row>
    <row r="66895" spans="1:2">
      <c r="A66895" s="1">
        <v>2.3886135893975098</v>
      </c>
      <c r="B66895" s="1">
        <v>1.46571888156082</v>
      </c>
    </row>
    <row r="66896" spans="1:2">
      <c r="A66896" s="1">
        <v>0.35877001191254998</v>
      </c>
      <c r="B66896" s="1">
        <v>0.65811986010016599</v>
      </c>
    </row>
    <row r="66897" spans="1:2">
      <c r="A66897" s="1">
        <v>1.7035040561546699</v>
      </c>
      <c r="B66897" s="1">
        <v>0.51592691244230404</v>
      </c>
    </row>
    <row r="66898" spans="1:2">
      <c r="A66898" s="1">
        <v>1.03601459125363</v>
      </c>
      <c r="B66898" s="1">
        <v>-0.20085153681078</v>
      </c>
    </row>
    <row r="66899" spans="1:2">
      <c r="A66899" s="1">
        <v>0.60133191723162605</v>
      </c>
      <c r="B66899" s="1">
        <v>0.77311886220085801</v>
      </c>
    </row>
    <row r="66900" spans="1:2">
      <c r="A66900" s="1">
        <v>0.17342477104283199</v>
      </c>
      <c r="B66900" s="1">
        <v>0.683479911595264</v>
      </c>
    </row>
    <row r="66901" spans="1:2">
      <c r="A66901" s="1">
        <v>6.4937053296297496</v>
      </c>
      <c r="B66901" s="1">
        <v>2.4869650308351599</v>
      </c>
    </row>
    <row r="66902" spans="1:2">
      <c r="A66902" s="1">
        <v>0.66643907167017202</v>
      </c>
      <c r="B66902" s="1">
        <v>1.5624617669096399</v>
      </c>
    </row>
    <row r="66903" spans="1:2">
      <c r="A66903" s="1">
        <v>0.62767347609770496</v>
      </c>
      <c r="B66903" s="1">
        <v>-0.44522432795503403</v>
      </c>
    </row>
    <row r="66904" spans="1:2">
      <c r="A66904" s="1">
        <v>1.7346725504163201</v>
      </c>
      <c r="B66904" s="1">
        <v>0.88375829157280705</v>
      </c>
    </row>
    <row r="66905" spans="1:2">
      <c r="A66905" s="1">
        <v>0.32945647021473601</v>
      </c>
      <c r="B66905" s="1">
        <v>0.59054460044873902</v>
      </c>
    </row>
    <row r="66906" spans="1:2">
      <c r="A66906" s="1">
        <v>0.74210007095438502</v>
      </c>
      <c r="B66906" s="1">
        <v>2.4465705783401601</v>
      </c>
    </row>
    <row r="66907" spans="1:2">
      <c r="A66907" s="1">
        <v>2.4206374116589102</v>
      </c>
      <c r="B66907" s="1">
        <v>-0.32707475644502598</v>
      </c>
    </row>
    <row r="66908" spans="1:2">
      <c r="A66908" s="1">
        <v>0.84345800313724695</v>
      </c>
      <c r="B66908" s="1">
        <v>-5.8790146702251397E-2</v>
      </c>
    </row>
    <row r="66909" spans="1:2">
      <c r="A66909" s="1">
        <v>7.9298418446057603E-3</v>
      </c>
      <c r="B66909" s="1">
        <v>1.18904224970219</v>
      </c>
    </row>
    <row r="66910" spans="1:2">
      <c r="A66910" s="1">
        <v>0.64534633507330197</v>
      </c>
      <c r="B66910" s="1">
        <v>1.81331081647726</v>
      </c>
    </row>
    <row r="66911" spans="1:2">
      <c r="A66911" s="1">
        <v>0.4644936607813</v>
      </c>
      <c r="B66911" s="1">
        <v>0.42436002894649999</v>
      </c>
    </row>
    <row r="66912" spans="1:2">
      <c r="A66912" s="1">
        <v>1.1253420374407099</v>
      </c>
      <c r="B66912" s="1">
        <v>0.58046452121488001</v>
      </c>
    </row>
    <row r="66913" spans="1:2">
      <c r="A66913" s="1">
        <v>0.289728283920128</v>
      </c>
      <c r="B66913" s="1">
        <v>1.6759688324687101</v>
      </c>
    </row>
    <row r="66914" spans="1:2">
      <c r="A66914" s="1">
        <v>1.1622868293899999</v>
      </c>
      <c r="B66914" s="1">
        <v>0.74156904091535203</v>
      </c>
    </row>
    <row r="66915" spans="1:2">
      <c r="A66915" s="1">
        <v>0.23910145166156599</v>
      </c>
      <c r="B66915" s="1">
        <v>0.713823719231931</v>
      </c>
    </row>
    <row r="66916" spans="1:2">
      <c r="A66916" s="1">
        <v>1.49349013808429</v>
      </c>
      <c r="B66916" s="1">
        <v>1.65183312715908</v>
      </c>
    </row>
    <row r="66917" spans="1:2">
      <c r="A66917" s="1">
        <v>1.2657978520881801</v>
      </c>
      <c r="B66917" s="1">
        <v>1.5524779147222201</v>
      </c>
    </row>
    <row r="66918" spans="1:2">
      <c r="A66918" s="1">
        <v>1.1608392485060901</v>
      </c>
      <c r="B66918" s="1">
        <v>2.2202486956083698</v>
      </c>
    </row>
    <row r="66919" spans="1:2">
      <c r="A66919" s="1">
        <v>0.481283480774092</v>
      </c>
      <c r="B66919" s="1">
        <v>1.1985304951209299</v>
      </c>
    </row>
    <row r="66920" spans="1:2">
      <c r="A66920" s="1">
        <v>1.4067678316479799</v>
      </c>
      <c r="B66920" s="1">
        <v>-1.1148582060483501</v>
      </c>
    </row>
    <row r="66921" spans="1:2">
      <c r="A66921" s="1">
        <v>1.05933247550249</v>
      </c>
      <c r="B66921" s="1">
        <v>1.6210869527731899</v>
      </c>
    </row>
    <row r="66922" spans="1:2">
      <c r="A66922" s="1">
        <v>0.174010313243255</v>
      </c>
      <c r="B66922" s="1">
        <v>-0.96196001206213499</v>
      </c>
    </row>
    <row r="66923" spans="1:2">
      <c r="A66923" s="1">
        <v>0.30017460161485199</v>
      </c>
      <c r="B66923" s="1">
        <v>1.9868658433785999</v>
      </c>
    </row>
    <row r="66924" spans="1:2">
      <c r="A66924" s="1">
        <v>0.42929804855780102</v>
      </c>
      <c r="B66924" s="1">
        <v>1.437523643067</v>
      </c>
    </row>
    <row r="66925" spans="1:2">
      <c r="A66925" s="1">
        <v>0.66685680662592595</v>
      </c>
      <c r="B66925" s="1">
        <v>0.54389973765285005</v>
      </c>
    </row>
    <row r="66926" spans="1:2">
      <c r="A66926" s="1">
        <v>0.126136063622481</v>
      </c>
      <c r="B66926" s="1">
        <v>-0.427866196798731</v>
      </c>
    </row>
    <row r="66927" spans="1:2">
      <c r="A66927" s="1">
        <v>1.37799859687381</v>
      </c>
      <c r="B66927" s="1">
        <v>-1.31253274888221E-2</v>
      </c>
    </row>
    <row r="66928" spans="1:2">
      <c r="A66928" s="1">
        <v>2.1397234028713701</v>
      </c>
      <c r="B66928" s="1">
        <v>-1.2197561608644101</v>
      </c>
    </row>
    <row r="66929" spans="1:2">
      <c r="A66929" s="1">
        <v>0.34731994322113302</v>
      </c>
      <c r="B66929" s="1">
        <v>0.48091684221053499</v>
      </c>
    </row>
    <row r="66930" spans="1:2">
      <c r="A66930" s="1">
        <v>1.71085917968516</v>
      </c>
      <c r="B66930" s="1">
        <v>1.8146769816172701</v>
      </c>
    </row>
    <row r="66931" spans="1:2">
      <c r="A66931" s="1">
        <v>0.88422893251589296</v>
      </c>
      <c r="B66931" s="1">
        <v>-4.1586912558066999E-5</v>
      </c>
    </row>
    <row r="66932" spans="1:2">
      <c r="A66932" s="1">
        <v>0.92699449881754803</v>
      </c>
      <c r="B66932" s="1">
        <v>3.0469375852985601</v>
      </c>
    </row>
    <row r="66933" spans="1:2">
      <c r="A66933" s="1">
        <v>0.95333168560275905</v>
      </c>
      <c r="B66933" s="1">
        <v>3.2741193918603901</v>
      </c>
    </row>
    <row r="66934" spans="1:2">
      <c r="A66934" s="1">
        <v>1.2327124539449801</v>
      </c>
      <c r="B66934" s="1">
        <v>0.62830313792804005</v>
      </c>
    </row>
    <row r="66935" spans="1:2">
      <c r="A66935" s="1">
        <v>0.54222030360649798</v>
      </c>
      <c r="B66935" s="1">
        <v>1.97167721644004</v>
      </c>
    </row>
    <row r="66936" spans="1:2">
      <c r="A66936" s="1">
        <v>0.16535351985535801</v>
      </c>
      <c r="B66936" s="1">
        <v>0.728392491580236</v>
      </c>
    </row>
    <row r="66937" spans="1:2">
      <c r="A66937" s="1">
        <v>0.92360471063401595</v>
      </c>
      <c r="B66937" s="1">
        <v>1.1699132676840001</v>
      </c>
    </row>
    <row r="66938" spans="1:2">
      <c r="A66938" s="1">
        <v>1.1313669608169299</v>
      </c>
      <c r="B66938" s="1">
        <v>1.1734151018915899</v>
      </c>
    </row>
    <row r="66939" spans="1:2">
      <c r="A66939" s="1">
        <v>0.38162436132415201</v>
      </c>
      <c r="B66939" s="1">
        <v>0.38732381498180202</v>
      </c>
    </row>
    <row r="66940" spans="1:2">
      <c r="A66940" s="1">
        <v>2.1082107080976602</v>
      </c>
      <c r="B66940" s="1">
        <v>1.2309205320750201</v>
      </c>
    </row>
    <row r="66941" spans="1:2">
      <c r="A66941" s="1">
        <v>2.1523931848093798</v>
      </c>
      <c r="B66941" s="1">
        <v>1.36159282418272</v>
      </c>
    </row>
    <row r="66942" spans="1:2">
      <c r="A66942" s="1">
        <v>2.5283737649774101</v>
      </c>
      <c r="B66942" s="1">
        <v>1.86624626997306</v>
      </c>
    </row>
    <row r="66943" spans="1:2">
      <c r="A66943" s="1">
        <v>0.233862410935951</v>
      </c>
      <c r="B66943" s="1">
        <v>1.02886610127255</v>
      </c>
    </row>
    <row r="66944" spans="1:2">
      <c r="A66944" s="1">
        <v>0.41696997698932198</v>
      </c>
      <c r="B66944" s="1">
        <v>2.9390146440701601</v>
      </c>
    </row>
    <row r="66945" spans="1:2">
      <c r="A66945" s="1">
        <v>0.85764035357554502</v>
      </c>
      <c r="B66945" s="1">
        <v>2.6763314277311698</v>
      </c>
    </row>
    <row r="66946" spans="1:2">
      <c r="A66946" s="1">
        <v>0.80338109135192304</v>
      </c>
      <c r="B66946" s="1">
        <v>1.4183537664164101</v>
      </c>
    </row>
    <row r="66947" spans="1:2">
      <c r="A66947" s="1">
        <v>0.92761409733655897</v>
      </c>
      <c r="B66947" s="1">
        <v>0.25051176210739101</v>
      </c>
    </row>
    <row r="66948" spans="1:2">
      <c r="A66948" s="1">
        <v>0.30356925839911703</v>
      </c>
      <c r="B66948" s="1">
        <v>2.5147339140279001</v>
      </c>
    </row>
    <row r="66949" spans="1:2">
      <c r="A66949" s="1">
        <v>4.6115961824953802</v>
      </c>
      <c r="B66949" s="1">
        <v>0.89349987495486805</v>
      </c>
    </row>
    <row r="66950" spans="1:2">
      <c r="A66950" s="1">
        <v>0.14340475576821701</v>
      </c>
      <c r="B66950" s="1">
        <v>2.6147873015996002</v>
      </c>
    </row>
    <row r="66951" spans="1:2">
      <c r="A66951" s="1">
        <v>0.66071975016856699</v>
      </c>
      <c r="B66951" s="1">
        <v>2.9710057157851502</v>
      </c>
    </row>
    <row r="66952" spans="1:2">
      <c r="A66952" s="1">
        <v>0.51750195377758301</v>
      </c>
      <c r="B66952" s="1">
        <v>0.84315217255421804</v>
      </c>
    </row>
    <row r="66953" spans="1:2">
      <c r="A66953" s="1">
        <v>0.89362265610442504</v>
      </c>
      <c r="B66953" s="1">
        <v>2.5683529708784598</v>
      </c>
    </row>
    <row r="66954" spans="1:2">
      <c r="A66954" s="1">
        <v>1.1430650766744299</v>
      </c>
      <c r="B66954" s="1">
        <v>1.1269030011493</v>
      </c>
    </row>
    <row r="66955" spans="1:2">
      <c r="A66955" s="1">
        <v>0.181391169837648</v>
      </c>
      <c r="B66955" s="1">
        <v>-0.58001907024424904</v>
      </c>
    </row>
    <row r="66956" spans="1:2">
      <c r="A66956" s="1">
        <v>5.3331824561666803E-2</v>
      </c>
      <c r="B66956" s="1">
        <v>1.3799165190751199</v>
      </c>
    </row>
    <row r="66957" spans="1:2">
      <c r="A66957" s="1">
        <v>0.455584830822579</v>
      </c>
      <c r="B66957" s="1">
        <v>0.77799869884921802</v>
      </c>
    </row>
    <row r="66958" spans="1:2">
      <c r="A66958" s="1">
        <v>0.64099324786414802</v>
      </c>
      <c r="B66958" s="1">
        <v>1.00466937287363</v>
      </c>
    </row>
    <row r="66959" spans="1:2">
      <c r="A66959" s="1">
        <v>3.6119269664346998</v>
      </c>
      <c r="B66959" s="1">
        <v>0.110628885902299</v>
      </c>
    </row>
    <row r="66960" spans="1:2">
      <c r="A66960" s="1">
        <v>1.93000888597551E-2</v>
      </c>
      <c r="B66960" s="1">
        <v>3.8550513213112598</v>
      </c>
    </row>
    <row r="66961" spans="1:2">
      <c r="A66961" s="1">
        <v>0.96279670668400996</v>
      </c>
      <c r="B66961" s="1">
        <v>1.96698732040381</v>
      </c>
    </row>
    <row r="66962" spans="1:2">
      <c r="A66962" s="1">
        <v>0.51279073079003801</v>
      </c>
      <c r="B66962" s="1">
        <v>2.7769698146144002</v>
      </c>
    </row>
    <row r="66963" spans="1:2">
      <c r="A66963" s="1">
        <v>4.3389885860324</v>
      </c>
      <c r="B66963" s="1">
        <v>1.8868488960660199</v>
      </c>
    </row>
    <row r="66964" spans="1:2">
      <c r="A66964" s="1">
        <v>2.53754441057171</v>
      </c>
      <c r="B66964" s="1">
        <v>0.858546966215333</v>
      </c>
    </row>
    <row r="66965" spans="1:2">
      <c r="A66965" s="1">
        <v>0.443200959160646</v>
      </c>
      <c r="B66965" s="1">
        <v>-0.54060165645362002</v>
      </c>
    </row>
    <row r="66966" spans="1:2">
      <c r="A66966" s="1">
        <v>0.137894127613652</v>
      </c>
      <c r="B66966" s="1">
        <v>2.3690573888348099</v>
      </c>
    </row>
    <row r="66967" spans="1:2">
      <c r="A66967" s="1">
        <v>2.7807958600760201</v>
      </c>
      <c r="B66967" s="1">
        <v>1.2188617315191601</v>
      </c>
    </row>
    <row r="66968" spans="1:2">
      <c r="A66968" s="1">
        <v>0.40956467762943399</v>
      </c>
      <c r="B66968" s="1">
        <v>0.240872521537801</v>
      </c>
    </row>
    <row r="66969" spans="1:2">
      <c r="A66969" s="1">
        <v>0.76903843692180096</v>
      </c>
      <c r="B66969" s="1">
        <v>2.6616708566653902</v>
      </c>
    </row>
    <row r="66970" spans="1:2">
      <c r="A66970" s="1">
        <v>0.98718078444419499</v>
      </c>
      <c r="B66970" s="1">
        <v>1.6808469476429799</v>
      </c>
    </row>
    <row r="66971" spans="1:2">
      <c r="A66971" s="1">
        <v>1.2522887020503599</v>
      </c>
      <c r="B66971" s="1">
        <v>1.15637446651547</v>
      </c>
    </row>
    <row r="66972" spans="1:2">
      <c r="A66972" s="1">
        <v>8.6641019467171398E-2</v>
      </c>
      <c r="B66972" s="1">
        <v>0.14132137913002499</v>
      </c>
    </row>
    <row r="66973" spans="1:2">
      <c r="A66973" s="1">
        <v>0.54284691150126096</v>
      </c>
      <c r="B66973" s="1">
        <v>1.36849369746108</v>
      </c>
    </row>
    <row r="66974" spans="1:2">
      <c r="A66974" s="1">
        <v>1.18289554229186E-2</v>
      </c>
      <c r="B66974" s="1">
        <v>0.84758484025254999</v>
      </c>
    </row>
    <row r="66975" spans="1:2">
      <c r="A66975" s="1">
        <v>0.11548915513041499</v>
      </c>
      <c r="B66975" s="1">
        <v>0.43783115195201999</v>
      </c>
    </row>
    <row r="66976" spans="1:2">
      <c r="A66976" s="1">
        <v>2.11291070217084</v>
      </c>
      <c r="B66976" s="1">
        <v>0.16870577685824401</v>
      </c>
    </row>
    <row r="66977" spans="1:2">
      <c r="A66977" s="1">
        <v>2.6468030944834098</v>
      </c>
      <c r="B66977" s="1">
        <v>-0.18433971928349199</v>
      </c>
    </row>
    <row r="66978" spans="1:2">
      <c r="A66978" s="1">
        <v>3.3389367148587099</v>
      </c>
      <c r="B66978" s="1">
        <v>-0.65181339821280704</v>
      </c>
    </row>
    <row r="66979" spans="1:2">
      <c r="A66979" s="1">
        <v>0.52277348056781003</v>
      </c>
      <c r="B66979" s="1">
        <v>1.0154168515042299</v>
      </c>
    </row>
    <row r="66980" spans="1:2">
      <c r="A66980" s="1">
        <v>0.121691629357051</v>
      </c>
      <c r="B66980" s="1">
        <v>1.2953410350524699</v>
      </c>
    </row>
    <row r="66981" spans="1:2">
      <c r="A66981" s="1">
        <v>0.74277410187391901</v>
      </c>
      <c r="B66981" s="1">
        <v>2.2035402497620602</v>
      </c>
    </row>
    <row r="66982" spans="1:2">
      <c r="A66982" s="1">
        <v>0.62407320090398999</v>
      </c>
      <c r="B66982" s="1">
        <v>1.3788535179394801</v>
      </c>
    </row>
    <row r="66983" spans="1:2">
      <c r="A66983" s="1">
        <v>1.69621364766475</v>
      </c>
      <c r="B66983" s="1">
        <v>0.51508023616486198</v>
      </c>
    </row>
    <row r="66984" spans="1:2">
      <c r="A66984" s="1">
        <v>0.94779046210937001</v>
      </c>
      <c r="B66984" s="1">
        <v>-0.54046363864892299</v>
      </c>
    </row>
    <row r="66985" spans="1:2">
      <c r="A66985" s="1">
        <v>6.4733686672729607E-2</v>
      </c>
      <c r="B66985" s="1">
        <v>1.2957777487170901</v>
      </c>
    </row>
    <row r="66986" spans="1:2">
      <c r="A66986" s="1">
        <v>0.47537715438113198</v>
      </c>
      <c r="B66986" s="1">
        <v>1.46254500886337</v>
      </c>
    </row>
    <row r="66987" spans="1:2">
      <c r="A66987" s="1">
        <v>2.0378058690552301</v>
      </c>
      <c r="B66987" s="1">
        <v>0.75773029048654705</v>
      </c>
    </row>
    <row r="66988" spans="1:2">
      <c r="A66988" s="1">
        <v>0.46122654007728803</v>
      </c>
      <c r="B66988" s="1">
        <v>-0.62179775415102401</v>
      </c>
    </row>
    <row r="66989" spans="1:2">
      <c r="A66989" s="1">
        <v>0.23941013717856899</v>
      </c>
      <c r="B66989" s="1">
        <v>1.03245226751535</v>
      </c>
    </row>
    <row r="66990" spans="1:2">
      <c r="A66990" s="1">
        <v>1.1995061814494099</v>
      </c>
      <c r="B66990" s="1">
        <v>1.15682577013326</v>
      </c>
    </row>
    <row r="66991" spans="1:2">
      <c r="A66991" s="1">
        <v>0.102463324241824</v>
      </c>
      <c r="B66991" s="1">
        <v>0.75061343197137897</v>
      </c>
    </row>
    <row r="66992" spans="1:2">
      <c r="A66992" s="1">
        <v>0.45493288664318299</v>
      </c>
      <c r="B66992" s="1">
        <v>0.67985643595088696</v>
      </c>
    </row>
    <row r="66993" spans="1:2">
      <c r="A66993" s="1">
        <v>0.111741240338532</v>
      </c>
      <c r="B66993" s="1">
        <v>1.38681505311983</v>
      </c>
    </row>
    <row r="66994" spans="1:2">
      <c r="A66994" s="1">
        <v>0.72300938603467002</v>
      </c>
      <c r="B66994" s="1">
        <v>1.70946960169691</v>
      </c>
    </row>
    <row r="66995" spans="1:2">
      <c r="A66995" s="1">
        <v>2.1859568665947502</v>
      </c>
      <c r="B66995" s="1">
        <v>0.51249542779616397</v>
      </c>
    </row>
    <row r="66996" spans="1:2">
      <c r="A66996" s="1">
        <v>0.97098040162038601</v>
      </c>
      <c r="B66996" s="1">
        <v>0.89087707773951597</v>
      </c>
    </row>
    <row r="66997" spans="1:2">
      <c r="A66997" s="1">
        <v>0.68734921744491495</v>
      </c>
      <c r="B66997" s="1">
        <v>1.8334255234027499</v>
      </c>
    </row>
    <row r="66998" spans="1:2">
      <c r="A66998" s="1">
        <v>0.34748199074360497</v>
      </c>
      <c r="B66998" s="1">
        <v>0.65731772375703201</v>
      </c>
    </row>
    <row r="66999" spans="1:2">
      <c r="A66999" s="1">
        <v>0.58240082010323602</v>
      </c>
      <c r="B66999" s="1">
        <v>3.3947449247117798</v>
      </c>
    </row>
    <row r="67000" spans="1:2">
      <c r="A67000" s="1">
        <v>0.110808000229939</v>
      </c>
      <c r="B67000" s="1">
        <v>0.35327184443014598</v>
      </c>
    </row>
    <row r="67001" spans="1:2">
      <c r="A67001" s="1">
        <v>0.51920405240527201</v>
      </c>
      <c r="B67001" s="1">
        <v>0.797753938370514</v>
      </c>
    </row>
    <row r="67002" spans="1:2">
      <c r="A67002" s="1">
        <v>1.62034361035076</v>
      </c>
      <c r="B67002" s="1">
        <v>1.3478356287679001</v>
      </c>
    </row>
    <row r="67003" spans="1:2">
      <c r="A67003" s="1">
        <v>1.40010871797722</v>
      </c>
      <c r="B67003" s="1">
        <v>2.1860708042449302</v>
      </c>
    </row>
    <row r="67004" spans="1:2">
      <c r="A67004" s="1">
        <v>1.1584070504224699</v>
      </c>
      <c r="B67004" s="1">
        <v>0.39526612570690101</v>
      </c>
    </row>
    <row r="67005" spans="1:2">
      <c r="A67005" s="1">
        <v>0.59761514553245298</v>
      </c>
      <c r="B67005" s="1">
        <v>2.8856785877472202</v>
      </c>
    </row>
    <row r="67006" spans="1:2">
      <c r="A67006" s="1">
        <v>0.147548792971089</v>
      </c>
      <c r="B67006" s="1">
        <v>0.78148406459103303</v>
      </c>
    </row>
    <row r="67007" spans="1:2">
      <c r="A67007" s="1">
        <v>0.78915845739727997</v>
      </c>
      <c r="B67007" s="1">
        <v>-0.64121556395570201</v>
      </c>
    </row>
    <row r="67008" spans="1:2">
      <c r="A67008" s="1">
        <v>2.27251867809861E-2</v>
      </c>
      <c r="B67008" s="1">
        <v>2.9327228457176102</v>
      </c>
    </row>
    <row r="67009" spans="1:2">
      <c r="A67009" s="1">
        <v>0.69946431582487401</v>
      </c>
      <c r="B67009" s="1">
        <v>0.48046649024170002</v>
      </c>
    </row>
    <row r="67010" spans="1:2">
      <c r="A67010" s="1">
        <v>1.04226904987617</v>
      </c>
      <c r="B67010" s="1">
        <v>1.5852594773977799</v>
      </c>
    </row>
    <row r="67011" spans="1:2">
      <c r="A67011" s="1">
        <v>1.90347498783095</v>
      </c>
      <c r="B67011" s="1">
        <v>-1.0548851799982399</v>
      </c>
    </row>
    <row r="67012" spans="1:2">
      <c r="A67012" s="1">
        <v>0.625416428016762</v>
      </c>
      <c r="B67012" s="1">
        <v>-1.1620061286024199</v>
      </c>
    </row>
    <row r="67013" spans="1:2">
      <c r="A67013" s="1">
        <v>0.21964943817784499</v>
      </c>
      <c r="B67013" s="1">
        <v>1.41504788885387</v>
      </c>
    </row>
    <row r="67014" spans="1:2">
      <c r="A67014" s="1">
        <v>6.3661863313132797E-2</v>
      </c>
      <c r="B67014" s="1">
        <v>2.7470457978426701</v>
      </c>
    </row>
    <row r="67015" spans="1:2">
      <c r="A67015" s="1">
        <v>0.92262733082611603</v>
      </c>
      <c r="B67015" s="1">
        <v>0.22712968874685799</v>
      </c>
    </row>
    <row r="67016" spans="1:2">
      <c r="A67016" s="1">
        <v>1.6125864075269902E-2</v>
      </c>
      <c r="B67016" s="1">
        <v>1.48327722199098</v>
      </c>
    </row>
    <row r="67017" spans="1:2">
      <c r="A67017" s="1">
        <v>0.65066668563833296</v>
      </c>
      <c r="B67017" s="1">
        <v>1.2208570224644599</v>
      </c>
    </row>
    <row r="67018" spans="1:2">
      <c r="A67018" s="1">
        <v>0.21173703811135</v>
      </c>
      <c r="B67018" s="1">
        <v>-1.0300721031764399</v>
      </c>
    </row>
    <row r="67019" spans="1:2">
      <c r="A67019" s="1">
        <v>0.70227677900261198</v>
      </c>
      <c r="B67019" s="1">
        <v>1.4334624772943001</v>
      </c>
    </row>
    <row r="67020" spans="1:2">
      <c r="A67020" s="1">
        <v>0.24346965764270501</v>
      </c>
      <c r="B67020" s="1">
        <v>-0.14178555900892001</v>
      </c>
    </row>
    <row r="67021" spans="1:2">
      <c r="A67021" s="1">
        <v>0.616559821621254</v>
      </c>
      <c r="B67021" s="1">
        <v>1.6203358792509801</v>
      </c>
    </row>
    <row r="67022" spans="1:2">
      <c r="A67022" s="1">
        <v>0.149244694275601</v>
      </c>
      <c r="B67022" s="1">
        <v>0.23765568502082099</v>
      </c>
    </row>
    <row r="67023" spans="1:2">
      <c r="A67023" s="1">
        <v>0.31214954853926502</v>
      </c>
      <c r="B67023" s="1">
        <v>1.6198479386703799</v>
      </c>
    </row>
    <row r="67024" spans="1:2">
      <c r="A67024" s="1">
        <v>0.41107182272756798</v>
      </c>
      <c r="B67024" s="1">
        <v>2.5360199701574002</v>
      </c>
    </row>
    <row r="67025" spans="1:2">
      <c r="A67025" s="1">
        <v>0.28433468716523003</v>
      </c>
      <c r="B67025" s="1">
        <v>0.43544176273288598</v>
      </c>
    </row>
    <row r="67026" spans="1:2">
      <c r="A67026" s="1">
        <v>0.100234992691727</v>
      </c>
      <c r="B67026" s="1">
        <v>0.319872281161172</v>
      </c>
    </row>
    <row r="67027" spans="1:2">
      <c r="A67027" s="1">
        <v>0.96814530953523803</v>
      </c>
      <c r="B67027" s="1">
        <v>1.9082110759383899</v>
      </c>
    </row>
    <row r="67028" spans="1:2">
      <c r="A67028" s="1">
        <v>1.7645698542083299</v>
      </c>
      <c r="B67028" s="1">
        <v>0.70401780988474405</v>
      </c>
    </row>
    <row r="67029" spans="1:2">
      <c r="A67029" s="1">
        <v>0.18956406682239499</v>
      </c>
      <c r="B67029" s="1">
        <v>0.407676747982192</v>
      </c>
    </row>
    <row r="67030" spans="1:2">
      <c r="A67030" s="1">
        <v>0.23039842592527601</v>
      </c>
      <c r="B67030" s="1">
        <v>0.42495868132630499</v>
      </c>
    </row>
    <row r="67031" spans="1:2">
      <c r="A67031" s="1">
        <v>9.7665766730168899E-2</v>
      </c>
      <c r="B67031" s="1">
        <v>1.0209057385979601</v>
      </c>
    </row>
    <row r="67032" spans="1:2">
      <c r="A67032" s="1">
        <v>2.7317956128253901E-2</v>
      </c>
      <c r="B67032" s="1">
        <v>0.76123831738155001</v>
      </c>
    </row>
    <row r="67033" spans="1:2">
      <c r="A67033" s="1">
        <v>0.31856814120520299</v>
      </c>
      <c r="B67033" s="1">
        <v>-0.60858711454799097</v>
      </c>
    </row>
    <row r="67034" spans="1:2">
      <c r="A67034" s="1">
        <v>0.147968872312779</v>
      </c>
      <c r="B67034" s="1">
        <v>0.36407078776831803</v>
      </c>
    </row>
    <row r="67035" spans="1:2">
      <c r="A67035" s="1">
        <v>0.14335914248930501</v>
      </c>
      <c r="B67035" s="1">
        <v>1.0768102872893299</v>
      </c>
    </row>
    <row r="67036" spans="1:2">
      <c r="A67036" s="1">
        <v>1.52301788000393</v>
      </c>
      <c r="B67036" s="1">
        <v>0.40062368017017502</v>
      </c>
    </row>
    <row r="67037" spans="1:2">
      <c r="A67037" s="1">
        <v>1.00165021635144</v>
      </c>
      <c r="B67037" s="1">
        <v>-0.35471714460688802</v>
      </c>
    </row>
    <row r="67038" spans="1:2">
      <c r="A67038" s="1">
        <v>0.63767470684382899</v>
      </c>
      <c r="B67038" s="1">
        <v>0.34857118658097702</v>
      </c>
    </row>
    <row r="67039" spans="1:2">
      <c r="A67039" s="1">
        <v>0.24136361819291599</v>
      </c>
      <c r="B67039" s="1">
        <v>2.33469970963738</v>
      </c>
    </row>
    <row r="67040" spans="1:2">
      <c r="A67040" s="1">
        <v>3.0696189052027201</v>
      </c>
      <c r="B67040" s="1">
        <v>6.2207843091598602E-2</v>
      </c>
    </row>
    <row r="67041" spans="1:2">
      <c r="A67041" s="1">
        <v>2.5669016511535601</v>
      </c>
      <c r="B67041" s="1">
        <v>0.22299979668060599</v>
      </c>
    </row>
    <row r="67042" spans="1:2">
      <c r="A67042" s="1">
        <v>0.43072267263661701</v>
      </c>
      <c r="B67042" s="1">
        <v>-0.125263928146889</v>
      </c>
    </row>
    <row r="67043" spans="1:2">
      <c r="A67043" s="1">
        <v>0.26182611949078699</v>
      </c>
      <c r="B67043" s="1">
        <v>1.0758049113010399</v>
      </c>
    </row>
    <row r="67044" spans="1:2">
      <c r="A67044" s="1">
        <v>4.5133744069941297</v>
      </c>
      <c r="B67044" s="1">
        <v>1.04128881347832</v>
      </c>
    </row>
    <row r="67045" spans="1:2">
      <c r="A67045" s="1">
        <v>2.4857844927661601</v>
      </c>
      <c r="B67045" s="1">
        <v>0.64359764398563002</v>
      </c>
    </row>
    <row r="67046" spans="1:2">
      <c r="A67046" s="1">
        <v>0.31246878963654501</v>
      </c>
      <c r="B67046" s="1">
        <v>1.4741941986701099</v>
      </c>
    </row>
    <row r="67047" spans="1:2">
      <c r="A67047" s="1">
        <v>3.6510545310211202</v>
      </c>
      <c r="B67047" s="1">
        <v>0.89921379894724196</v>
      </c>
    </row>
    <row r="67048" spans="1:2">
      <c r="A67048" s="1">
        <v>0.27808111559568799</v>
      </c>
      <c r="B67048" s="1">
        <v>-0.120215405921636</v>
      </c>
    </row>
    <row r="67049" spans="1:2">
      <c r="A67049" s="1">
        <v>2.1013812138159502</v>
      </c>
      <c r="B67049" s="1">
        <v>0.76485824270133196</v>
      </c>
    </row>
    <row r="67050" spans="1:2">
      <c r="A67050" s="1">
        <v>2.4731521053315402</v>
      </c>
      <c r="B67050" s="1">
        <v>0.184581853245504</v>
      </c>
    </row>
    <row r="67051" spans="1:2">
      <c r="A67051" s="1">
        <v>0.53278834387005003</v>
      </c>
      <c r="B67051" s="1">
        <v>0.69499214684663801</v>
      </c>
    </row>
    <row r="67052" spans="1:2">
      <c r="A67052" s="1">
        <v>0.282304678344447</v>
      </c>
      <c r="B67052" s="1">
        <v>1.84315678933306</v>
      </c>
    </row>
    <row r="67053" spans="1:2">
      <c r="A67053" s="1">
        <v>0.91123917619217598</v>
      </c>
      <c r="B67053" s="1">
        <v>1.91526914456182</v>
      </c>
    </row>
    <row r="67054" spans="1:2">
      <c r="A67054" s="1">
        <v>1.2821307459310601E-2</v>
      </c>
      <c r="B67054" s="1">
        <v>0.63084115788890105</v>
      </c>
    </row>
    <row r="67055" spans="1:2">
      <c r="A67055" s="1">
        <v>1.69069138977695</v>
      </c>
      <c r="B67055" s="1">
        <v>1.55145948142554</v>
      </c>
    </row>
    <row r="67056" spans="1:2">
      <c r="A67056" s="1">
        <v>0.101622275224051</v>
      </c>
      <c r="B67056" s="1">
        <v>1.2094029915412099</v>
      </c>
    </row>
    <row r="67057" spans="1:2">
      <c r="A67057" s="1">
        <v>0.160890524830926</v>
      </c>
      <c r="B67057" s="1">
        <v>0.69046052163015503</v>
      </c>
    </row>
    <row r="67058" spans="1:2">
      <c r="A67058" s="1">
        <v>9.5845761462122703E-2</v>
      </c>
      <c r="B67058" s="1">
        <v>2.1364359171420002</v>
      </c>
    </row>
    <row r="67059" spans="1:2">
      <c r="A67059" s="1">
        <v>0.84813865732442295</v>
      </c>
      <c r="B67059" s="1">
        <v>1.89586382645368</v>
      </c>
    </row>
    <row r="67060" spans="1:2">
      <c r="A67060" s="1">
        <v>1.5688061198769401</v>
      </c>
      <c r="B67060" s="1">
        <v>0.71126498063406596</v>
      </c>
    </row>
    <row r="67061" spans="1:2">
      <c r="A67061" s="1">
        <v>0.13448676434051399</v>
      </c>
      <c r="B67061" s="1">
        <v>-8.9497827929490903E-2</v>
      </c>
    </row>
    <row r="67062" spans="1:2">
      <c r="A67062" s="1">
        <v>1.8658340452376201</v>
      </c>
      <c r="B67062" s="1">
        <v>-3.4185959418389998E-2</v>
      </c>
    </row>
    <row r="67063" spans="1:2">
      <c r="A67063" s="1">
        <v>0.33480565910207699</v>
      </c>
      <c r="B67063" s="1">
        <v>1.37673633476152</v>
      </c>
    </row>
    <row r="67064" spans="1:2">
      <c r="A67064" s="1">
        <v>1.1920963180094399</v>
      </c>
      <c r="B67064" s="1">
        <v>1.2583397326438199</v>
      </c>
    </row>
    <row r="67065" spans="1:2">
      <c r="A67065" s="1">
        <v>0.94457520998148803</v>
      </c>
      <c r="B67065" s="1">
        <v>2.11622039847565</v>
      </c>
    </row>
    <row r="67066" spans="1:2">
      <c r="A67066" s="1">
        <v>0.35464751748831203</v>
      </c>
      <c r="B67066" s="1">
        <v>0.82565759079410606</v>
      </c>
    </row>
    <row r="67067" spans="1:2">
      <c r="A67067" s="1">
        <v>0.707162135994855</v>
      </c>
      <c r="B67067" s="1">
        <v>1.6075054103813899</v>
      </c>
    </row>
    <row r="67068" spans="1:2">
      <c r="A67068" s="1">
        <v>8.2645085441067204E-2</v>
      </c>
      <c r="B67068" s="1">
        <v>2.2458483938703502</v>
      </c>
    </row>
    <row r="67069" spans="1:2">
      <c r="A67069" s="1">
        <v>1.50250162017653</v>
      </c>
      <c r="B67069" s="1">
        <v>1.2214612467616599</v>
      </c>
    </row>
    <row r="67070" spans="1:2">
      <c r="A67070" s="1">
        <v>0.30878518882136602</v>
      </c>
      <c r="B67070" s="1">
        <v>1.87375584317785</v>
      </c>
    </row>
    <row r="67071" spans="1:2">
      <c r="A67071" s="1">
        <v>3.6795811348368499</v>
      </c>
      <c r="B67071" s="1">
        <v>1.0686021897033899</v>
      </c>
    </row>
    <row r="67072" spans="1:2">
      <c r="A67072" s="1">
        <v>0.66982978112802805</v>
      </c>
      <c r="B67072" s="1">
        <v>0.72337325552410303</v>
      </c>
    </row>
    <row r="67073" spans="1:2">
      <c r="A67073" s="1">
        <v>2.3526335058980998</v>
      </c>
      <c r="B67073" s="1">
        <v>0.26668220273679</v>
      </c>
    </row>
    <row r="67074" spans="1:2">
      <c r="A67074" s="1">
        <v>3.1505153360052698</v>
      </c>
      <c r="B67074" s="1">
        <v>-0.756185808692587</v>
      </c>
    </row>
    <row r="67075" spans="1:2">
      <c r="A67075" s="1">
        <v>5.5131368085734503E-2</v>
      </c>
      <c r="B67075" s="1">
        <v>2.9157829241744202</v>
      </c>
    </row>
    <row r="67076" spans="1:2">
      <c r="A67076" s="1">
        <v>1.1719164928374799</v>
      </c>
      <c r="B67076" s="1">
        <v>0.66454612364758803</v>
      </c>
    </row>
    <row r="67077" spans="1:2">
      <c r="A67077" s="1">
        <v>0.19282167777388301</v>
      </c>
      <c r="B67077" s="1">
        <v>0.99473946759611698</v>
      </c>
    </row>
    <row r="67078" spans="1:2">
      <c r="A67078" s="1">
        <v>0.47396858849065598</v>
      </c>
      <c r="B67078" s="1">
        <v>0.32901926722139302</v>
      </c>
    </row>
    <row r="67079" spans="1:2">
      <c r="A67079" s="1">
        <v>4.6903265400328603E-2</v>
      </c>
      <c r="B67079" s="1">
        <v>1.5001357892456699</v>
      </c>
    </row>
    <row r="67080" spans="1:2">
      <c r="A67080" s="1">
        <v>0.23382611854499</v>
      </c>
      <c r="B67080" s="1">
        <v>1.86455314958678</v>
      </c>
    </row>
    <row r="67081" spans="1:2">
      <c r="A67081" s="1">
        <v>1.4454038483466201</v>
      </c>
      <c r="B67081" s="1">
        <v>2.8784285041658499</v>
      </c>
    </row>
    <row r="67082" spans="1:2">
      <c r="A67082" s="1">
        <v>2.60453344485297</v>
      </c>
      <c r="B67082" s="1">
        <v>0.69980703867646099</v>
      </c>
    </row>
    <row r="67083" spans="1:2">
      <c r="A67083" s="1">
        <v>0.33553352794643398</v>
      </c>
      <c r="B67083" s="1">
        <v>1.4841053038344001</v>
      </c>
    </row>
    <row r="67084" spans="1:2">
      <c r="A67084" s="1">
        <v>0.158048878952806</v>
      </c>
      <c r="B67084" s="1">
        <v>2.2914924794292699</v>
      </c>
    </row>
    <row r="67085" spans="1:2">
      <c r="A67085" s="1">
        <v>0.13882678448761601</v>
      </c>
      <c r="B67085" s="1">
        <v>0.40135654319317099</v>
      </c>
    </row>
    <row r="67086" spans="1:2">
      <c r="A67086" s="1">
        <v>1.46306728674369</v>
      </c>
      <c r="B67086" s="1">
        <v>1.1854795892479499</v>
      </c>
    </row>
    <row r="67087" spans="1:2">
      <c r="A67087" s="1">
        <v>1.2465242218614101</v>
      </c>
      <c r="B67087" s="1">
        <v>0.72202862390996303</v>
      </c>
    </row>
    <row r="67088" spans="1:2">
      <c r="A67088" s="1">
        <v>3.08264415673279</v>
      </c>
      <c r="B67088" s="1">
        <v>1.0701961283510599</v>
      </c>
    </row>
    <row r="67089" spans="1:2">
      <c r="A67089" s="1">
        <v>0.451901646918695</v>
      </c>
      <c r="B67089" s="1">
        <v>1.6879045692768999</v>
      </c>
    </row>
    <row r="67090" spans="1:2">
      <c r="A67090" s="1">
        <v>2.17972566315665</v>
      </c>
      <c r="B67090" s="1">
        <v>2.2369285808830401</v>
      </c>
    </row>
    <row r="67091" spans="1:2">
      <c r="A67091" s="1">
        <v>0.84952661361050597</v>
      </c>
      <c r="B67091" s="1">
        <v>-0.44000236346927402</v>
      </c>
    </row>
    <row r="67092" spans="1:2">
      <c r="A67092" s="1">
        <v>0.110680105907468</v>
      </c>
      <c r="B67092" s="1">
        <v>0.58200339324823702</v>
      </c>
    </row>
    <row r="67093" spans="1:2">
      <c r="A67093" s="1">
        <v>1.3004696372214399</v>
      </c>
      <c r="B67093" s="1">
        <v>0.42006575676435698</v>
      </c>
    </row>
    <row r="67094" spans="1:2">
      <c r="A67094" s="1">
        <v>0.18503468824371</v>
      </c>
      <c r="B67094" s="1">
        <v>1.91975288735844</v>
      </c>
    </row>
    <row r="67095" spans="1:2">
      <c r="A67095" s="1">
        <v>1.8132238441430799</v>
      </c>
      <c r="B67095" s="1">
        <v>2.26799629803324</v>
      </c>
    </row>
    <row r="67096" spans="1:2">
      <c r="A67096" s="1">
        <v>1.0865809553769199</v>
      </c>
      <c r="B67096" s="1">
        <v>0.79142333186852898</v>
      </c>
    </row>
    <row r="67097" spans="1:2">
      <c r="A67097" s="1">
        <v>0.81795169655960998</v>
      </c>
      <c r="B67097" s="1">
        <v>0.98036644140361395</v>
      </c>
    </row>
    <row r="67098" spans="1:2">
      <c r="A67098" s="1">
        <v>1.50022723953336</v>
      </c>
      <c r="B67098" s="1">
        <v>8.5221574508707307E-2</v>
      </c>
    </row>
    <row r="67099" spans="1:2">
      <c r="A67099" s="1">
        <v>2.5215625780261099</v>
      </c>
      <c r="B67099" s="1">
        <v>-0.221144438903073</v>
      </c>
    </row>
    <row r="67100" spans="1:2">
      <c r="A67100" s="1">
        <v>1.8106728521552099E-2</v>
      </c>
      <c r="B67100" s="1">
        <v>1.94862823089475</v>
      </c>
    </row>
    <row r="67101" spans="1:2">
      <c r="A67101" s="1">
        <v>1.9391316171206701</v>
      </c>
      <c r="B67101" s="1">
        <v>2.1279649545695398</v>
      </c>
    </row>
    <row r="67102" spans="1:2">
      <c r="A67102" s="1">
        <v>0.64503165936764595</v>
      </c>
      <c r="B67102" s="1">
        <v>1.79970691683854</v>
      </c>
    </row>
    <row r="67103" spans="1:2">
      <c r="A67103" s="1">
        <v>0.28953347609145402</v>
      </c>
      <c r="B67103" s="1">
        <v>1.55392657985462</v>
      </c>
    </row>
    <row r="67104" spans="1:2">
      <c r="A67104" s="1">
        <v>0.172323456525733</v>
      </c>
      <c r="B67104" s="1">
        <v>1.96957775013064</v>
      </c>
    </row>
    <row r="67105" spans="1:2">
      <c r="A67105" s="1">
        <v>0.68477829394761203</v>
      </c>
      <c r="B67105" s="1">
        <v>0.95932044358083202</v>
      </c>
    </row>
    <row r="67106" spans="1:2">
      <c r="A67106" s="1">
        <v>3.7894670890936699E-3</v>
      </c>
      <c r="B67106" s="1">
        <v>-0.23337212472902899</v>
      </c>
    </row>
    <row r="67107" spans="1:2">
      <c r="A67107" s="1">
        <v>3.1154228432968898</v>
      </c>
      <c r="B67107" s="1">
        <v>1.786794812481</v>
      </c>
    </row>
    <row r="67108" spans="1:2">
      <c r="A67108" s="1">
        <v>0.34352933523907703</v>
      </c>
      <c r="B67108" s="1">
        <v>-0.88399931007110599</v>
      </c>
    </row>
    <row r="67109" spans="1:2">
      <c r="A67109" s="1">
        <v>0.39618132770200998</v>
      </c>
      <c r="B67109" s="1">
        <v>1.14139312757891</v>
      </c>
    </row>
    <row r="67110" spans="1:2">
      <c r="A67110" s="1">
        <v>1.3475008015563401</v>
      </c>
      <c r="B67110" s="1">
        <v>-0.46384071108434599</v>
      </c>
    </row>
    <row r="67111" spans="1:2">
      <c r="A67111" s="1">
        <v>0.20567909604700799</v>
      </c>
      <c r="B67111" s="1">
        <v>1.3979018877904901</v>
      </c>
    </row>
    <row r="67112" spans="1:2">
      <c r="A67112" s="1">
        <v>2.3860266637246199</v>
      </c>
      <c r="B67112" s="1">
        <v>1.61272774059386</v>
      </c>
    </row>
    <row r="67113" spans="1:2">
      <c r="A67113" s="1">
        <v>0.31951931942114198</v>
      </c>
      <c r="B67113" s="1">
        <v>1.0700188712222301</v>
      </c>
    </row>
    <row r="67114" spans="1:2">
      <c r="A67114" s="1">
        <v>0.22654297548661401</v>
      </c>
      <c r="B67114" s="1">
        <v>-3.6721868260729797E-2</v>
      </c>
    </row>
    <row r="67115" spans="1:2">
      <c r="A67115" s="1">
        <v>0.89028015620346401</v>
      </c>
      <c r="B67115" s="1">
        <v>2.3858973289398699</v>
      </c>
    </row>
    <row r="67116" spans="1:2">
      <c r="A67116" s="1">
        <v>0.189144847067685</v>
      </c>
      <c r="B67116" s="1">
        <v>1.24139194540241</v>
      </c>
    </row>
    <row r="67117" spans="1:2">
      <c r="A67117" s="1">
        <v>0.95305493110105799</v>
      </c>
      <c r="B67117" s="1">
        <v>1.27170478260783</v>
      </c>
    </row>
    <row r="67118" spans="1:2">
      <c r="A67118" s="1">
        <v>0.60888928145276799</v>
      </c>
      <c r="B67118" s="1">
        <v>-6.4348643127640603E-2</v>
      </c>
    </row>
    <row r="67119" spans="1:2">
      <c r="A67119" s="1">
        <v>1.0326061789961101</v>
      </c>
      <c r="B67119" s="1">
        <v>1.6718411413026499</v>
      </c>
    </row>
    <row r="67120" spans="1:2">
      <c r="A67120" s="1">
        <v>0.21035638673491799</v>
      </c>
      <c r="B67120" s="1">
        <v>1.32436093716999</v>
      </c>
    </row>
    <row r="67121" spans="1:2">
      <c r="A67121" s="1">
        <v>2.6512773100164999</v>
      </c>
      <c r="B67121" s="1">
        <v>-0.460617034679696</v>
      </c>
    </row>
    <row r="67122" spans="1:2">
      <c r="A67122" s="1">
        <v>1.5231316644122299</v>
      </c>
      <c r="B67122" s="1">
        <v>2.0236636305354998</v>
      </c>
    </row>
    <row r="67123" spans="1:2">
      <c r="A67123" s="1">
        <v>1.3756756446118801</v>
      </c>
      <c r="B67123" s="1">
        <v>1.9193351367932301</v>
      </c>
    </row>
    <row r="67124" spans="1:2">
      <c r="A67124" s="1">
        <v>1.46262766012853</v>
      </c>
      <c r="B67124" s="1">
        <v>1.04443399947008</v>
      </c>
    </row>
    <row r="67125" spans="1:2">
      <c r="A67125" s="1">
        <v>0.49613904505453499</v>
      </c>
      <c r="B67125" s="1">
        <v>2.31877470304212</v>
      </c>
    </row>
    <row r="67126" spans="1:2">
      <c r="A67126" s="1">
        <v>2.28668200149366E-2</v>
      </c>
      <c r="B67126" s="1">
        <v>1.00628787215467</v>
      </c>
    </row>
    <row r="67127" spans="1:2">
      <c r="A67127" s="1">
        <v>0.2483356853135</v>
      </c>
      <c r="B67127" s="1">
        <v>0.798203451595765</v>
      </c>
    </row>
    <row r="67128" spans="1:2">
      <c r="A67128" s="1">
        <v>0.60366624982220596</v>
      </c>
      <c r="B67128" s="1">
        <v>1.5512437927854199</v>
      </c>
    </row>
    <row r="67129" spans="1:2">
      <c r="A67129" s="1">
        <v>0.78723668931518598</v>
      </c>
      <c r="B67129" s="1">
        <v>1.8852210522997599</v>
      </c>
    </row>
    <row r="67130" spans="1:2">
      <c r="A67130" s="1">
        <v>0.22023897458879901</v>
      </c>
      <c r="B67130" s="1">
        <v>-0.45105764193260101</v>
      </c>
    </row>
    <row r="67131" spans="1:2">
      <c r="A67131" s="1">
        <v>0.69154389461875598</v>
      </c>
      <c r="B67131" s="1">
        <v>0.79822257998658896</v>
      </c>
    </row>
    <row r="67132" spans="1:2">
      <c r="A67132" s="1">
        <v>2.7800316893797099</v>
      </c>
      <c r="B67132" s="1">
        <v>1.68684236841166</v>
      </c>
    </row>
    <row r="67133" spans="1:2">
      <c r="A67133" s="1">
        <v>0.364222612243563</v>
      </c>
      <c r="B67133" s="1">
        <v>1.8377322429971601</v>
      </c>
    </row>
    <row r="67134" spans="1:2">
      <c r="A67134" s="1">
        <v>0.139332395074004</v>
      </c>
      <c r="B67134" s="1">
        <v>1.48544286577292</v>
      </c>
    </row>
    <row r="67135" spans="1:2">
      <c r="A67135" s="1">
        <v>2.5613503759399099</v>
      </c>
      <c r="B67135" s="1">
        <v>-0.71852076682786004</v>
      </c>
    </row>
    <row r="67136" spans="1:2">
      <c r="A67136" s="1">
        <v>3.7015015549276102E-2</v>
      </c>
      <c r="B67136" s="1">
        <v>2.6136959860114701</v>
      </c>
    </row>
    <row r="67137" spans="1:2">
      <c r="A67137" s="1">
        <v>1.01203919097469</v>
      </c>
      <c r="B67137" s="1">
        <v>1.2534162284701</v>
      </c>
    </row>
    <row r="67138" spans="1:2">
      <c r="A67138" s="1">
        <v>1.35982471529511</v>
      </c>
      <c r="B67138" s="1">
        <v>2.3769832829881801</v>
      </c>
    </row>
    <row r="67139" spans="1:2">
      <c r="A67139" s="1">
        <v>2.4713005668452102</v>
      </c>
      <c r="B67139" s="1">
        <v>1.0758257795222801</v>
      </c>
    </row>
    <row r="67140" spans="1:2">
      <c r="A67140" s="1">
        <v>0.70592647789352103</v>
      </c>
      <c r="B67140" s="1">
        <v>1.83334213069408</v>
      </c>
    </row>
    <row r="67141" spans="1:2">
      <c r="A67141" s="1">
        <v>0.21175270036466101</v>
      </c>
      <c r="B67141" s="1">
        <v>0.35240251350877999</v>
      </c>
    </row>
    <row r="67142" spans="1:2">
      <c r="A67142" s="1">
        <v>0.217204654645342</v>
      </c>
      <c r="B67142" s="1">
        <v>1.3257091664112599</v>
      </c>
    </row>
    <row r="67143" spans="1:2">
      <c r="A67143" s="1">
        <v>0.622353222575875</v>
      </c>
      <c r="B67143" s="1">
        <v>-0.37048842124672499</v>
      </c>
    </row>
    <row r="67144" spans="1:2">
      <c r="A67144" s="1">
        <v>0.85610366411998795</v>
      </c>
      <c r="B67144" s="1">
        <v>-0.309112626079872</v>
      </c>
    </row>
    <row r="67145" spans="1:2">
      <c r="A67145" s="1">
        <v>1.65261929918543</v>
      </c>
      <c r="B67145" s="1">
        <v>1.0557266353214101</v>
      </c>
    </row>
    <row r="67146" spans="1:2">
      <c r="A67146" s="1">
        <v>0.48693213317683198</v>
      </c>
      <c r="B67146" s="1">
        <v>0.59201995172259503</v>
      </c>
    </row>
    <row r="67147" spans="1:2">
      <c r="A67147" s="1">
        <v>0.51381643637910102</v>
      </c>
      <c r="B67147" s="1">
        <v>-0.10057337280423601</v>
      </c>
    </row>
    <row r="67148" spans="1:2">
      <c r="A67148" s="1">
        <v>4.2638414559939303E-2</v>
      </c>
      <c r="B67148" s="1">
        <v>2.2243915982229501</v>
      </c>
    </row>
    <row r="67149" spans="1:2">
      <c r="A67149" s="1">
        <v>1.3466102681213601</v>
      </c>
      <c r="B67149" s="1">
        <v>1.1160886309696401</v>
      </c>
    </row>
    <row r="67150" spans="1:2">
      <c r="A67150" s="1">
        <v>6.1537968544117597E-2</v>
      </c>
      <c r="B67150" s="1">
        <v>1.4430845522875799</v>
      </c>
    </row>
    <row r="67151" spans="1:2">
      <c r="A67151" s="1">
        <v>2.3144164429146699</v>
      </c>
      <c r="B67151" s="1">
        <v>0.169411578940005</v>
      </c>
    </row>
    <row r="67152" spans="1:2">
      <c r="A67152" s="1">
        <v>0.81347915130385196</v>
      </c>
      <c r="B67152" s="1">
        <v>1.61900533564872</v>
      </c>
    </row>
    <row r="67153" spans="1:2">
      <c r="A67153" s="1">
        <v>1.0076627199085799</v>
      </c>
      <c r="B67153" s="1">
        <v>2.51620299302623</v>
      </c>
    </row>
    <row r="67154" spans="1:2">
      <c r="A67154" s="1">
        <v>2.12075042692745</v>
      </c>
      <c r="B67154" s="1">
        <v>0.60763334468765595</v>
      </c>
    </row>
    <row r="67155" spans="1:2">
      <c r="A67155" s="1">
        <v>0.150726098157002</v>
      </c>
      <c r="B67155" s="1">
        <v>2.2699794234655699</v>
      </c>
    </row>
    <row r="67156" spans="1:2">
      <c r="A67156" s="1">
        <v>1.3247391984785599</v>
      </c>
      <c r="B67156" s="1">
        <v>0.51900488369879605</v>
      </c>
    </row>
    <row r="67157" spans="1:2">
      <c r="A67157" s="1">
        <v>0.60602395833831302</v>
      </c>
      <c r="B67157" s="1">
        <v>-0.37281936191127202</v>
      </c>
    </row>
    <row r="67158" spans="1:2">
      <c r="A67158" s="1">
        <v>0.40741715551167901</v>
      </c>
      <c r="B67158" s="1">
        <v>3.0294352325509202</v>
      </c>
    </row>
    <row r="67159" spans="1:2">
      <c r="A67159" s="1">
        <v>0.313766256101223</v>
      </c>
      <c r="B67159" s="1">
        <v>1.9287669517585799</v>
      </c>
    </row>
    <row r="67160" spans="1:2">
      <c r="A67160" s="1">
        <v>1.07935242627241E-3</v>
      </c>
      <c r="B67160" s="1">
        <v>1.16454204113555</v>
      </c>
    </row>
    <row r="67161" spans="1:2">
      <c r="A67161" s="1">
        <v>0.53449490595885096</v>
      </c>
      <c r="B67161" s="1">
        <v>0.73034316972855096</v>
      </c>
    </row>
    <row r="67162" spans="1:2">
      <c r="A67162" s="1">
        <v>0.54282664031307704</v>
      </c>
      <c r="B67162" s="1">
        <v>0.73650811037937902</v>
      </c>
    </row>
    <row r="67163" spans="1:2">
      <c r="A67163" s="1">
        <v>0.44905178368611498</v>
      </c>
      <c r="B67163" s="1">
        <v>1.76175186416956</v>
      </c>
    </row>
    <row r="67164" spans="1:2">
      <c r="A67164" s="1">
        <v>2.34616867203821</v>
      </c>
      <c r="B67164" s="1">
        <v>-0.281234339658123</v>
      </c>
    </row>
    <row r="67165" spans="1:2">
      <c r="A67165" s="1">
        <v>1.07985479501429</v>
      </c>
      <c r="B67165" s="1">
        <v>-0.31459752219707698</v>
      </c>
    </row>
    <row r="67166" spans="1:2">
      <c r="A67166" s="1">
        <v>0.43305416309122902</v>
      </c>
      <c r="B67166" s="1">
        <v>0.91074284916974102</v>
      </c>
    </row>
    <row r="67167" spans="1:2">
      <c r="A67167" s="1">
        <v>0.91680730423684598</v>
      </c>
      <c r="B67167" s="1">
        <v>1.84959358011931</v>
      </c>
    </row>
    <row r="67168" spans="1:2">
      <c r="A67168" s="1">
        <v>1.78677282183176</v>
      </c>
      <c r="B67168" s="1">
        <v>0.66322017422330404</v>
      </c>
    </row>
    <row r="67169" spans="1:2">
      <c r="A67169" s="1">
        <v>1.21115185117021</v>
      </c>
      <c r="B67169" s="1">
        <v>1.89773211465853</v>
      </c>
    </row>
    <row r="67170" spans="1:2">
      <c r="A67170" s="1">
        <v>0.202682461820582</v>
      </c>
      <c r="B67170" s="1">
        <v>0.79567511178100503</v>
      </c>
    </row>
    <row r="67171" spans="1:2">
      <c r="A67171" s="1">
        <v>0.225285034483899</v>
      </c>
      <c r="B67171" s="1">
        <v>1.4422471318294501</v>
      </c>
    </row>
    <row r="67172" spans="1:2">
      <c r="A67172" s="1">
        <v>0.40833216502708702</v>
      </c>
      <c r="B67172" s="1">
        <v>-0.16712267390994101</v>
      </c>
    </row>
    <row r="67173" spans="1:2">
      <c r="A67173" s="1">
        <v>0.26720727279421602</v>
      </c>
      <c r="B67173" s="1">
        <v>1.2115215342928101</v>
      </c>
    </row>
    <row r="67174" spans="1:2">
      <c r="A67174" s="1">
        <v>0.29867557454503602</v>
      </c>
      <c r="B67174" s="1">
        <v>2.2051370293212398</v>
      </c>
    </row>
    <row r="67175" spans="1:2">
      <c r="A67175" s="1">
        <v>1.6454246888622901</v>
      </c>
      <c r="B67175" s="1">
        <v>-1.5563181329867399</v>
      </c>
    </row>
    <row r="67176" spans="1:2">
      <c r="A67176" s="1">
        <v>1.5603788023365901</v>
      </c>
      <c r="B67176" s="1">
        <v>0.75633792613205397</v>
      </c>
    </row>
    <row r="67177" spans="1:2">
      <c r="A67177" s="1">
        <v>0.82367506972079196</v>
      </c>
      <c r="B67177" s="1">
        <v>1.41651413602863</v>
      </c>
    </row>
    <row r="67178" spans="1:2">
      <c r="A67178" s="1">
        <v>0.79681597100633095</v>
      </c>
      <c r="B67178" s="1">
        <v>0.72292458611933497</v>
      </c>
    </row>
    <row r="67179" spans="1:2">
      <c r="A67179" s="1">
        <v>0.85262339599216197</v>
      </c>
      <c r="B67179" s="1">
        <v>1.91147196859928</v>
      </c>
    </row>
    <row r="67180" spans="1:2">
      <c r="A67180" s="1">
        <v>0.209814637858525</v>
      </c>
      <c r="B67180" s="1">
        <v>1.46506795981425</v>
      </c>
    </row>
    <row r="67181" spans="1:2">
      <c r="A67181" s="1">
        <v>0.41498454354529102</v>
      </c>
      <c r="B67181" s="1">
        <v>1.8342493897171701</v>
      </c>
    </row>
    <row r="67182" spans="1:2">
      <c r="A67182" s="1">
        <v>2.06857169395562</v>
      </c>
      <c r="B67182" s="1">
        <v>1.1935075262849699</v>
      </c>
    </row>
    <row r="67183" spans="1:2">
      <c r="A67183" s="1">
        <v>0.10828460443563501</v>
      </c>
      <c r="B67183" s="1">
        <v>-0.37497374607603501</v>
      </c>
    </row>
    <row r="67184" spans="1:2">
      <c r="A67184" s="1">
        <v>1.2894676491949699</v>
      </c>
      <c r="B67184" s="1">
        <v>2.44988173598581</v>
      </c>
    </row>
    <row r="67185" spans="1:2">
      <c r="A67185" s="1">
        <v>1.14763326027737</v>
      </c>
      <c r="B67185" s="1">
        <v>0.48650119359708099</v>
      </c>
    </row>
    <row r="67186" spans="1:2">
      <c r="A67186" s="1">
        <v>0.35274489323671598</v>
      </c>
      <c r="B67186" s="1">
        <v>1.89438090922373</v>
      </c>
    </row>
    <row r="67187" spans="1:2">
      <c r="A67187" s="1">
        <v>0.44663671764570301</v>
      </c>
      <c r="B67187" s="1">
        <v>-0.36204891919780002</v>
      </c>
    </row>
    <row r="67188" spans="1:2">
      <c r="A67188" s="1">
        <v>0.97301290284401698</v>
      </c>
      <c r="B67188" s="1">
        <v>2.0712332065655601</v>
      </c>
    </row>
    <row r="67189" spans="1:2">
      <c r="A67189" s="1">
        <v>0.57030975337150902</v>
      </c>
      <c r="B67189" s="1">
        <v>2.4948532851930301</v>
      </c>
    </row>
    <row r="67190" spans="1:2">
      <c r="A67190" s="1">
        <v>1.0867760205225301</v>
      </c>
      <c r="B67190" s="1">
        <v>0.76267301756639705</v>
      </c>
    </row>
    <row r="67191" spans="1:2">
      <c r="A67191" s="1">
        <v>0.52370376228338</v>
      </c>
      <c r="B67191" s="1">
        <v>0.603122689432805</v>
      </c>
    </row>
    <row r="67192" spans="1:2">
      <c r="A67192" s="1">
        <v>0.36158010116836398</v>
      </c>
      <c r="B67192" s="1">
        <v>1.5980032907569299</v>
      </c>
    </row>
    <row r="67193" spans="1:2">
      <c r="A67193" s="1">
        <v>0.29072063153943101</v>
      </c>
      <c r="B67193" s="1">
        <v>0.94897899592767598</v>
      </c>
    </row>
    <row r="67194" spans="1:2">
      <c r="A67194" s="1">
        <v>2.0931128904875602</v>
      </c>
      <c r="B67194" s="1">
        <v>1.9841552225794401</v>
      </c>
    </row>
    <row r="67195" spans="1:2">
      <c r="A67195" s="1">
        <v>2.9141150165443399</v>
      </c>
      <c r="B67195" s="1">
        <v>0.66295932040753203</v>
      </c>
    </row>
    <row r="67196" spans="1:2">
      <c r="A67196" s="1">
        <v>0.124310897977538</v>
      </c>
      <c r="B67196" s="1">
        <v>0.26597886237811202</v>
      </c>
    </row>
    <row r="67197" spans="1:2">
      <c r="A67197" s="1">
        <v>1.4229944357383399</v>
      </c>
      <c r="B67197" s="1">
        <v>1.0106095171220999</v>
      </c>
    </row>
    <row r="67198" spans="1:2">
      <c r="A67198" s="1">
        <v>0.46005354052190101</v>
      </c>
      <c r="B67198" s="1">
        <v>2.5572221108707298</v>
      </c>
    </row>
    <row r="67199" spans="1:2">
      <c r="A67199" s="1">
        <v>0.110278882621497</v>
      </c>
      <c r="B67199" s="1">
        <v>0.56463384106485803</v>
      </c>
    </row>
    <row r="67200" spans="1:2">
      <c r="A67200" s="1">
        <v>0.55755693549766205</v>
      </c>
      <c r="B67200" s="1">
        <v>1.3797548589811299</v>
      </c>
    </row>
    <row r="67201" spans="1:2">
      <c r="A67201" s="1">
        <v>0.42257527048888499</v>
      </c>
      <c r="B67201" s="1">
        <v>1.6517887833850999</v>
      </c>
    </row>
    <row r="67202" spans="1:2">
      <c r="A67202" s="1">
        <v>2.3993281960125099</v>
      </c>
      <c r="B67202" s="1">
        <v>1.69530153419267</v>
      </c>
    </row>
    <row r="67203" spans="1:2">
      <c r="A67203" s="1">
        <v>0.95251432627495003</v>
      </c>
      <c r="B67203" s="1">
        <v>0.71657171513597795</v>
      </c>
    </row>
    <row r="67204" spans="1:2">
      <c r="A67204" s="1">
        <v>1.38018263802859</v>
      </c>
      <c r="B67204" s="1">
        <v>0.91904281731165804</v>
      </c>
    </row>
    <row r="67205" spans="1:2">
      <c r="A67205" s="1">
        <v>0.75039875181418303</v>
      </c>
      <c r="B67205" s="1">
        <v>1.35908865477176</v>
      </c>
    </row>
    <row r="67206" spans="1:2">
      <c r="A67206" s="1">
        <v>1.12538835843685</v>
      </c>
      <c r="B67206" s="1">
        <v>1.8935700475031101</v>
      </c>
    </row>
    <row r="67207" spans="1:2">
      <c r="A67207" s="1">
        <v>0.288706930752962</v>
      </c>
      <c r="B67207" s="1">
        <v>0.89843504237077099</v>
      </c>
    </row>
    <row r="67208" spans="1:2">
      <c r="A67208" s="1">
        <v>0.66332206390709003</v>
      </c>
      <c r="B67208" s="1">
        <v>-0.41951310397157998</v>
      </c>
    </row>
    <row r="67209" spans="1:2">
      <c r="A67209" s="1">
        <v>1.3327352041493501</v>
      </c>
      <c r="B67209" s="1">
        <v>2.77552829813999</v>
      </c>
    </row>
    <row r="67210" spans="1:2">
      <c r="A67210" s="1">
        <v>1.4257598477020601</v>
      </c>
      <c r="B67210" s="1">
        <v>1.75404163411613</v>
      </c>
    </row>
    <row r="67211" spans="1:2">
      <c r="A67211" s="1">
        <v>0.50415377087564395</v>
      </c>
      <c r="B67211" s="1">
        <v>-0.15094643547030301</v>
      </c>
    </row>
    <row r="67212" spans="1:2">
      <c r="A67212" s="1">
        <v>0.57883386707913898</v>
      </c>
      <c r="B67212" s="1">
        <v>0.74524507340996604</v>
      </c>
    </row>
    <row r="67213" spans="1:2">
      <c r="A67213" s="1">
        <v>1.43272061858518</v>
      </c>
      <c r="B67213" s="1">
        <v>1.36083283341767</v>
      </c>
    </row>
    <row r="67214" spans="1:2">
      <c r="A67214" s="1">
        <v>1.90720037659511</v>
      </c>
      <c r="B67214" s="1">
        <v>1.50836716087579</v>
      </c>
    </row>
    <row r="67215" spans="1:2">
      <c r="A67215" s="1">
        <v>0.12260309857453899</v>
      </c>
      <c r="B67215" s="1">
        <v>0.68847770788570894</v>
      </c>
    </row>
    <row r="67216" spans="1:2">
      <c r="A67216" s="1">
        <v>1.0347533456284399</v>
      </c>
      <c r="B67216" s="1">
        <v>1.6966419467564799</v>
      </c>
    </row>
    <row r="67217" spans="1:2">
      <c r="A67217" s="1">
        <v>1.38542339868665</v>
      </c>
      <c r="B67217" s="1">
        <v>-0.22543855627665399</v>
      </c>
    </row>
    <row r="67218" spans="1:2">
      <c r="A67218" s="1">
        <v>1.4449414552334401</v>
      </c>
      <c r="B67218" s="1">
        <v>1.90083198610421</v>
      </c>
    </row>
    <row r="67219" spans="1:2">
      <c r="A67219" s="1">
        <v>0.18270311822955901</v>
      </c>
      <c r="B67219" s="1">
        <v>1.60286454131023E-2</v>
      </c>
    </row>
    <row r="67220" spans="1:2">
      <c r="A67220" s="1">
        <v>0.41179696280304401</v>
      </c>
      <c r="B67220" s="1">
        <v>1.95985551739877</v>
      </c>
    </row>
    <row r="67221" spans="1:2">
      <c r="A67221" s="1">
        <v>3.7799514302675398E-2</v>
      </c>
      <c r="B67221" s="1">
        <v>1.44966434504469</v>
      </c>
    </row>
    <row r="67222" spans="1:2">
      <c r="A67222" s="1">
        <v>2.4051419569158798</v>
      </c>
      <c r="B67222" s="1">
        <v>1.2809308025952599</v>
      </c>
    </row>
    <row r="67223" spans="1:2">
      <c r="A67223" s="1">
        <v>1.5305970148446799</v>
      </c>
      <c r="B67223" s="1">
        <v>0.13432655642942501</v>
      </c>
    </row>
    <row r="67224" spans="1:2">
      <c r="A67224" s="1">
        <v>0.115458545838446</v>
      </c>
      <c r="B67224" s="1">
        <v>1.7546117145004001</v>
      </c>
    </row>
    <row r="67225" spans="1:2">
      <c r="A67225" s="1">
        <v>0.53533194274294504</v>
      </c>
      <c r="B67225" s="1">
        <v>0.340327716615131</v>
      </c>
    </row>
    <row r="67226" spans="1:2">
      <c r="A67226" s="1">
        <v>0.11435926738256801</v>
      </c>
      <c r="B67226" s="1">
        <v>-1.67687777473398</v>
      </c>
    </row>
    <row r="67227" spans="1:2">
      <c r="A67227" s="1">
        <v>1.6356953841597299</v>
      </c>
      <c r="B67227" s="1">
        <v>0.142182219241962</v>
      </c>
    </row>
    <row r="67228" spans="1:2">
      <c r="A67228" s="1">
        <v>3.1290986049030098</v>
      </c>
      <c r="B67228" s="1">
        <v>1.94518622430637</v>
      </c>
    </row>
    <row r="67229" spans="1:2">
      <c r="A67229" s="1">
        <v>0.57315183831320504</v>
      </c>
      <c r="B67229" s="1">
        <v>1.12206819812303</v>
      </c>
    </row>
    <row r="67230" spans="1:2">
      <c r="A67230" s="1">
        <v>2.6709703753975602</v>
      </c>
      <c r="B67230" s="1">
        <v>-1.7262324879939701</v>
      </c>
    </row>
    <row r="67231" spans="1:2">
      <c r="A67231" s="1">
        <v>0.44283371316929998</v>
      </c>
      <c r="B67231" s="1">
        <v>2.6453466712199498</v>
      </c>
    </row>
    <row r="67232" spans="1:2">
      <c r="A67232" s="1">
        <v>1.35572283250655</v>
      </c>
      <c r="B67232" s="1">
        <v>1.01057205079996</v>
      </c>
    </row>
    <row r="67233" spans="1:2">
      <c r="A67233" s="1">
        <v>0.71276405568186396</v>
      </c>
      <c r="B67233" s="1">
        <v>1.11604365487377</v>
      </c>
    </row>
    <row r="67234" spans="1:2">
      <c r="A67234" s="1">
        <v>8.8108963979789207E-2</v>
      </c>
      <c r="B67234" s="1">
        <v>8.9301788486095796E-2</v>
      </c>
    </row>
    <row r="67235" spans="1:2">
      <c r="A67235" s="1">
        <v>3.4109788724507299</v>
      </c>
      <c r="B67235" s="1">
        <v>-2.0091225815883598E-3</v>
      </c>
    </row>
    <row r="67236" spans="1:2">
      <c r="A67236" s="1">
        <v>0.28237042861746697</v>
      </c>
      <c r="B67236" s="1">
        <v>2.5272057587405499</v>
      </c>
    </row>
    <row r="67237" spans="1:2">
      <c r="A67237" s="1">
        <v>1.2976921820998999</v>
      </c>
      <c r="B67237" s="1">
        <v>1.1536069831068601</v>
      </c>
    </row>
    <row r="67238" spans="1:2">
      <c r="A67238" s="1">
        <v>1.43984841963821</v>
      </c>
      <c r="B67238" s="1">
        <v>1.3561091809457001E-2</v>
      </c>
    </row>
    <row r="67239" spans="1:2">
      <c r="A67239" s="1">
        <v>1.0215500033704401</v>
      </c>
      <c r="B67239" s="1">
        <v>1.5523668159081601</v>
      </c>
    </row>
    <row r="67240" spans="1:2">
      <c r="A67240" s="1">
        <v>5.6334270996876198E-2</v>
      </c>
      <c r="B67240" s="1">
        <v>0.97940999290785002</v>
      </c>
    </row>
    <row r="67241" spans="1:2">
      <c r="A67241" s="1">
        <v>1.56239473419915</v>
      </c>
      <c r="B67241" s="1">
        <v>1.15169739771806</v>
      </c>
    </row>
    <row r="67242" spans="1:2">
      <c r="A67242" s="1">
        <v>0.47028366800362698</v>
      </c>
      <c r="B67242" s="1">
        <v>-0.57461046944833105</v>
      </c>
    </row>
    <row r="67243" spans="1:2">
      <c r="A67243" s="1">
        <v>1.57286762682239</v>
      </c>
      <c r="B67243" s="1">
        <v>0.24581061857922601</v>
      </c>
    </row>
    <row r="67244" spans="1:2">
      <c r="A67244" s="1">
        <v>2.35084844635072</v>
      </c>
      <c r="B67244" s="1">
        <v>1.0773098709553699</v>
      </c>
    </row>
    <row r="67245" spans="1:2">
      <c r="A67245" s="1">
        <v>2.8503800710615601</v>
      </c>
      <c r="B67245" s="1">
        <v>-5.4379808298336697E-2</v>
      </c>
    </row>
    <row r="67246" spans="1:2">
      <c r="A67246" s="1">
        <v>1.6696996960132</v>
      </c>
      <c r="B67246" s="1">
        <v>-0.70518840181279396</v>
      </c>
    </row>
    <row r="67247" spans="1:2">
      <c r="A67247" s="1">
        <v>0.61126409214760802</v>
      </c>
      <c r="B67247" s="1">
        <v>2.5627581595791402</v>
      </c>
    </row>
    <row r="67248" spans="1:2">
      <c r="A67248" s="1">
        <v>1.1529789159607899</v>
      </c>
      <c r="B67248" s="1">
        <v>2.5940983004346498</v>
      </c>
    </row>
    <row r="67249" spans="1:2">
      <c r="A67249" s="1">
        <v>0.49155788947387802</v>
      </c>
      <c r="B67249" s="1">
        <v>1.1049220797570101</v>
      </c>
    </row>
    <row r="67250" spans="1:2">
      <c r="A67250" s="1">
        <v>1.66650367298997</v>
      </c>
      <c r="B67250" s="1">
        <v>0.70247835814953397</v>
      </c>
    </row>
    <row r="67251" spans="1:2">
      <c r="A67251" s="1">
        <v>9.4568731637412196E-2</v>
      </c>
      <c r="B67251" s="1">
        <v>1.9574477268097601</v>
      </c>
    </row>
    <row r="67252" spans="1:2">
      <c r="A67252" s="1">
        <v>0.21560917771034299</v>
      </c>
      <c r="B67252" s="1">
        <v>0.62411138415696199</v>
      </c>
    </row>
    <row r="67253" spans="1:2">
      <c r="A67253" s="1">
        <v>0.89593461460087798</v>
      </c>
      <c r="B67253" s="1">
        <v>1.0284138081255001</v>
      </c>
    </row>
    <row r="67254" spans="1:2">
      <c r="A67254" s="1">
        <v>9.13960450279762E-2</v>
      </c>
      <c r="B67254" s="1">
        <v>0.349466965694956</v>
      </c>
    </row>
    <row r="67255" spans="1:2">
      <c r="A67255" s="1">
        <v>0.55716415222181703</v>
      </c>
      <c r="B67255" s="1">
        <v>1.1549393812423701</v>
      </c>
    </row>
    <row r="67256" spans="1:2">
      <c r="A67256" s="1">
        <v>0.61519967380518303</v>
      </c>
      <c r="B67256" s="1">
        <v>1.5867707238653299</v>
      </c>
    </row>
    <row r="67257" spans="1:2">
      <c r="A67257" s="1">
        <v>1.2382195903050299</v>
      </c>
      <c r="B67257" s="1">
        <v>2.2106022290995702</v>
      </c>
    </row>
    <row r="67258" spans="1:2">
      <c r="A67258" s="1">
        <v>0.36645181241563901</v>
      </c>
      <c r="B67258" s="1">
        <v>-4.1472427121134602E-2</v>
      </c>
    </row>
    <row r="67259" spans="1:2">
      <c r="A67259" s="1">
        <v>0.19390253095938401</v>
      </c>
      <c r="B67259" s="1">
        <v>2.2282391938959401</v>
      </c>
    </row>
    <row r="67260" spans="1:2">
      <c r="A67260" s="1">
        <v>3.31046792775353</v>
      </c>
      <c r="B67260" s="1">
        <v>0.716209441533872</v>
      </c>
    </row>
    <row r="67261" spans="1:2">
      <c r="A67261" s="1">
        <v>3.5446278619642899</v>
      </c>
      <c r="B67261" s="1">
        <v>-0.28651963157233901</v>
      </c>
    </row>
    <row r="67262" spans="1:2">
      <c r="A67262" s="1">
        <v>1.01227979307783</v>
      </c>
      <c r="B67262" s="1">
        <v>0.73463572793328502</v>
      </c>
    </row>
    <row r="67263" spans="1:2">
      <c r="A67263" s="1">
        <v>0.70204910229749096</v>
      </c>
      <c r="B67263" s="1">
        <v>-5.9354303875862997E-2</v>
      </c>
    </row>
    <row r="67264" spans="1:2">
      <c r="A67264" s="1">
        <v>1.52584771797726</v>
      </c>
      <c r="B67264" s="1">
        <v>1.64538540881444</v>
      </c>
    </row>
    <row r="67265" spans="1:2">
      <c r="A67265" s="1">
        <v>1.47249154758996</v>
      </c>
      <c r="B67265" s="1">
        <v>1.778582270347</v>
      </c>
    </row>
    <row r="67266" spans="1:2">
      <c r="A67266" s="1">
        <v>1.64373535231865</v>
      </c>
      <c r="B67266" s="1">
        <v>0.31930705959313699</v>
      </c>
    </row>
    <row r="67267" spans="1:2">
      <c r="A67267" s="1">
        <v>0.42864904686109001</v>
      </c>
      <c r="B67267" s="1">
        <v>1.44427184810478</v>
      </c>
    </row>
    <row r="67268" spans="1:2">
      <c r="A67268" s="1">
        <v>0.44627028259627299</v>
      </c>
      <c r="B67268" s="1">
        <v>-1.30137348663049</v>
      </c>
    </row>
    <row r="67269" spans="1:2">
      <c r="A67269" s="1">
        <v>0.74496093941260599</v>
      </c>
      <c r="B67269" s="1">
        <v>3.0385456280976499</v>
      </c>
    </row>
    <row r="67270" spans="1:2">
      <c r="A67270" s="1">
        <v>0.25232018331491302</v>
      </c>
      <c r="B67270" s="1">
        <v>0.92325227362870999</v>
      </c>
    </row>
    <row r="67271" spans="1:2">
      <c r="A67271" s="1">
        <v>4.3977027882742901</v>
      </c>
      <c r="B67271" s="1">
        <v>1.3246042664600299</v>
      </c>
    </row>
    <row r="67272" spans="1:2">
      <c r="A67272" s="1">
        <v>0.234910523250806</v>
      </c>
      <c r="B67272" s="1">
        <v>2.1664722599733999</v>
      </c>
    </row>
    <row r="67273" spans="1:2">
      <c r="A67273" s="1">
        <v>0.12792034903364899</v>
      </c>
      <c r="B67273" s="1">
        <v>0.92399715731710597</v>
      </c>
    </row>
    <row r="67274" spans="1:2">
      <c r="A67274" s="1">
        <v>0.10564630303292399</v>
      </c>
      <c r="B67274" s="1">
        <v>2.2299654527332402</v>
      </c>
    </row>
    <row r="67275" spans="1:2">
      <c r="A67275" s="1">
        <v>1.1728072307777599</v>
      </c>
      <c r="B67275" s="1">
        <v>1.39094902733723</v>
      </c>
    </row>
    <row r="67276" spans="1:2">
      <c r="A67276" s="1">
        <v>1.4766486952511999</v>
      </c>
      <c r="B67276" s="1">
        <v>2.41520691363004</v>
      </c>
    </row>
    <row r="67277" spans="1:2">
      <c r="A67277" s="1">
        <v>0.21723580859960101</v>
      </c>
      <c r="B67277" s="1">
        <v>0.65755249104005997</v>
      </c>
    </row>
    <row r="67278" spans="1:2">
      <c r="A67278" s="1">
        <v>0.27734115959960398</v>
      </c>
      <c r="B67278" s="1">
        <v>1.6079405180834601</v>
      </c>
    </row>
    <row r="67279" spans="1:2">
      <c r="A67279" s="1">
        <v>2.1282005013154399</v>
      </c>
      <c r="B67279" s="1">
        <v>0.82733902974985696</v>
      </c>
    </row>
    <row r="67280" spans="1:2">
      <c r="A67280" s="1">
        <v>2.4815132838930301</v>
      </c>
      <c r="B67280" s="1">
        <v>-3.2116273102074301E-2</v>
      </c>
    </row>
    <row r="67281" spans="1:2">
      <c r="A67281" s="1">
        <v>0.25066045855942498</v>
      </c>
      <c r="B67281" s="1">
        <v>-0.21875918474380299</v>
      </c>
    </row>
    <row r="67282" spans="1:2">
      <c r="A67282" s="1">
        <v>0.90217504995376196</v>
      </c>
      <c r="B67282" s="1">
        <v>1.94048143146375</v>
      </c>
    </row>
    <row r="67283" spans="1:2">
      <c r="A67283" s="1">
        <v>2.15198097345267</v>
      </c>
      <c r="B67283" s="1">
        <v>2.8843537103303301</v>
      </c>
    </row>
    <row r="67284" spans="1:2">
      <c r="A67284" s="1">
        <v>0.16447454950993301</v>
      </c>
      <c r="B67284" s="1">
        <v>-0.63705366747712899</v>
      </c>
    </row>
    <row r="67285" spans="1:2">
      <c r="A67285" s="1">
        <v>5.53735977597875E-2</v>
      </c>
      <c r="B67285" s="1">
        <v>0.19586314540434199</v>
      </c>
    </row>
    <row r="67286" spans="1:2">
      <c r="A67286" s="1">
        <v>9.2922758240548797E-2</v>
      </c>
      <c r="B67286" s="1">
        <v>0.136274606198626</v>
      </c>
    </row>
    <row r="67287" spans="1:2">
      <c r="A67287" s="1">
        <v>0.60795208086124197</v>
      </c>
      <c r="B67287" s="1">
        <v>1.250329594913</v>
      </c>
    </row>
    <row r="67288" spans="1:2">
      <c r="A67288" s="1">
        <v>8.9925741343184096E-2</v>
      </c>
      <c r="B67288" s="1">
        <v>0.37897167357791101</v>
      </c>
    </row>
    <row r="67289" spans="1:2">
      <c r="A67289" s="1">
        <v>1.4783228415176599</v>
      </c>
      <c r="B67289" s="1">
        <v>1.13347608194503</v>
      </c>
    </row>
    <row r="67290" spans="1:2">
      <c r="A67290" s="1">
        <v>0.53320702573075096</v>
      </c>
      <c r="B67290" s="1">
        <v>-1.12082225393155</v>
      </c>
    </row>
    <row r="67291" spans="1:2">
      <c r="A67291" s="1">
        <v>1.74147272342307</v>
      </c>
      <c r="B67291" s="1">
        <v>-0.41826749326836199</v>
      </c>
    </row>
    <row r="67292" spans="1:2">
      <c r="A67292" s="1">
        <v>0.53127636352256702</v>
      </c>
      <c r="B67292" s="1">
        <v>1.8495909556305501</v>
      </c>
    </row>
    <row r="67293" spans="1:2">
      <c r="A67293" s="1">
        <v>1.5481079054946301</v>
      </c>
      <c r="B67293" s="1">
        <v>3.72305794537654</v>
      </c>
    </row>
    <row r="67294" spans="1:2">
      <c r="A67294" s="1">
        <v>0.84758369645396203</v>
      </c>
      <c r="B67294" s="1">
        <v>2.26370012524134</v>
      </c>
    </row>
    <row r="67295" spans="1:2">
      <c r="A67295" s="1">
        <v>0.41092104780709399</v>
      </c>
      <c r="B67295" s="1">
        <v>-0.61259158685187298</v>
      </c>
    </row>
    <row r="67296" spans="1:2">
      <c r="A67296" s="1">
        <v>0.24921455241472101</v>
      </c>
      <c r="B67296" s="1">
        <v>1.16908468766087</v>
      </c>
    </row>
    <row r="67297" spans="1:2">
      <c r="A67297" s="1">
        <v>2.6421256814927299</v>
      </c>
      <c r="B67297" s="1">
        <v>1.1367250620876199</v>
      </c>
    </row>
    <row r="67298" spans="1:2">
      <c r="A67298" s="1">
        <v>2.1200176433223401</v>
      </c>
      <c r="B67298" s="1">
        <v>0.562834065025835</v>
      </c>
    </row>
    <row r="67299" spans="1:2">
      <c r="A67299" s="1">
        <v>4.3349568013279196</v>
      </c>
      <c r="B67299" s="1">
        <v>1.4569292639293601</v>
      </c>
    </row>
    <row r="67300" spans="1:2">
      <c r="A67300" s="1">
        <v>0.97348693307968104</v>
      </c>
      <c r="B67300" s="1">
        <v>1.7313072774654801</v>
      </c>
    </row>
    <row r="67301" spans="1:2">
      <c r="A67301" s="1">
        <v>1.56071982346904</v>
      </c>
      <c r="B67301" s="1">
        <v>-5.1765135053233498E-2</v>
      </c>
    </row>
    <row r="67302" spans="1:2">
      <c r="A67302" s="1">
        <v>4.5232454974492198</v>
      </c>
      <c r="B67302" s="1">
        <v>-0.33800084953191001</v>
      </c>
    </row>
    <row r="67303" spans="1:2">
      <c r="A67303" s="1">
        <v>0.97241009739878403</v>
      </c>
      <c r="B67303" s="1">
        <v>2.6206870275505398</v>
      </c>
    </row>
    <row r="67304" spans="1:2">
      <c r="A67304" s="1">
        <v>0.215724355296084</v>
      </c>
      <c r="B67304" s="1">
        <v>0.52963617547461495</v>
      </c>
    </row>
    <row r="67305" spans="1:2">
      <c r="A67305" s="1">
        <v>0.30136152165601698</v>
      </c>
      <c r="B67305" s="1">
        <v>-0.20115482560973499</v>
      </c>
    </row>
    <row r="67306" spans="1:2">
      <c r="A67306" s="1">
        <v>0.84103143724846297</v>
      </c>
      <c r="B67306" s="1">
        <v>0.88371592125399401</v>
      </c>
    </row>
    <row r="67307" spans="1:2">
      <c r="A67307" s="1">
        <v>2.2923301810578298</v>
      </c>
      <c r="B67307" s="1">
        <v>1.0079191879803699</v>
      </c>
    </row>
    <row r="67308" spans="1:2">
      <c r="A67308" s="1">
        <v>0.39108234952308302</v>
      </c>
      <c r="B67308" s="1">
        <v>2.7980104800760901</v>
      </c>
    </row>
    <row r="67309" spans="1:2">
      <c r="A67309" s="1">
        <v>0.25358832992749503</v>
      </c>
      <c r="B67309" s="1">
        <v>-1.2609453588322601</v>
      </c>
    </row>
    <row r="67310" spans="1:2">
      <c r="A67310" s="1">
        <v>0.44412808486871302</v>
      </c>
      <c r="B67310" s="1">
        <v>0.50178733660432295</v>
      </c>
    </row>
    <row r="67311" spans="1:2">
      <c r="A67311" s="1">
        <v>0.188983071042158</v>
      </c>
      <c r="B67311" s="1">
        <v>1.43872236789958</v>
      </c>
    </row>
    <row r="67312" spans="1:2">
      <c r="A67312" s="1">
        <v>0.35256222317489599</v>
      </c>
      <c r="B67312" s="1">
        <v>2.13209044958387</v>
      </c>
    </row>
    <row r="67313" spans="1:2">
      <c r="A67313" s="1">
        <v>0.42418455876199401</v>
      </c>
      <c r="B67313" s="1">
        <v>-0.895326983836643</v>
      </c>
    </row>
    <row r="67314" spans="1:2">
      <c r="A67314" s="1">
        <v>0.86420916951079096</v>
      </c>
      <c r="B67314" s="1">
        <v>1.6630683273801401</v>
      </c>
    </row>
    <row r="67315" spans="1:2">
      <c r="A67315" s="1">
        <v>3.9101947494833603E-2</v>
      </c>
      <c r="B67315" s="1">
        <v>2.0067537386997598</v>
      </c>
    </row>
    <row r="67316" spans="1:2">
      <c r="A67316" s="1">
        <v>1.39512391250903</v>
      </c>
      <c r="B67316" s="1">
        <v>0.94745635843312404</v>
      </c>
    </row>
    <row r="67317" spans="1:2">
      <c r="A67317" s="1">
        <v>7.2325822389032193E-2</v>
      </c>
      <c r="B67317" s="1">
        <v>2.2262100865641901</v>
      </c>
    </row>
    <row r="67318" spans="1:2">
      <c r="A67318" s="1">
        <v>1.4318975868058801</v>
      </c>
      <c r="B67318" s="1">
        <v>1.15987676490406</v>
      </c>
    </row>
    <row r="67319" spans="1:2">
      <c r="A67319" s="1">
        <v>1.86681712762126</v>
      </c>
      <c r="B67319" s="1">
        <v>3.7224018479993598E-2</v>
      </c>
    </row>
    <row r="67320" spans="1:2">
      <c r="A67320" s="1">
        <v>0.26422094932878898</v>
      </c>
      <c r="B67320" s="1">
        <v>0.171676917842465</v>
      </c>
    </row>
    <row r="67321" spans="1:2">
      <c r="A67321" s="1">
        <v>1.0854850802407601</v>
      </c>
      <c r="B67321" s="1">
        <v>3.29692280411947</v>
      </c>
    </row>
    <row r="67322" spans="1:2">
      <c r="A67322" s="1">
        <v>0.47632280565722901</v>
      </c>
      <c r="B67322" s="1">
        <v>1.8358606807925</v>
      </c>
    </row>
    <row r="67323" spans="1:2">
      <c r="A67323" s="1">
        <v>0.31649137979036401</v>
      </c>
      <c r="B67323" s="1">
        <v>1.2484907036292601</v>
      </c>
    </row>
    <row r="67324" spans="1:2">
      <c r="A67324" s="1">
        <v>0.291859618995846</v>
      </c>
      <c r="B67324" s="1">
        <v>2.0868927388145999</v>
      </c>
    </row>
    <row r="67325" spans="1:2">
      <c r="A67325" s="1">
        <v>0.34599277691224201</v>
      </c>
      <c r="B67325" s="1">
        <v>1.67054062800376</v>
      </c>
    </row>
    <row r="67326" spans="1:2">
      <c r="A67326" s="1">
        <v>2.8581702889638798</v>
      </c>
      <c r="B67326" s="1">
        <v>1.53066559283184</v>
      </c>
    </row>
    <row r="67327" spans="1:2">
      <c r="A67327" s="1">
        <v>0.37314126274912301</v>
      </c>
      <c r="B67327" s="1">
        <v>0.88828509653058696</v>
      </c>
    </row>
    <row r="67328" spans="1:2">
      <c r="A67328" s="1">
        <v>0.239765464445368</v>
      </c>
      <c r="B67328" s="1">
        <v>0.91523876967642404</v>
      </c>
    </row>
    <row r="67329" spans="1:2">
      <c r="A67329" s="1">
        <v>1.1725444901673501</v>
      </c>
      <c r="B67329" s="1">
        <v>1.27280348259322</v>
      </c>
    </row>
    <row r="67330" spans="1:2">
      <c r="A67330" s="1">
        <v>0.66318876109560099</v>
      </c>
      <c r="B67330" s="1">
        <v>1.63979815817872</v>
      </c>
    </row>
    <row r="67331" spans="1:2">
      <c r="A67331" s="1">
        <v>0.40304263276096303</v>
      </c>
      <c r="B67331" s="1">
        <v>0.27986090683507298</v>
      </c>
    </row>
    <row r="67332" spans="1:2">
      <c r="A67332" s="1">
        <v>0.127571889551228</v>
      </c>
      <c r="B67332" s="1">
        <v>-1.28968572973683</v>
      </c>
    </row>
    <row r="67333" spans="1:2">
      <c r="A67333" s="1">
        <v>1.39601140409369</v>
      </c>
      <c r="B67333" s="1">
        <v>0.76660502187632296</v>
      </c>
    </row>
    <row r="67334" spans="1:2">
      <c r="A67334" s="1">
        <v>0.111040551939354</v>
      </c>
      <c r="B67334" s="1">
        <v>3.8057397227447098</v>
      </c>
    </row>
    <row r="67335" spans="1:2">
      <c r="A67335" s="1">
        <v>0.74324306275058805</v>
      </c>
      <c r="B67335" s="1">
        <v>1.63065365060831</v>
      </c>
    </row>
    <row r="67336" spans="1:2">
      <c r="A67336" s="1">
        <v>2.2214804745471102</v>
      </c>
      <c r="B67336" s="1">
        <v>0.30229634818022</v>
      </c>
    </row>
    <row r="67337" spans="1:2">
      <c r="A67337" s="1">
        <v>1.1627592483581599</v>
      </c>
      <c r="B67337" s="1">
        <v>0.74719195963574203</v>
      </c>
    </row>
    <row r="67338" spans="1:2">
      <c r="A67338" s="1">
        <v>1.1433432821816401</v>
      </c>
      <c r="B67338" s="1">
        <v>-0.73185601158154401</v>
      </c>
    </row>
    <row r="67339" spans="1:2">
      <c r="A67339" s="1">
        <v>0.86452579566094401</v>
      </c>
      <c r="B67339" s="1">
        <v>2.2522517377617</v>
      </c>
    </row>
    <row r="67340" spans="1:2">
      <c r="A67340" s="1">
        <v>0.43384786323630298</v>
      </c>
      <c r="B67340" s="1">
        <v>0.11802869681335799</v>
      </c>
    </row>
    <row r="67341" spans="1:2">
      <c r="A67341" s="1">
        <v>1.99203264221509</v>
      </c>
      <c r="B67341" s="1">
        <v>9.19985220294617E-3</v>
      </c>
    </row>
    <row r="67342" spans="1:2">
      <c r="A67342" s="1">
        <v>0.40281300472399001</v>
      </c>
      <c r="B67342" s="1">
        <v>-0.57112422571404597</v>
      </c>
    </row>
    <row r="67343" spans="1:2">
      <c r="A67343" s="1">
        <v>1.555317540841</v>
      </c>
      <c r="B67343" s="1">
        <v>-0.35899673672778898</v>
      </c>
    </row>
    <row r="67344" spans="1:2">
      <c r="A67344" s="1">
        <v>0.93951013281301499</v>
      </c>
      <c r="B67344" s="1">
        <v>1.1717162859455099</v>
      </c>
    </row>
    <row r="67345" spans="1:2">
      <c r="A67345" s="1">
        <v>0.27283481543127602</v>
      </c>
      <c r="B67345" s="1">
        <v>1.6082979222307601</v>
      </c>
    </row>
    <row r="67346" spans="1:2">
      <c r="A67346" s="1">
        <v>0.11393510084273301</v>
      </c>
      <c r="B67346" s="1">
        <v>0.90400637103585502</v>
      </c>
    </row>
    <row r="67347" spans="1:2">
      <c r="A67347" s="1">
        <v>0.39875214467099401</v>
      </c>
      <c r="B67347" s="1">
        <v>2.2343718889666899</v>
      </c>
    </row>
    <row r="67348" spans="1:2">
      <c r="A67348" s="1">
        <v>3.8751969195751901</v>
      </c>
      <c r="B67348" s="1">
        <v>1.15073885341311</v>
      </c>
    </row>
    <row r="67349" spans="1:2">
      <c r="A67349" s="1">
        <v>0.41626442477735498</v>
      </c>
      <c r="B67349" s="1">
        <v>0.14240871364119201</v>
      </c>
    </row>
    <row r="67350" spans="1:2">
      <c r="A67350" s="1">
        <v>0.98061328176823204</v>
      </c>
      <c r="B67350" s="1">
        <v>1.9642196729430801</v>
      </c>
    </row>
    <row r="67351" spans="1:2">
      <c r="A67351" s="1">
        <v>0.114466289952203</v>
      </c>
      <c r="B67351" s="1">
        <v>2.0174977584479299</v>
      </c>
    </row>
    <row r="67352" spans="1:2">
      <c r="A67352" s="1">
        <v>2.2530108876134198</v>
      </c>
      <c r="B67352" s="1">
        <v>1.1301993161855E-2</v>
      </c>
    </row>
    <row r="67353" spans="1:2">
      <c r="A67353" s="1">
        <v>0.325978732101667</v>
      </c>
      <c r="B67353" s="1">
        <v>1.6199216986007501</v>
      </c>
    </row>
    <row r="67354" spans="1:2">
      <c r="A67354" s="1">
        <v>1.15152824501162</v>
      </c>
      <c r="B67354" s="1">
        <v>0.601544486804095</v>
      </c>
    </row>
    <row r="67355" spans="1:2">
      <c r="A67355" s="1">
        <v>9.3126402471944605E-2</v>
      </c>
      <c r="B67355" s="1">
        <v>1.7678635633492099</v>
      </c>
    </row>
    <row r="67356" spans="1:2">
      <c r="A67356" s="1">
        <v>0.89178515633090405</v>
      </c>
      <c r="B67356" s="1">
        <v>0.57515736888306301</v>
      </c>
    </row>
    <row r="67357" spans="1:2">
      <c r="A67357" s="1">
        <v>4.0695204932272501E-2</v>
      </c>
      <c r="B67357" s="1">
        <v>0.999513253435239</v>
      </c>
    </row>
    <row r="67358" spans="1:2">
      <c r="A67358" s="1">
        <v>1.0359099353241801</v>
      </c>
      <c r="B67358" s="1">
        <v>1.47786651735898</v>
      </c>
    </row>
    <row r="67359" spans="1:2">
      <c r="A67359" s="1">
        <v>0.55411701444234496</v>
      </c>
      <c r="B67359" s="1">
        <v>0.76064171448139595</v>
      </c>
    </row>
    <row r="67360" spans="1:2">
      <c r="A67360" s="1">
        <v>0.98199432094864603</v>
      </c>
      <c r="B67360" s="1">
        <v>2.3889228527957398</v>
      </c>
    </row>
    <row r="67361" spans="1:2">
      <c r="A67361" s="1">
        <v>5.0985499739299396</v>
      </c>
      <c r="B67361" s="1">
        <v>0.64216344887528098</v>
      </c>
    </row>
    <row r="67362" spans="1:2">
      <c r="A67362" s="1">
        <v>0.123634165964306</v>
      </c>
      <c r="B67362" s="1">
        <v>1.04357126206884</v>
      </c>
    </row>
    <row r="67363" spans="1:2">
      <c r="A67363" s="1">
        <v>0.89883598227955597</v>
      </c>
      <c r="B67363" s="1">
        <v>0.66131115692743203</v>
      </c>
    </row>
    <row r="67364" spans="1:2">
      <c r="A67364" s="1">
        <v>0.98004821373350604</v>
      </c>
      <c r="B67364" s="1">
        <v>0.81901926021498594</v>
      </c>
    </row>
    <row r="67365" spans="1:2">
      <c r="A67365" s="1">
        <v>0.76092396275485097</v>
      </c>
      <c r="B67365" s="1">
        <v>8.8341702644560094E-2</v>
      </c>
    </row>
    <row r="67366" spans="1:2">
      <c r="A67366" s="1">
        <v>0.32767676639106502</v>
      </c>
      <c r="B67366" s="1">
        <v>1.7285284712361</v>
      </c>
    </row>
    <row r="67367" spans="1:2">
      <c r="A67367" s="1">
        <v>0.33112665173535999</v>
      </c>
      <c r="B67367" s="1">
        <v>1.2647661139802799</v>
      </c>
    </row>
    <row r="67368" spans="1:2">
      <c r="A67368" s="1">
        <v>1.10780677546371</v>
      </c>
      <c r="B67368" s="1">
        <v>2.1377622278963999</v>
      </c>
    </row>
    <row r="67369" spans="1:2">
      <c r="A67369" s="1">
        <v>2.4496193769319601</v>
      </c>
      <c r="B67369" s="1">
        <v>0.32979034056998502</v>
      </c>
    </row>
    <row r="67370" spans="1:2">
      <c r="A67370" s="1">
        <v>0.77605564115820302</v>
      </c>
      <c r="B67370" s="1">
        <v>2.16689702006162</v>
      </c>
    </row>
    <row r="67371" spans="1:2">
      <c r="A67371" s="1">
        <v>9.9699875962857204E-2</v>
      </c>
      <c r="B67371" s="1">
        <v>1.74750845691545</v>
      </c>
    </row>
    <row r="67372" spans="1:2">
      <c r="A67372" s="1">
        <v>0.17604997629285299</v>
      </c>
      <c r="B67372" s="1">
        <v>0.212929524554408</v>
      </c>
    </row>
    <row r="67373" spans="1:2">
      <c r="A67373" s="1">
        <v>2.07221082685238E-2</v>
      </c>
      <c r="B67373" s="1">
        <v>3.0540842987580099</v>
      </c>
    </row>
    <row r="67374" spans="1:2">
      <c r="A67374" s="1">
        <v>0.96541157435096503</v>
      </c>
      <c r="B67374" s="1">
        <v>1.7933253746089799</v>
      </c>
    </row>
    <row r="67375" spans="1:2">
      <c r="A67375" s="1">
        <v>1.6457605069446098E-2</v>
      </c>
      <c r="B67375" s="1">
        <v>0.45383607146029098</v>
      </c>
    </row>
    <row r="67376" spans="1:2">
      <c r="A67376" s="1">
        <v>0.74091803743385498</v>
      </c>
      <c r="B67376" s="1">
        <v>-0.135669959723413</v>
      </c>
    </row>
    <row r="67377" spans="1:2">
      <c r="A67377" s="1">
        <v>9.6785790261289001E-2</v>
      </c>
      <c r="B67377" s="1">
        <v>1.5905248752026999</v>
      </c>
    </row>
    <row r="67378" spans="1:2">
      <c r="A67378" s="1">
        <v>0.316395234708996</v>
      </c>
      <c r="B67378" s="1">
        <v>1.5810048764726401</v>
      </c>
    </row>
    <row r="67379" spans="1:2">
      <c r="A67379" s="1">
        <v>1.6047632469587101</v>
      </c>
      <c r="B67379" s="1">
        <v>1.1202269675003</v>
      </c>
    </row>
    <row r="67380" spans="1:2">
      <c r="A67380" s="1">
        <v>0.88444644222481095</v>
      </c>
      <c r="B67380" s="1">
        <v>0.88166771849824799</v>
      </c>
    </row>
    <row r="67381" spans="1:2">
      <c r="A67381" s="1">
        <v>1.14592446966664</v>
      </c>
      <c r="B67381" s="1">
        <v>1.33476220569552</v>
      </c>
    </row>
    <row r="67382" spans="1:2">
      <c r="A67382" s="1">
        <v>0.69287851502615105</v>
      </c>
      <c r="B67382" s="1">
        <v>-1.5311925104022499</v>
      </c>
    </row>
    <row r="67383" spans="1:2">
      <c r="A67383" s="1">
        <v>2.0432374200332899</v>
      </c>
      <c r="B67383" s="1">
        <v>3.2245934260509999</v>
      </c>
    </row>
    <row r="67384" spans="1:2">
      <c r="A67384" s="1">
        <v>0.62742857956901099</v>
      </c>
      <c r="B67384" s="1">
        <v>0.50229023823178098</v>
      </c>
    </row>
    <row r="67385" spans="1:2">
      <c r="A67385" s="1">
        <v>5.8655400463405102E-2</v>
      </c>
      <c r="B67385" s="1">
        <v>0.40212617966523401</v>
      </c>
    </row>
    <row r="67386" spans="1:2">
      <c r="A67386" s="1">
        <v>0.12554399036465599</v>
      </c>
      <c r="B67386" s="1">
        <v>0.84964406125223801</v>
      </c>
    </row>
    <row r="67387" spans="1:2">
      <c r="A67387" s="1">
        <v>2.4900434284606701</v>
      </c>
      <c r="B67387" s="1">
        <v>1.4509481384321601</v>
      </c>
    </row>
    <row r="67388" spans="1:2">
      <c r="A67388" s="1">
        <v>2.3237457964177701</v>
      </c>
      <c r="B67388" s="1">
        <v>0.38967313934659398</v>
      </c>
    </row>
    <row r="67389" spans="1:2">
      <c r="A67389" s="1">
        <v>1.46012902631779</v>
      </c>
      <c r="B67389" s="1">
        <v>-3.28832268441692E-3</v>
      </c>
    </row>
    <row r="67390" spans="1:2">
      <c r="A67390" s="1">
        <v>1.4346345233065401</v>
      </c>
      <c r="B67390" s="1">
        <v>1.0096961148699399</v>
      </c>
    </row>
    <row r="67391" spans="1:2">
      <c r="A67391" s="1">
        <v>0.70760247107517804</v>
      </c>
      <c r="B67391" s="1">
        <v>-0.69034070425993299</v>
      </c>
    </row>
    <row r="67392" spans="1:2">
      <c r="A67392" s="1">
        <v>0.58341853761192497</v>
      </c>
      <c r="B67392" s="1">
        <v>-0.126236748295324</v>
      </c>
    </row>
    <row r="67393" spans="1:2">
      <c r="A67393" s="1">
        <v>0.81887419224517499</v>
      </c>
      <c r="B67393" s="1">
        <v>0.39883649545738298</v>
      </c>
    </row>
    <row r="67394" spans="1:2">
      <c r="A67394" s="1">
        <v>0.40311318593579298</v>
      </c>
      <c r="B67394" s="1">
        <v>1.1269727785163</v>
      </c>
    </row>
    <row r="67395" spans="1:2">
      <c r="A67395" s="1">
        <v>1.1723273502661899</v>
      </c>
      <c r="B67395" s="1">
        <v>0.29894473872472499</v>
      </c>
    </row>
    <row r="67396" spans="1:2">
      <c r="A67396" s="1">
        <v>0.133507668487476</v>
      </c>
      <c r="B67396" s="1">
        <v>3.1225467718128601</v>
      </c>
    </row>
    <row r="67397" spans="1:2">
      <c r="A67397" s="1">
        <v>2.1476392947794798</v>
      </c>
      <c r="B67397" s="1">
        <v>3.06925419104242</v>
      </c>
    </row>
    <row r="67398" spans="1:2">
      <c r="A67398" s="1">
        <v>0.49200439641605098</v>
      </c>
      <c r="B67398" s="1">
        <v>2.4639705781007502</v>
      </c>
    </row>
    <row r="67399" spans="1:2">
      <c r="A67399" s="1">
        <v>1.2883147299284099</v>
      </c>
      <c r="B67399" s="1">
        <v>0.62136602377425298</v>
      </c>
    </row>
    <row r="67400" spans="1:2">
      <c r="A67400" s="1">
        <v>0.37503607547740497</v>
      </c>
      <c r="B67400" s="1">
        <v>1.61915371498045</v>
      </c>
    </row>
    <row r="67401" spans="1:2">
      <c r="A67401" s="1">
        <v>0.62113933262934795</v>
      </c>
      <c r="B67401" s="1">
        <v>1.4549622580043799</v>
      </c>
    </row>
    <row r="67402" spans="1:2">
      <c r="A67402" s="1">
        <v>0.57895715081919796</v>
      </c>
      <c r="B67402" s="1">
        <v>-1.09180910706449</v>
      </c>
    </row>
    <row r="67403" spans="1:2">
      <c r="A67403" s="1">
        <v>0.42644742043205802</v>
      </c>
      <c r="B67403" s="1">
        <v>-0.10478302206595499</v>
      </c>
    </row>
    <row r="67404" spans="1:2">
      <c r="A67404" s="1">
        <v>0.45882226276527899</v>
      </c>
      <c r="B67404" s="1">
        <v>1.1500390819993001</v>
      </c>
    </row>
    <row r="67405" spans="1:2">
      <c r="A67405" s="1">
        <v>0.79664685764286103</v>
      </c>
      <c r="B67405" s="1">
        <v>2.0755269511850898</v>
      </c>
    </row>
    <row r="67406" spans="1:2">
      <c r="A67406" s="1">
        <v>2.8968300489117098</v>
      </c>
      <c r="B67406" s="1">
        <v>0.40429507226815498</v>
      </c>
    </row>
    <row r="67407" spans="1:2">
      <c r="A67407" s="1">
        <v>0.19553738137169499</v>
      </c>
      <c r="B67407" s="1">
        <v>0.39808017385338801</v>
      </c>
    </row>
    <row r="67408" spans="1:2">
      <c r="A67408" s="1">
        <v>0.601476873254287</v>
      </c>
      <c r="B67408" s="1">
        <v>-0.24283659076914199</v>
      </c>
    </row>
    <row r="67409" spans="1:2">
      <c r="A67409" s="1">
        <v>0.104243822337948</v>
      </c>
      <c r="B67409" s="1">
        <v>1.15824772529339</v>
      </c>
    </row>
    <row r="67410" spans="1:2">
      <c r="A67410" s="1">
        <v>0.30590031746997098</v>
      </c>
      <c r="B67410" s="1">
        <v>-6.9631048067124501E-2</v>
      </c>
    </row>
    <row r="67411" spans="1:2">
      <c r="A67411" s="1">
        <v>1.93678473524146</v>
      </c>
      <c r="B67411" s="1">
        <v>1.0528031339775099</v>
      </c>
    </row>
    <row r="67412" spans="1:2">
      <c r="A67412" s="1">
        <v>0.24610234251660401</v>
      </c>
      <c r="B67412" s="1">
        <v>0.421830018187276</v>
      </c>
    </row>
    <row r="67413" spans="1:2">
      <c r="A67413" s="1">
        <v>1.3157903347761399</v>
      </c>
      <c r="B67413" s="1">
        <v>-0.45920575421161702</v>
      </c>
    </row>
    <row r="67414" spans="1:2">
      <c r="A67414" s="1">
        <v>0.33157828280433799</v>
      </c>
      <c r="B67414" s="1">
        <v>0.42151620876983897</v>
      </c>
    </row>
    <row r="67415" spans="1:2">
      <c r="A67415" s="1">
        <v>3.2718826249425099</v>
      </c>
      <c r="B67415" s="1">
        <v>1.8369685321767399</v>
      </c>
    </row>
    <row r="67416" spans="1:2">
      <c r="A67416" s="1">
        <v>0.45378880856695297</v>
      </c>
      <c r="B67416" s="1">
        <v>0.67975660017589501</v>
      </c>
    </row>
    <row r="67417" spans="1:2">
      <c r="A67417" s="1">
        <v>0.55037403253418604</v>
      </c>
      <c r="B67417" s="1">
        <v>1.4140110331795901</v>
      </c>
    </row>
    <row r="67418" spans="1:2">
      <c r="A67418" s="1">
        <v>7.2793383068188504</v>
      </c>
      <c r="B67418" s="1">
        <v>-1.009762870603</v>
      </c>
    </row>
    <row r="67419" spans="1:2">
      <c r="A67419" s="1">
        <v>0.39247283812904199</v>
      </c>
      <c r="B67419" s="1">
        <v>0.28376355554913002</v>
      </c>
    </row>
    <row r="67420" spans="1:2">
      <c r="A67420" s="1">
        <v>0.76492510690942295</v>
      </c>
      <c r="B67420" s="1">
        <v>3.0589331115498002</v>
      </c>
    </row>
    <row r="67421" spans="1:2">
      <c r="A67421" s="1">
        <v>2.27831010297598</v>
      </c>
      <c r="B67421" s="1">
        <v>-0.14063163636739601</v>
      </c>
    </row>
    <row r="67422" spans="1:2">
      <c r="A67422" s="1">
        <v>7.0754654746493201E-2</v>
      </c>
      <c r="B67422" s="1">
        <v>0.44088252456518801</v>
      </c>
    </row>
    <row r="67423" spans="1:2">
      <c r="A67423" s="1">
        <v>1.4678438213521501</v>
      </c>
      <c r="B67423" s="1">
        <v>2.41934615243242</v>
      </c>
    </row>
    <row r="67424" spans="1:2">
      <c r="A67424" s="1">
        <v>0.30207135934546497</v>
      </c>
      <c r="B67424" s="1">
        <v>1.34436619860267</v>
      </c>
    </row>
    <row r="67425" spans="1:2">
      <c r="A67425" s="1">
        <v>0.17611320915981701</v>
      </c>
      <c r="B67425" s="1">
        <v>0.190659080641884</v>
      </c>
    </row>
    <row r="67426" spans="1:2">
      <c r="A67426" s="1">
        <v>0.14007934427278099</v>
      </c>
      <c r="B67426" s="1">
        <v>-0.25759155807510697</v>
      </c>
    </row>
    <row r="67427" spans="1:2">
      <c r="A67427" s="1">
        <v>0.22081661631077901</v>
      </c>
      <c r="B67427" s="1">
        <v>1.61472315339909</v>
      </c>
    </row>
    <row r="67428" spans="1:2">
      <c r="A67428" s="1">
        <v>2.0263475975108598</v>
      </c>
      <c r="B67428" s="1">
        <v>2.0893413312484199</v>
      </c>
    </row>
    <row r="67429" spans="1:2">
      <c r="A67429" s="1">
        <v>0.60929629147155095</v>
      </c>
      <c r="B67429" s="1">
        <v>1.5829187293850999</v>
      </c>
    </row>
    <row r="67430" spans="1:2">
      <c r="A67430" s="1">
        <v>1.75739174008318</v>
      </c>
      <c r="B67430" s="1">
        <v>1.17115354395566</v>
      </c>
    </row>
    <row r="67431" spans="1:2">
      <c r="A67431" s="1">
        <v>0.55653619813839805</v>
      </c>
      <c r="B67431" s="1">
        <v>1.05090060210498</v>
      </c>
    </row>
    <row r="67432" spans="1:2">
      <c r="A67432" s="1">
        <v>0.88815078966012295</v>
      </c>
      <c r="B67432" s="1">
        <v>-0.42848153287450902</v>
      </c>
    </row>
    <row r="67433" spans="1:2">
      <c r="A67433" s="1">
        <v>1.11948561101466</v>
      </c>
      <c r="B67433" s="1">
        <v>1.29575976882442</v>
      </c>
    </row>
    <row r="67434" spans="1:2">
      <c r="A67434" s="1">
        <v>1.60717315074417</v>
      </c>
      <c r="B67434" s="1">
        <v>1.17338374367784</v>
      </c>
    </row>
    <row r="67435" spans="1:2">
      <c r="A67435" s="1">
        <v>0.11244812752921</v>
      </c>
      <c r="B67435" s="1">
        <v>0.99220966136540201</v>
      </c>
    </row>
    <row r="67436" spans="1:2">
      <c r="A67436" s="1">
        <v>2.6788503204827098E-3</v>
      </c>
      <c r="B67436" s="1">
        <v>1.7420517272665099</v>
      </c>
    </row>
    <row r="67437" spans="1:2">
      <c r="A67437" s="1">
        <v>1.43077498651489</v>
      </c>
      <c r="B67437" s="1">
        <v>1.85741507070791</v>
      </c>
    </row>
    <row r="67438" spans="1:2">
      <c r="A67438" s="1">
        <v>0.272116744851155</v>
      </c>
      <c r="B67438" s="1">
        <v>-1.18727455478624</v>
      </c>
    </row>
    <row r="67439" spans="1:2">
      <c r="A67439" s="1">
        <v>0.13210261627950601</v>
      </c>
      <c r="B67439" s="1">
        <v>0.67565210965801603</v>
      </c>
    </row>
    <row r="67440" spans="1:2">
      <c r="A67440" s="1">
        <v>8.4452176023663797E-2</v>
      </c>
      <c r="B67440" s="1">
        <v>0.64385252728000297</v>
      </c>
    </row>
    <row r="67441" spans="1:2">
      <c r="A67441" s="1">
        <v>0.111060742967021</v>
      </c>
      <c r="B67441" s="1">
        <v>1.5217270313226601</v>
      </c>
    </row>
    <row r="67442" spans="1:2">
      <c r="A67442" s="1">
        <v>3.71973267362289</v>
      </c>
      <c r="B67442" s="1">
        <v>0.83153341031946504</v>
      </c>
    </row>
    <row r="67443" spans="1:2">
      <c r="A67443" s="1">
        <v>2.9098974664289501</v>
      </c>
      <c r="B67443" s="1">
        <v>3.3286053866576299</v>
      </c>
    </row>
    <row r="67444" spans="1:2">
      <c r="A67444" s="1">
        <v>0.102836232226815</v>
      </c>
      <c r="B67444" s="1">
        <v>-1.10819301602694</v>
      </c>
    </row>
    <row r="67445" spans="1:2">
      <c r="A67445" s="1">
        <v>0.50192303069417499</v>
      </c>
      <c r="B67445" s="1">
        <v>1.9409321201268599</v>
      </c>
    </row>
    <row r="67446" spans="1:2">
      <c r="A67446" s="1">
        <v>9.5965377527739607E-2</v>
      </c>
      <c r="B67446" s="1">
        <v>0.35066216234759201</v>
      </c>
    </row>
    <row r="67447" spans="1:2">
      <c r="A67447" s="1">
        <v>0.44266111093590099</v>
      </c>
      <c r="B67447" s="1">
        <v>1.1324612545905</v>
      </c>
    </row>
    <row r="67448" spans="1:2">
      <c r="A67448" s="1">
        <v>2.2085210408251998</v>
      </c>
      <c r="B67448" s="1">
        <v>1.04705225640302</v>
      </c>
    </row>
    <row r="67449" spans="1:2">
      <c r="A67449" s="1">
        <v>1.2229837856439401</v>
      </c>
      <c r="B67449" s="1">
        <v>2.0269567334434302</v>
      </c>
    </row>
    <row r="67450" spans="1:2">
      <c r="A67450" s="1">
        <v>1.5322284812362399</v>
      </c>
      <c r="B67450" s="1">
        <v>1.3575523256737501</v>
      </c>
    </row>
    <row r="67451" spans="1:2">
      <c r="A67451" s="1">
        <v>1.6926910713487899</v>
      </c>
      <c r="B67451" s="1">
        <v>1.7478379803722801</v>
      </c>
    </row>
    <row r="67452" spans="1:2">
      <c r="A67452" s="1">
        <v>0.61921347362252899</v>
      </c>
      <c r="B67452" s="1">
        <v>0.104625287009703</v>
      </c>
    </row>
    <row r="67453" spans="1:2">
      <c r="A67453" s="1">
        <v>4.8181324833901096</v>
      </c>
      <c r="B67453" s="1">
        <v>0.76528006731456799</v>
      </c>
    </row>
    <row r="67454" spans="1:2">
      <c r="A67454" s="1">
        <v>1.25373568383162</v>
      </c>
      <c r="B67454" s="1">
        <v>1.23902726381853</v>
      </c>
    </row>
    <row r="67455" spans="1:2">
      <c r="A67455" s="1">
        <v>0.303229906677773</v>
      </c>
      <c r="B67455" s="1">
        <v>-8.1071191487756697E-2</v>
      </c>
    </row>
    <row r="67456" spans="1:2">
      <c r="A67456" s="1">
        <v>7.9681203551887504E-3</v>
      </c>
      <c r="B67456" s="1">
        <v>1.41024764540011E-2</v>
      </c>
    </row>
    <row r="67457" spans="1:2">
      <c r="A67457" s="1">
        <v>0.43585844344576202</v>
      </c>
      <c r="B67457" s="1">
        <v>-0.140360861725112</v>
      </c>
    </row>
    <row r="67458" spans="1:2">
      <c r="A67458" s="1">
        <v>1.21218047998557</v>
      </c>
      <c r="B67458" s="1">
        <v>8.2820660277912496E-3</v>
      </c>
    </row>
    <row r="67459" spans="1:2">
      <c r="A67459" s="1">
        <v>0.11455087931496299</v>
      </c>
      <c r="B67459" s="1">
        <v>2.1297500225777299</v>
      </c>
    </row>
    <row r="67460" spans="1:2">
      <c r="A67460" s="1">
        <v>0.617565349870696</v>
      </c>
      <c r="B67460" s="1">
        <v>0.15521824542462201</v>
      </c>
    </row>
    <row r="67461" spans="1:2">
      <c r="A67461" s="1">
        <v>0.51780640289947399</v>
      </c>
      <c r="B67461" s="1">
        <v>0.70670877971593604</v>
      </c>
    </row>
    <row r="67462" spans="1:2">
      <c r="A67462" s="1">
        <v>0.86990914985890799</v>
      </c>
      <c r="B67462" s="1">
        <v>1.1045124326893201</v>
      </c>
    </row>
    <row r="67463" spans="1:2">
      <c r="A67463" s="1">
        <v>1.9577633271124999</v>
      </c>
      <c r="B67463" s="1">
        <v>2.3537182467418201</v>
      </c>
    </row>
    <row r="67464" spans="1:2">
      <c r="A67464" s="1">
        <v>0.39252097309129402</v>
      </c>
      <c r="B67464" s="1">
        <v>0.41573192089982602</v>
      </c>
    </row>
    <row r="67465" spans="1:2">
      <c r="A67465" s="1">
        <v>2.7186232103541501</v>
      </c>
      <c r="B67465" s="1">
        <v>0.45332848403098602</v>
      </c>
    </row>
    <row r="67466" spans="1:2">
      <c r="A67466" s="1">
        <v>1.5010289293063399</v>
      </c>
      <c r="B67466" s="1">
        <v>-0.330064472536378</v>
      </c>
    </row>
    <row r="67467" spans="1:2">
      <c r="A67467" s="1">
        <v>0.75215518887115296</v>
      </c>
      <c r="B67467" s="1">
        <v>-0.59796971316570402</v>
      </c>
    </row>
    <row r="67468" spans="1:2">
      <c r="A67468" s="1">
        <v>0.412170634376261</v>
      </c>
      <c r="B67468" s="1">
        <v>1.1879757844891801</v>
      </c>
    </row>
    <row r="67469" spans="1:2">
      <c r="A67469" s="1">
        <v>0.94168714496897998</v>
      </c>
      <c r="B67469" s="1">
        <v>1.8285734565677501</v>
      </c>
    </row>
    <row r="67470" spans="1:2">
      <c r="A67470" s="1">
        <v>1.15258366949257</v>
      </c>
      <c r="B67470" s="1">
        <v>1.18409768475219</v>
      </c>
    </row>
    <row r="67471" spans="1:2">
      <c r="A67471" s="1">
        <v>0.70698859841790396</v>
      </c>
      <c r="B67471" s="1">
        <v>2.06681903952621</v>
      </c>
    </row>
    <row r="67472" spans="1:2">
      <c r="A67472" s="1">
        <v>0.98144294158415402</v>
      </c>
      <c r="B67472" s="1">
        <v>2.0932735525860502</v>
      </c>
    </row>
    <row r="67473" spans="1:2">
      <c r="A67473" s="1">
        <v>0.133724796101478</v>
      </c>
      <c r="B67473" s="1">
        <v>1.0146995857705301</v>
      </c>
    </row>
    <row r="67474" spans="1:2">
      <c r="A67474" s="1">
        <v>0.101314981639316</v>
      </c>
      <c r="B67474" s="1">
        <v>1.9401451688581199</v>
      </c>
    </row>
    <row r="67475" spans="1:2">
      <c r="A67475" s="1">
        <v>0.35371944919543102</v>
      </c>
      <c r="B67475" s="1">
        <v>0.108422237213191</v>
      </c>
    </row>
    <row r="67476" spans="1:2">
      <c r="A67476" s="1">
        <v>0.59895596229054604</v>
      </c>
      <c r="B67476" s="1">
        <v>0.29507247736356501</v>
      </c>
    </row>
    <row r="67477" spans="1:2">
      <c r="A67477" s="1">
        <v>0.85538928958128402</v>
      </c>
      <c r="B67477" s="1">
        <v>1.62157343370754</v>
      </c>
    </row>
    <row r="67478" spans="1:2">
      <c r="A67478" s="1">
        <v>0.10598623772452501</v>
      </c>
      <c r="B67478" s="1">
        <v>1.90255182738219</v>
      </c>
    </row>
    <row r="67479" spans="1:2">
      <c r="A67479" s="1">
        <v>0.472179058380431</v>
      </c>
      <c r="B67479" s="1">
        <v>1.9302786626461801</v>
      </c>
    </row>
    <row r="67480" spans="1:2">
      <c r="A67480" s="1">
        <v>0.17024589046421701</v>
      </c>
      <c r="B67480" s="1">
        <v>0.642638818785363</v>
      </c>
    </row>
    <row r="67481" spans="1:2">
      <c r="A67481" s="1">
        <v>1.1092867837485501</v>
      </c>
      <c r="B67481" s="1">
        <v>0.995692064362102</v>
      </c>
    </row>
    <row r="67482" spans="1:2">
      <c r="A67482" s="1">
        <v>7.5408091319642198E-2</v>
      </c>
      <c r="B67482" s="1">
        <v>0.32149019792558797</v>
      </c>
    </row>
    <row r="67483" spans="1:2">
      <c r="A67483" s="1">
        <v>0.492031252379039</v>
      </c>
      <c r="B67483" s="1">
        <v>1.21294397940291</v>
      </c>
    </row>
    <row r="67484" spans="1:2">
      <c r="A67484" s="1">
        <v>1.5855194172403</v>
      </c>
      <c r="B67484" s="1">
        <v>1.14247696922485</v>
      </c>
    </row>
    <row r="67485" spans="1:2">
      <c r="A67485" s="1">
        <v>0.17906568655352501</v>
      </c>
      <c r="B67485" s="1">
        <v>1.1902823743212101</v>
      </c>
    </row>
    <row r="67486" spans="1:2">
      <c r="A67486" s="1">
        <v>0.94966385355355198</v>
      </c>
      <c r="B67486" s="1">
        <v>-1.2018776680947601E-2</v>
      </c>
    </row>
    <row r="67487" spans="1:2">
      <c r="A67487" s="1">
        <v>0.124924234123632</v>
      </c>
      <c r="B67487" s="1">
        <v>1.3063458025977901</v>
      </c>
    </row>
    <row r="67488" spans="1:2">
      <c r="A67488" s="1">
        <v>4.5232388423697603E-2</v>
      </c>
      <c r="B67488" s="1">
        <v>3.1810993420542798E-2</v>
      </c>
    </row>
    <row r="67489" spans="1:2">
      <c r="A67489" s="1">
        <v>1.1683140236159999</v>
      </c>
      <c r="B67489" s="1">
        <v>1.69231719403517</v>
      </c>
    </row>
    <row r="67490" spans="1:2">
      <c r="A67490" s="1">
        <v>1.8678755452808</v>
      </c>
      <c r="B67490" s="1">
        <v>0.79875643057007994</v>
      </c>
    </row>
    <row r="67491" spans="1:2">
      <c r="A67491" s="1">
        <v>0.84948766625302596</v>
      </c>
      <c r="B67491" s="1">
        <v>1.4503775617958501</v>
      </c>
    </row>
    <row r="67492" spans="1:2">
      <c r="A67492" s="1">
        <v>3.6799707788520202</v>
      </c>
      <c r="B67492" s="1">
        <v>0.8500409809492</v>
      </c>
    </row>
    <row r="67493" spans="1:2">
      <c r="A67493" s="1">
        <v>0.31401358395608198</v>
      </c>
      <c r="B67493" s="1">
        <v>1.99186372788864</v>
      </c>
    </row>
    <row r="67494" spans="1:2">
      <c r="A67494" s="1">
        <v>0.245250400118669</v>
      </c>
      <c r="B67494" s="1">
        <v>1.0375886813648201</v>
      </c>
    </row>
    <row r="67495" spans="1:2">
      <c r="A67495" s="1">
        <v>4.4971256227312097E-4</v>
      </c>
      <c r="B67495" s="1">
        <v>1.17120625324807</v>
      </c>
    </row>
    <row r="67496" spans="1:2">
      <c r="A67496" s="1">
        <v>4.1437935754903399E-2</v>
      </c>
      <c r="B67496" s="1">
        <v>1.0370361065506</v>
      </c>
    </row>
    <row r="67497" spans="1:2">
      <c r="A67497" s="1">
        <v>0.88984794856559901</v>
      </c>
      <c r="B67497" s="1">
        <v>1.77800632683824</v>
      </c>
    </row>
    <row r="67498" spans="1:2">
      <c r="A67498" s="1">
        <v>0.94668806736712796</v>
      </c>
      <c r="B67498" s="1">
        <v>1.17612112682425</v>
      </c>
    </row>
    <row r="67499" spans="1:2">
      <c r="A67499" s="1">
        <v>0.39738050395813701</v>
      </c>
      <c r="B67499" s="1">
        <v>1.2952727890320299</v>
      </c>
    </row>
    <row r="67500" spans="1:2">
      <c r="A67500" s="1">
        <v>1.63932668794273</v>
      </c>
      <c r="B67500" s="1">
        <v>1.1426508057781699</v>
      </c>
    </row>
    <row r="67501" spans="1:2">
      <c r="A67501" s="1">
        <v>0.113536289114925</v>
      </c>
      <c r="B67501" s="1">
        <v>1.63127978084881</v>
      </c>
    </row>
    <row r="67502" spans="1:2">
      <c r="A67502" s="1">
        <v>2.0482992906455899</v>
      </c>
      <c r="B67502" s="1">
        <v>1.45931194156834</v>
      </c>
    </row>
    <row r="67503" spans="1:2">
      <c r="A67503" s="1">
        <v>0.35794926164592</v>
      </c>
      <c r="B67503" s="1">
        <v>1.5050426283324201</v>
      </c>
    </row>
    <row r="67504" spans="1:2">
      <c r="A67504" s="1">
        <v>1.06171478575422</v>
      </c>
      <c r="B67504" s="1">
        <v>1.17520741464719</v>
      </c>
    </row>
    <row r="67505" spans="1:2">
      <c r="A67505" s="1">
        <v>0.35387067878600098</v>
      </c>
      <c r="B67505" s="1">
        <v>1.90091142907134</v>
      </c>
    </row>
    <row r="67506" spans="1:2">
      <c r="A67506" s="1">
        <v>2.3499307024042202</v>
      </c>
      <c r="B67506" s="1">
        <v>1.0025124450217</v>
      </c>
    </row>
    <row r="67507" spans="1:2">
      <c r="A67507" s="1">
        <v>4.4083773121349799</v>
      </c>
      <c r="B67507" s="1">
        <v>1.4701969713584</v>
      </c>
    </row>
    <row r="67508" spans="1:2">
      <c r="A67508" s="1">
        <v>3.4185127051529398</v>
      </c>
      <c r="B67508" s="1">
        <v>2.0793674071692099</v>
      </c>
    </row>
    <row r="67509" spans="1:2">
      <c r="A67509" s="1">
        <v>0.31864592883284298</v>
      </c>
      <c r="B67509" s="1">
        <v>1.1061991145114001</v>
      </c>
    </row>
    <row r="67510" spans="1:2">
      <c r="A67510" s="1">
        <v>0.15708619235226901</v>
      </c>
      <c r="B67510" s="1">
        <v>-0.220389881284109</v>
      </c>
    </row>
    <row r="67511" spans="1:2">
      <c r="A67511" s="1">
        <v>0.30659500264734302</v>
      </c>
      <c r="B67511" s="1">
        <v>2.4426539187731802</v>
      </c>
    </row>
    <row r="67512" spans="1:2">
      <c r="A67512" s="1">
        <v>4.6193163798607099E-2</v>
      </c>
      <c r="B67512" s="1">
        <v>0.127001404929104</v>
      </c>
    </row>
    <row r="67513" spans="1:2">
      <c r="A67513" s="1">
        <v>0.68588503877969698</v>
      </c>
      <c r="B67513" s="1">
        <v>0.63186077540534502</v>
      </c>
    </row>
    <row r="67514" spans="1:2">
      <c r="A67514" s="1">
        <v>6.23346107985598E-2</v>
      </c>
      <c r="B67514" s="1">
        <v>0.39702438399550799</v>
      </c>
    </row>
    <row r="67515" spans="1:2">
      <c r="A67515" s="1">
        <v>0.37190015163179901</v>
      </c>
      <c r="B67515" s="1">
        <v>-0.73314233235915705</v>
      </c>
    </row>
    <row r="67516" spans="1:2">
      <c r="A67516" s="1">
        <v>0.61393126965017897</v>
      </c>
      <c r="B67516" s="1">
        <v>1.87642129806489</v>
      </c>
    </row>
    <row r="67517" spans="1:2">
      <c r="A67517" s="1">
        <v>0.123518055638553</v>
      </c>
      <c r="B67517" s="1">
        <v>0.128614386236446</v>
      </c>
    </row>
    <row r="67518" spans="1:2">
      <c r="A67518" s="1">
        <v>0.48370675346335201</v>
      </c>
      <c r="B67518" s="1">
        <v>7.46021487627547E-2</v>
      </c>
    </row>
    <row r="67519" spans="1:2">
      <c r="A67519" s="1">
        <v>0.38859340703648598</v>
      </c>
      <c r="B67519" s="1">
        <v>0.777640440052906</v>
      </c>
    </row>
    <row r="67520" spans="1:2">
      <c r="A67520" s="1">
        <v>0.36126706029669298</v>
      </c>
      <c r="B67520" s="1">
        <v>-0.35440653188652799</v>
      </c>
    </row>
    <row r="67521" spans="1:2">
      <c r="A67521" s="1">
        <v>1.0031552146645499</v>
      </c>
      <c r="B67521" s="1">
        <v>0.70313581702230399</v>
      </c>
    </row>
    <row r="67522" spans="1:2">
      <c r="A67522" s="1">
        <v>0.21488692464276801</v>
      </c>
      <c r="B67522" s="1">
        <v>0.31704946573835202</v>
      </c>
    </row>
    <row r="67523" spans="1:2">
      <c r="A67523" s="1">
        <v>3.7631531922924101E-2</v>
      </c>
      <c r="B67523" s="1">
        <v>0.73262601687308704</v>
      </c>
    </row>
    <row r="67524" spans="1:2">
      <c r="A67524" s="1">
        <v>0.39375820099310999</v>
      </c>
      <c r="B67524" s="1">
        <v>1.5267939175744301</v>
      </c>
    </row>
    <row r="67525" spans="1:2">
      <c r="A67525" s="1">
        <v>0.12941929153676399</v>
      </c>
      <c r="B67525" s="1">
        <v>0.94631002295653399</v>
      </c>
    </row>
    <row r="67526" spans="1:2">
      <c r="A67526" s="1">
        <v>3.1557893500484799</v>
      </c>
      <c r="B67526" s="1">
        <v>2.4160123296328502</v>
      </c>
    </row>
    <row r="67527" spans="1:2">
      <c r="A67527" s="1">
        <v>0.95218742726760597</v>
      </c>
      <c r="B67527" s="1">
        <v>2.0206992308605001</v>
      </c>
    </row>
    <row r="67528" spans="1:2">
      <c r="A67528" s="1">
        <v>0.156540363890567</v>
      </c>
      <c r="B67528" s="1">
        <v>1.9455618835930399</v>
      </c>
    </row>
    <row r="67529" spans="1:2">
      <c r="A67529" s="1">
        <v>0.74406750392736098</v>
      </c>
      <c r="B67529" s="1">
        <v>0.268425564139471</v>
      </c>
    </row>
    <row r="67530" spans="1:2">
      <c r="A67530" s="1">
        <v>0.241409235303058</v>
      </c>
      <c r="B67530" s="1">
        <v>0.87145241026530595</v>
      </c>
    </row>
    <row r="67531" spans="1:2">
      <c r="A67531" s="1">
        <v>2.2622271838597201</v>
      </c>
      <c r="B67531" s="1">
        <v>1.7171833367475899</v>
      </c>
    </row>
    <row r="67532" spans="1:2">
      <c r="A67532" s="1">
        <v>0.94455663809953605</v>
      </c>
      <c r="B67532" s="1">
        <v>0.112311392269678</v>
      </c>
    </row>
    <row r="67533" spans="1:2">
      <c r="A67533" s="1">
        <v>0.396706208289897</v>
      </c>
      <c r="B67533" s="1">
        <v>1.45638395188329</v>
      </c>
    </row>
    <row r="67534" spans="1:2">
      <c r="A67534" s="1">
        <v>8.4415096148680299E-2</v>
      </c>
      <c r="B67534" s="1">
        <v>1.6198536515142801</v>
      </c>
    </row>
    <row r="67535" spans="1:2">
      <c r="A67535" s="1">
        <v>0.212320262437943</v>
      </c>
      <c r="B67535" s="1">
        <v>1.32875379028991</v>
      </c>
    </row>
    <row r="67536" spans="1:2">
      <c r="A67536" s="1">
        <v>1.5122229605278199</v>
      </c>
      <c r="B67536" s="1">
        <v>0.70766411356014802</v>
      </c>
    </row>
    <row r="67537" spans="1:2">
      <c r="A67537" s="1">
        <v>1.9584940141334</v>
      </c>
      <c r="B67537" s="1">
        <v>0.940982200439892</v>
      </c>
    </row>
    <row r="67538" spans="1:2">
      <c r="A67538" s="1">
        <v>0.40211483017435501</v>
      </c>
      <c r="B67538" s="1">
        <v>-0.53665647137791395</v>
      </c>
    </row>
    <row r="67539" spans="1:2">
      <c r="A67539" s="1">
        <v>3.1276692668818197E-2</v>
      </c>
      <c r="B67539" s="1">
        <v>4.4732414301467599E-2</v>
      </c>
    </row>
    <row r="67540" spans="1:2">
      <c r="A67540" s="1">
        <v>0.123994825587231</v>
      </c>
      <c r="B67540" s="1">
        <v>-0.43416202871447102</v>
      </c>
    </row>
    <row r="67541" spans="1:2">
      <c r="A67541" s="1">
        <v>2.76200787705424</v>
      </c>
      <c r="B67541" s="1">
        <v>-0.18724189285169099</v>
      </c>
    </row>
    <row r="67542" spans="1:2">
      <c r="A67542" s="1">
        <v>1.81466820300399</v>
      </c>
      <c r="B67542" s="1">
        <v>0.73232873961169898</v>
      </c>
    </row>
    <row r="67543" spans="1:2">
      <c r="A67543" s="1">
        <v>3.8559144469100302</v>
      </c>
      <c r="B67543" s="1">
        <v>1.55553147863096</v>
      </c>
    </row>
    <row r="67544" spans="1:2">
      <c r="A67544" s="1">
        <v>1.68641666096331</v>
      </c>
      <c r="B67544" s="1">
        <v>-0.66119344985194095</v>
      </c>
    </row>
    <row r="67545" spans="1:2">
      <c r="A67545" s="1">
        <v>0.63458029861125598</v>
      </c>
      <c r="B67545" s="1">
        <v>1.06245735715307</v>
      </c>
    </row>
    <row r="67546" spans="1:2">
      <c r="A67546" s="1">
        <v>2.71128006773165</v>
      </c>
      <c r="B67546" s="1">
        <v>0.85394374293142905</v>
      </c>
    </row>
    <row r="67547" spans="1:2">
      <c r="A67547" s="1">
        <v>1.7224887361200201E-3</v>
      </c>
      <c r="B67547" s="1">
        <v>1.65691093825813</v>
      </c>
    </row>
    <row r="67548" spans="1:2">
      <c r="A67548" s="1">
        <v>0.75098494482706002</v>
      </c>
      <c r="B67548" s="1">
        <v>1.0066672651422901</v>
      </c>
    </row>
    <row r="67549" spans="1:2">
      <c r="A67549" s="1">
        <v>0.448434604690928</v>
      </c>
      <c r="B67549" s="1">
        <v>0.86027628121855804</v>
      </c>
    </row>
    <row r="67550" spans="1:2">
      <c r="A67550" s="1">
        <v>0.44949494850121002</v>
      </c>
      <c r="B67550" s="1">
        <v>0.34114269551561699</v>
      </c>
    </row>
    <row r="67551" spans="1:2">
      <c r="A67551" s="1">
        <v>1.88713174845922</v>
      </c>
      <c r="B67551" s="1">
        <v>-1.02268473037749</v>
      </c>
    </row>
    <row r="67552" spans="1:2">
      <c r="A67552" s="1">
        <v>1.5600029133321101</v>
      </c>
      <c r="B67552" s="1">
        <v>0.73378482347456597</v>
      </c>
    </row>
    <row r="67553" spans="1:2">
      <c r="A67553" s="1">
        <v>0.61240800624579605</v>
      </c>
      <c r="B67553" s="1">
        <v>-0.346637140840304</v>
      </c>
    </row>
    <row r="67554" spans="1:2">
      <c r="A67554" s="1">
        <v>0.44467099748003203</v>
      </c>
      <c r="B67554" s="1">
        <v>0.34291806168172501</v>
      </c>
    </row>
    <row r="67555" spans="1:2">
      <c r="A67555" s="1">
        <v>4.4839264082125199E-2</v>
      </c>
      <c r="B67555" s="1">
        <v>2.5199903161859298</v>
      </c>
    </row>
    <row r="67556" spans="1:2">
      <c r="A67556" s="1">
        <v>1.10039103919777</v>
      </c>
      <c r="B67556" s="1">
        <v>0.48565539615384501</v>
      </c>
    </row>
    <row r="67557" spans="1:2">
      <c r="A67557" s="1">
        <v>0.49967064953632201</v>
      </c>
      <c r="B67557" s="1">
        <v>3.0060090363394298</v>
      </c>
    </row>
    <row r="67558" spans="1:2">
      <c r="A67558" s="1">
        <v>2.00282166174126</v>
      </c>
      <c r="B67558" s="1">
        <v>1.37620163392568</v>
      </c>
    </row>
    <row r="67559" spans="1:2">
      <c r="A67559" s="1">
        <v>1.38317924885535</v>
      </c>
      <c r="B67559" s="1">
        <v>0.38532370354293</v>
      </c>
    </row>
    <row r="67560" spans="1:2">
      <c r="A67560" s="1">
        <v>0.91621786286893903</v>
      </c>
      <c r="B67560" s="1">
        <v>0.69514487885727505</v>
      </c>
    </row>
    <row r="67561" spans="1:2">
      <c r="A67561" s="1">
        <v>1.7858348180549201E-3</v>
      </c>
      <c r="B67561" s="1">
        <v>-0.20508998119594399</v>
      </c>
    </row>
    <row r="67562" spans="1:2">
      <c r="A67562" s="1">
        <v>0.22822303244286199</v>
      </c>
      <c r="B67562" s="1">
        <v>0.36654505012309002</v>
      </c>
    </row>
    <row r="67563" spans="1:2">
      <c r="A67563" s="1">
        <v>7.4370653840227105E-2</v>
      </c>
      <c r="B67563" s="1">
        <v>0.828915304091697</v>
      </c>
    </row>
    <row r="67564" spans="1:2">
      <c r="A67564" s="1">
        <v>2.39239652734866</v>
      </c>
      <c r="B67564" s="1">
        <v>0.22564199417959799</v>
      </c>
    </row>
    <row r="67565" spans="1:2">
      <c r="A67565" s="1">
        <v>2.4797843090515199</v>
      </c>
      <c r="B67565" s="1">
        <v>0.86461681993308603</v>
      </c>
    </row>
    <row r="67566" spans="1:2">
      <c r="A67566" s="1">
        <v>1.95730271917597</v>
      </c>
      <c r="B67566" s="1">
        <v>0.52529640509643405</v>
      </c>
    </row>
    <row r="67567" spans="1:2">
      <c r="A67567" s="1">
        <v>0.55071017290006796</v>
      </c>
      <c r="B67567" s="1">
        <v>0.70288342781233204</v>
      </c>
    </row>
    <row r="67568" spans="1:2">
      <c r="A67568" s="1">
        <v>2.5562770898833098</v>
      </c>
      <c r="B67568" s="1">
        <v>0.65906795447963296</v>
      </c>
    </row>
    <row r="67569" spans="1:2">
      <c r="A67569" s="1">
        <v>0.32878777384869001</v>
      </c>
      <c r="B67569" s="1">
        <v>0.98779296087499602</v>
      </c>
    </row>
    <row r="67570" spans="1:2">
      <c r="A67570" s="1">
        <v>1.0869537096337101</v>
      </c>
      <c r="B67570" s="1">
        <v>-0.73255253503136797</v>
      </c>
    </row>
    <row r="67571" spans="1:2">
      <c r="A67571" s="1">
        <v>1.6190834383723001</v>
      </c>
      <c r="B67571" s="1">
        <v>0.49614560332813201</v>
      </c>
    </row>
    <row r="67572" spans="1:2">
      <c r="A67572" s="1">
        <v>0.51283562935902405</v>
      </c>
      <c r="B67572" s="1">
        <v>1.1846371176311301</v>
      </c>
    </row>
    <row r="67573" spans="1:2">
      <c r="A67573" s="1">
        <v>0.17434126908896799</v>
      </c>
      <c r="B67573" s="1">
        <v>-0.98029694175088</v>
      </c>
    </row>
    <row r="67574" spans="1:2">
      <c r="A67574" s="1">
        <v>0.81184621846335103</v>
      </c>
      <c r="B67574" s="1">
        <v>2.5817476319471102</v>
      </c>
    </row>
    <row r="67575" spans="1:2">
      <c r="A67575" s="1">
        <v>1.6447956660146199</v>
      </c>
      <c r="B67575" s="1">
        <v>-0.29735399125893502</v>
      </c>
    </row>
    <row r="67576" spans="1:2">
      <c r="A67576" s="1">
        <v>2.6493344317424601</v>
      </c>
      <c r="B67576" s="1">
        <v>1.3670303214503601</v>
      </c>
    </row>
    <row r="67577" spans="1:2">
      <c r="A67577" s="1">
        <v>0.61173578427891495</v>
      </c>
      <c r="B67577" s="1">
        <v>1.09594837425721</v>
      </c>
    </row>
    <row r="67578" spans="1:2">
      <c r="A67578" s="1">
        <v>4.1274152473470203</v>
      </c>
      <c r="B67578" s="1">
        <v>1.49136360027661</v>
      </c>
    </row>
    <row r="67579" spans="1:2">
      <c r="A67579" s="1">
        <v>1.19978991564532</v>
      </c>
      <c r="B67579" s="1">
        <v>0.31625260930917298</v>
      </c>
    </row>
    <row r="67580" spans="1:2">
      <c r="A67580" s="1">
        <v>3.03277159065882</v>
      </c>
      <c r="B67580" s="1">
        <v>1.3940355403121201</v>
      </c>
    </row>
    <row r="67581" spans="1:2">
      <c r="A67581" s="1">
        <v>0.413211663894829</v>
      </c>
      <c r="B67581" s="1">
        <v>2.2879470698042299</v>
      </c>
    </row>
    <row r="67582" spans="1:2">
      <c r="A67582" s="1">
        <v>0.14193880194842201</v>
      </c>
      <c r="B67582" s="1">
        <v>2.6662748134782102</v>
      </c>
    </row>
    <row r="67583" spans="1:2">
      <c r="A67583" s="1">
        <v>0.23106707307121299</v>
      </c>
      <c r="B67583" s="1">
        <v>-8.25323790849182E-2</v>
      </c>
    </row>
    <row r="67584" spans="1:2">
      <c r="A67584" s="1">
        <v>1.4072075219275999</v>
      </c>
      <c r="B67584" s="1">
        <v>0.93802922022513602</v>
      </c>
    </row>
    <row r="67585" spans="1:2">
      <c r="A67585" s="1">
        <v>5.4451743871384899E-2</v>
      </c>
      <c r="B67585" s="1">
        <v>-1.00895728753375</v>
      </c>
    </row>
    <row r="67586" spans="1:2">
      <c r="A67586" s="1">
        <v>9.7149571550505895E-2</v>
      </c>
      <c r="B67586" s="1">
        <v>-0.63059729718274404</v>
      </c>
    </row>
    <row r="67587" spans="1:2">
      <c r="A67587" s="1">
        <v>0.56415598765485497</v>
      </c>
      <c r="B67587" s="1">
        <v>5.1509610916961997E-2</v>
      </c>
    </row>
    <row r="67588" spans="1:2">
      <c r="A67588" s="1">
        <v>0.82294361076813805</v>
      </c>
      <c r="B67588" s="1">
        <v>2.2967223336895901</v>
      </c>
    </row>
    <row r="67589" spans="1:2">
      <c r="A67589" s="1">
        <v>0.89683187005934895</v>
      </c>
      <c r="B67589" s="1">
        <v>1.7610796565184801</v>
      </c>
    </row>
    <row r="67590" spans="1:2">
      <c r="A67590" s="1">
        <v>0.59656378398259402</v>
      </c>
      <c r="B67590" s="1">
        <v>2.04333748676064</v>
      </c>
    </row>
    <row r="67591" spans="1:2">
      <c r="A67591" s="1">
        <v>0.48289769907156399</v>
      </c>
      <c r="B67591" s="1">
        <v>0.40755279107567699</v>
      </c>
    </row>
    <row r="67592" spans="1:2">
      <c r="A67592" s="1">
        <v>0.24528665374188799</v>
      </c>
      <c r="B67592" s="1">
        <v>0.63344384554615696</v>
      </c>
    </row>
    <row r="67593" spans="1:2">
      <c r="A67593" s="1">
        <v>3.98059009370564</v>
      </c>
      <c r="B67593" s="1">
        <v>1.6898573355085</v>
      </c>
    </row>
    <row r="67594" spans="1:2">
      <c r="A67594" s="1">
        <v>1.35742386669058</v>
      </c>
      <c r="B67594" s="1">
        <v>0.40394497705846999</v>
      </c>
    </row>
    <row r="67595" spans="1:2">
      <c r="A67595" s="1">
        <v>0.473673138131736</v>
      </c>
      <c r="B67595" s="1">
        <v>2.01228022824866</v>
      </c>
    </row>
    <row r="67596" spans="1:2">
      <c r="A67596" s="1">
        <v>1.5384136005910101</v>
      </c>
      <c r="B67596" s="1">
        <v>0.94327356926369099</v>
      </c>
    </row>
    <row r="67597" spans="1:2">
      <c r="A67597" s="1">
        <v>1.6740915137711102E-2</v>
      </c>
      <c r="B67597" s="1">
        <v>0.51009032602939097</v>
      </c>
    </row>
    <row r="67598" spans="1:2">
      <c r="A67598" s="1">
        <v>1.46156130940691</v>
      </c>
      <c r="B67598" s="1">
        <v>0.96755030240992002</v>
      </c>
    </row>
    <row r="67599" spans="1:2">
      <c r="A67599" s="1">
        <v>0.18260862833269201</v>
      </c>
      <c r="B67599" s="1">
        <v>0.78825762556164203</v>
      </c>
    </row>
    <row r="67600" spans="1:2">
      <c r="A67600" s="1">
        <v>0.55698819631695895</v>
      </c>
      <c r="B67600" s="1">
        <v>0.46711614501082399</v>
      </c>
    </row>
    <row r="67601" spans="1:2">
      <c r="A67601" s="1">
        <v>0.24160940081297899</v>
      </c>
      <c r="B67601" s="1">
        <v>0.52376443349751001</v>
      </c>
    </row>
    <row r="67602" spans="1:2">
      <c r="A67602" s="1">
        <v>0.23404434198473301</v>
      </c>
      <c r="B67602" s="1">
        <v>0.65263298850388096</v>
      </c>
    </row>
    <row r="67603" spans="1:2">
      <c r="A67603" s="1">
        <v>1.4147536550489199</v>
      </c>
      <c r="B67603" s="1">
        <v>1.62064268446884</v>
      </c>
    </row>
    <row r="67604" spans="1:2">
      <c r="A67604" s="1">
        <v>1.3722756307383499</v>
      </c>
      <c r="B67604" s="1">
        <v>0.11637271425646201</v>
      </c>
    </row>
    <row r="67605" spans="1:2">
      <c r="A67605" s="1">
        <v>0.36112799110003801</v>
      </c>
      <c r="B67605" s="1">
        <v>-0.22663135330171399</v>
      </c>
    </row>
    <row r="67606" spans="1:2">
      <c r="A67606" s="1">
        <v>0.594678086986693</v>
      </c>
      <c r="B67606" s="1">
        <v>6.4625424863649805E-2</v>
      </c>
    </row>
    <row r="67607" spans="1:2">
      <c r="A67607" s="1">
        <v>1.1263856515922599</v>
      </c>
      <c r="B67607" s="1">
        <v>-0.80246972460453903</v>
      </c>
    </row>
    <row r="67608" spans="1:2">
      <c r="A67608" s="1">
        <v>2.1185839839684801</v>
      </c>
      <c r="B67608" s="1">
        <v>0.68323258366598405</v>
      </c>
    </row>
    <row r="67609" spans="1:2">
      <c r="A67609" s="1">
        <v>1.47601027700246E-2</v>
      </c>
      <c r="B67609" s="1">
        <v>-0.72438339269033902</v>
      </c>
    </row>
    <row r="67610" spans="1:2">
      <c r="A67610" s="1">
        <v>0.153653329587077</v>
      </c>
      <c r="B67610" s="1">
        <v>0.21610756795616701</v>
      </c>
    </row>
    <row r="67611" spans="1:2">
      <c r="A67611" s="1">
        <v>2.70658007497163</v>
      </c>
      <c r="B67611" s="1">
        <v>2.79071412047481</v>
      </c>
    </row>
    <row r="67612" spans="1:2">
      <c r="A67612" s="1">
        <v>4.33336730643928E-2</v>
      </c>
      <c r="B67612" s="1">
        <v>2.1220129358281801</v>
      </c>
    </row>
    <row r="67613" spans="1:2">
      <c r="A67613" s="1">
        <v>1.1367684777462299</v>
      </c>
      <c r="B67613" s="1">
        <v>0.69181005256949601</v>
      </c>
    </row>
    <row r="67614" spans="1:2">
      <c r="A67614" s="1">
        <v>0.65071669772933405</v>
      </c>
      <c r="B67614" s="1">
        <v>0.69579605619819396</v>
      </c>
    </row>
    <row r="67615" spans="1:2">
      <c r="A67615" s="1">
        <v>0.62399414132549402</v>
      </c>
      <c r="B67615" s="1">
        <v>1.7096535307212799</v>
      </c>
    </row>
    <row r="67616" spans="1:2">
      <c r="A67616" s="1">
        <v>4.9352399780226204</v>
      </c>
      <c r="B67616" s="1">
        <v>0.82124905057294795</v>
      </c>
    </row>
    <row r="67617" spans="1:2">
      <c r="A67617" s="1">
        <v>1.7524427818119199</v>
      </c>
      <c r="B67617" s="1">
        <v>1.2315499088130799</v>
      </c>
    </row>
    <row r="67618" spans="1:2">
      <c r="A67618" s="1">
        <v>0.84207645991604196</v>
      </c>
      <c r="B67618" s="1">
        <v>1.5540357814472801</v>
      </c>
    </row>
    <row r="67619" spans="1:2">
      <c r="A67619" s="1">
        <v>0.53972379754612598</v>
      </c>
      <c r="B67619" s="1">
        <v>1.85491399471517</v>
      </c>
    </row>
    <row r="67620" spans="1:2">
      <c r="A67620" s="1">
        <v>3.2967184067812001</v>
      </c>
      <c r="B67620" s="1">
        <v>2.5528410418470502</v>
      </c>
    </row>
    <row r="67621" spans="1:2">
      <c r="A67621" s="1">
        <v>0.76443571322898896</v>
      </c>
      <c r="B67621" s="1">
        <v>0.82847372327795299</v>
      </c>
    </row>
    <row r="67622" spans="1:2">
      <c r="A67622" s="1">
        <v>1.0785469451813401</v>
      </c>
      <c r="B67622" s="1">
        <v>0.21835807270834801</v>
      </c>
    </row>
    <row r="67623" spans="1:2">
      <c r="A67623" s="1">
        <v>0.28509350528183802</v>
      </c>
      <c r="B67623" s="1">
        <v>-0.48975678943754802</v>
      </c>
    </row>
    <row r="67624" spans="1:2">
      <c r="A67624" s="1">
        <v>0.90806887857066998</v>
      </c>
      <c r="B67624" s="1">
        <v>0.32562168540935199</v>
      </c>
    </row>
    <row r="67625" spans="1:2">
      <c r="A67625" s="1">
        <v>2.2373889367895201E-2</v>
      </c>
      <c r="B67625" s="1">
        <v>1.43024569242531</v>
      </c>
    </row>
    <row r="67626" spans="1:2">
      <c r="A67626" s="1">
        <v>1.93322267153</v>
      </c>
      <c r="B67626" s="1">
        <v>1.90823199939068</v>
      </c>
    </row>
    <row r="67627" spans="1:2">
      <c r="A67627" s="1">
        <v>0.60121286296786602</v>
      </c>
      <c r="B67627" s="1">
        <v>0.55163069922679298</v>
      </c>
    </row>
    <row r="67628" spans="1:2">
      <c r="A67628" s="1">
        <v>1.1498674190318801</v>
      </c>
      <c r="B67628" s="1">
        <v>3.0090190280301599</v>
      </c>
    </row>
    <row r="67629" spans="1:2">
      <c r="A67629" s="1">
        <v>0.18384439496628799</v>
      </c>
      <c r="B67629" s="1">
        <v>0.88800045403598105</v>
      </c>
    </row>
    <row r="67630" spans="1:2">
      <c r="A67630" s="1">
        <v>1.1439265515767201</v>
      </c>
      <c r="B67630" s="1">
        <v>0.61327863586784803</v>
      </c>
    </row>
    <row r="67631" spans="1:2">
      <c r="A67631" s="1">
        <v>0.36487946816674899</v>
      </c>
      <c r="B67631" s="1">
        <v>2.2599901807018301</v>
      </c>
    </row>
    <row r="67632" spans="1:2">
      <c r="A67632" s="1">
        <v>0.41278057368210802</v>
      </c>
      <c r="B67632" s="1">
        <v>0.454877560354285</v>
      </c>
    </row>
    <row r="67633" spans="1:2">
      <c r="A67633" s="1">
        <v>1.50794306713052E-2</v>
      </c>
      <c r="B67633" s="1">
        <v>0.85854759244492096</v>
      </c>
    </row>
    <row r="67634" spans="1:2">
      <c r="A67634" s="1">
        <v>0.11589035073451801</v>
      </c>
      <c r="B67634" s="1">
        <v>0.63858148036106099</v>
      </c>
    </row>
    <row r="67635" spans="1:2">
      <c r="A67635" s="1">
        <v>2.37991711231779</v>
      </c>
      <c r="B67635" s="1">
        <v>1.4256717610389</v>
      </c>
    </row>
    <row r="67636" spans="1:2">
      <c r="A67636" s="1">
        <v>1.6744687764164801</v>
      </c>
      <c r="B67636" s="1">
        <v>1.8272906858572</v>
      </c>
    </row>
    <row r="67637" spans="1:2">
      <c r="A67637" s="1">
        <v>0.31830619166811303</v>
      </c>
      <c r="B67637" s="1">
        <v>1.8058366512167601</v>
      </c>
    </row>
    <row r="67638" spans="1:2">
      <c r="A67638" s="1">
        <v>0.851086681078848</v>
      </c>
      <c r="B67638" s="1">
        <v>-0.20886051943623599</v>
      </c>
    </row>
    <row r="67639" spans="1:2">
      <c r="A67639" s="1">
        <v>0.50518601838327404</v>
      </c>
      <c r="B67639" s="1">
        <v>0.86237266247426902</v>
      </c>
    </row>
    <row r="67640" spans="1:2">
      <c r="A67640" s="1">
        <v>0.35334815670099701</v>
      </c>
      <c r="B67640" s="1">
        <v>-0.994634199852936</v>
      </c>
    </row>
    <row r="67641" spans="1:2">
      <c r="A67641" s="1">
        <v>0.53864528246743204</v>
      </c>
      <c r="B67641" s="1">
        <v>0.42282704255564002</v>
      </c>
    </row>
    <row r="67642" spans="1:2">
      <c r="A67642" s="1">
        <v>0.58995807896260599</v>
      </c>
      <c r="B67642" s="1">
        <v>1.78109574223362</v>
      </c>
    </row>
    <row r="67643" spans="1:2">
      <c r="A67643" s="1">
        <v>1.1468248906485501</v>
      </c>
      <c r="B67643" s="1">
        <v>-5.2997424131863202E-2</v>
      </c>
    </row>
    <row r="67644" spans="1:2">
      <c r="A67644" s="1">
        <v>1.0113938156542801</v>
      </c>
      <c r="B67644" s="1">
        <v>0.91600850128454903</v>
      </c>
    </row>
    <row r="67645" spans="1:2">
      <c r="A67645" s="1">
        <v>0.34388471260578402</v>
      </c>
      <c r="B67645" s="1">
        <v>-0.64384557468767201</v>
      </c>
    </row>
    <row r="67646" spans="1:2">
      <c r="A67646" s="1">
        <v>0.60098118574622394</v>
      </c>
      <c r="B67646" s="1">
        <v>1.5240072555914901</v>
      </c>
    </row>
    <row r="67647" spans="1:2">
      <c r="A67647" s="1">
        <v>6.4847441215192606E-2</v>
      </c>
      <c r="B67647" s="1">
        <v>1.93391349645225</v>
      </c>
    </row>
    <row r="67648" spans="1:2">
      <c r="A67648" s="1">
        <v>0.88067927018977399</v>
      </c>
      <c r="B67648" s="1">
        <v>1.3144959440819599</v>
      </c>
    </row>
    <row r="67649" spans="1:2">
      <c r="A67649" s="1">
        <v>3.81539660989508</v>
      </c>
      <c r="B67649" s="1">
        <v>0.14212899715813301</v>
      </c>
    </row>
    <row r="67650" spans="1:2">
      <c r="A67650" s="1">
        <v>2.1603181348334402</v>
      </c>
      <c r="B67650" s="1">
        <v>1.54710732746359</v>
      </c>
    </row>
    <row r="67651" spans="1:2">
      <c r="A67651" s="1">
        <v>0.47421420917189799</v>
      </c>
      <c r="B67651" s="1">
        <v>-0.179193018726161</v>
      </c>
    </row>
    <row r="67652" spans="1:2">
      <c r="A67652" s="1">
        <v>0.18839959182510699</v>
      </c>
      <c r="B67652" s="1">
        <v>-3.8706996290866998E-2</v>
      </c>
    </row>
    <row r="67653" spans="1:2">
      <c r="A67653" s="1">
        <v>0.45080140500927102</v>
      </c>
      <c r="B67653" s="1">
        <v>0.30644817089048598</v>
      </c>
    </row>
    <row r="67654" spans="1:2">
      <c r="A67654" s="1">
        <v>1.28916179976777</v>
      </c>
      <c r="B67654" s="1">
        <v>1.4375757710153301</v>
      </c>
    </row>
    <row r="67655" spans="1:2">
      <c r="A67655" s="1">
        <v>0.41483052328215703</v>
      </c>
      <c r="B67655" s="1">
        <v>-3.0881475048554902E-2</v>
      </c>
    </row>
    <row r="67656" spans="1:2">
      <c r="A67656" s="1">
        <v>1.77206026529826</v>
      </c>
      <c r="B67656" s="1">
        <v>-0.104301624690206</v>
      </c>
    </row>
    <row r="67657" spans="1:2">
      <c r="A67657" s="1">
        <v>0.61147923459903397</v>
      </c>
      <c r="B67657" s="1">
        <v>3.0101437777736599E-2</v>
      </c>
    </row>
    <row r="67658" spans="1:2">
      <c r="A67658" s="1">
        <v>1.9249548460352099</v>
      </c>
      <c r="B67658" s="1">
        <v>1.43845447586466</v>
      </c>
    </row>
    <row r="67659" spans="1:2">
      <c r="A67659" s="1">
        <v>2.11876705827923</v>
      </c>
      <c r="B67659" s="1">
        <v>0.58964364448372897</v>
      </c>
    </row>
    <row r="67660" spans="1:2">
      <c r="A67660" s="1">
        <v>1.2644526735038899</v>
      </c>
      <c r="B67660" s="1">
        <v>-0.21788594270060499</v>
      </c>
    </row>
    <row r="67661" spans="1:2">
      <c r="A67661" s="1">
        <v>0.73561006683665697</v>
      </c>
      <c r="B67661" s="1">
        <v>1.6827735224679301</v>
      </c>
    </row>
    <row r="67662" spans="1:2">
      <c r="A67662" s="1">
        <v>1.07161264074266</v>
      </c>
      <c r="B67662" s="1">
        <v>1.27912066440106</v>
      </c>
    </row>
    <row r="67663" spans="1:2">
      <c r="A67663" s="1">
        <v>0.140835802009252</v>
      </c>
      <c r="B67663" s="1">
        <v>2.7446661275604698</v>
      </c>
    </row>
    <row r="67664" spans="1:2">
      <c r="A67664" s="1">
        <v>0.91040449909971899</v>
      </c>
      <c r="B67664" s="1">
        <v>0.96897073122619704</v>
      </c>
    </row>
    <row r="67665" spans="1:2">
      <c r="A67665" s="1">
        <v>4.1021444442008299</v>
      </c>
      <c r="B67665" s="1">
        <v>-1.2056687225810501</v>
      </c>
    </row>
    <row r="67666" spans="1:2">
      <c r="A67666" s="1">
        <v>0.32547171491315202</v>
      </c>
      <c r="B67666" s="1">
        <v>1.62366206643646</v>
      </c>
    </row>
    <row r="67667" spans="1:2">
      <c r="A67667" s="1">
        <v>1.3263162184228601</v>
      </c>
      <c r="B67667" s="1">
        <v>0.32365315954999702</v>
      </c>
    </row>
    <row r="67668" spans="1:2">
      <c r="A67668" s="1">
        <v>0.120931168496374</v>
      </c>
      <c r="B67668" s="1">
        <v>2.3703769565084198</v>
      </c>
    </row>
    <row r="67669" spans="1:2">
      <c r="A67669" s="1">
        <v>2.4746962096277199</v>
      </c>
      <c r="B67669" s="1">
        <v>-0.16814509026251401</v>
      </c>
    </row>
    <row r="67670" spans="1:2">
      <c r="A67670" s="1">
        <v>0.46052882403851703</v>
      </c>
      <c r="B67670" s="1">
        <v>1.01721694789769</v>
      </c>
    </row>
    <row r="67671" spans="1:2">
      <c r="A67671" s="1">
        <v>2.4607977276954398</v>
      </c>
      <c r="B67671" s="1">
        <v>-0.20527871629219999</v>
      </c>
    </row>
    <row r="67672" spans="1:2">
      <c r="A67672" s="1">
        <v>0.38632698273250898</v>
      </c>
      <c r="B67672" s="1">
        <v>1.1746627542588799</v>
      </c>
    </row>
    <row r="67673" spans="1:2">
      <c r="A67673" s="1">
        <v>0.72535385977703404</v>
      </c>
      <c r="B67673" s="1">
        <v>1.19466062796059</v>
      </c>
    </row>
    <row r="67674" spans="1:2">
      <c r="A67674" s="1">
        <v>1.21003061312955</v>
      </c>
      <c r="B67674" s="1">
        <v>-0.383473348576861</v>
      </c>
    </row>
    <row r="67675" spans="1:2">
      <c r="A67675" s="1">
        <v>0.343146749227147</v>
      </c>
      <c r="B67675" s="1">
        <v>0.927842674524061</v>
      </c>
    </row>
    <row r="67676" spans="1:2">
      <c r="A67676" s="1">
        <v>1.31299468247707</v>
      </c>
      <c r="B67676" s="1">
        <v>2.10597926480991</v>
      </c>
    </row>
    <row r="67677" spans="1:2">
      <c r="A67677" s="1">
        <v>1.3165751722549599</v>
      </c>
      <c r="B67677" s="1">
        <v>0.50725628672780498</v>
      </c>
    </row>
    <row r="67678" spans="1:2">
      <c r="A67678" s="1">
        <v>1.0311789898247901</v>
      </c>
      <c r="B67678" s="1">
        <v>0.89749763680032002</v>
      </c>
    </row>
    <row r="67679" spans="1:2">
      <c r="A67679" s="1">
        <v>1.2827561884079199</v>
      </c>
      <c r="B67679" s="1">
        <v>0.79771005127630701</v>
      </c>
    </row>
    <row r="67680" spans="1:2">
      <c r="A67680" s="1">
        <v>2.3445977359095398</v>
      </c>
      <c r="B67680" s="1">
        <v>0.46694485440535</v>
      </c>
    </row>
    <row r="67681" spans="1:2">
      <c r="A67681" s="1">
        <v>1.40345140926436</v>
      </c>
      <c r="B67681" s="1">
        <v>2.15416030185472</v>
      </c>
    </row>
    <row r="67682" spans="1:2">
      <c r="A67682" s="1">
        <v>1.35724954124568</v>
      </c>
      <c r="B67682" s="1">
        <v>0.58698592834503605</v>
      </c>
    </row>
    <row r="67683" spans="1:2">
      <c r="A67683" s="1">
        <v>0.85338179248553103</v>
      </c>
      <c r="B67683" s="1">
        <v>-0.52797910193452702</v>
      </c>
    </row>
    <row r="67684" spans="1:2">
      <c r="A67684" s="1">
        <v>1.6454893724784401</v>
      </c>
      <c r="B67684" s="1">
        <v>1.7624301392525601</v>
      </c>
    </row>
    <row r="67685" spans="1:2">
      <c r="A67685" s="1">
        <v>0.222952699054242</v>
      </c>
      <c r="B67685" s="1">
        <v>0.15441766683569</v>
      </c>
    </row>
    <row r="67686" spans="1:2">
      <c r="A67686" s="1">
        <v>0.26601379391815699</v>
      </c>
      <c r="B67686" s="1">
        <v>1.3099480676648101</v>
      </c>
    </row>
    <row r="67687" spans="1:2">
      <c r="A67687" s="1">
        <v>6.0866323245188099</v>
      </c>
      <c r="B67687" s="1">
        <v>2.6591219129067798</v>
      </c>
    </row>
    <row r="67688" spans="1:2">
      <c r="A67688" s="1">
        <v>1.3981203914473701</v>
      </c>
      <c r="B67688" s="1">
        <v>-0.25556574262926701</v>
      </c>
    </row>
    <row r="67689" spans="1:2">
      <c r="A67689" s="1">
        <v>1.39861345614516</v>
      </c>
      <c r="B67689" s="1">
        <v>1.82345702800998</v>
      </c>
    </row>
    <row r="67690" spans="1:2">
      <c r="A67690" s="1">
        <v>1.22056069282825</v>
      </c>
      <c r="B67690" s="1">
        <v>1.86433394161048</v>
      </c>
    </row>
    <row r="67691" spans="1:2">
      <c r="A67691" s="1">
        <v>0.62803699358299503</v>
      </c>
      <c r="B67691" s="1">
        <v>0.77063364129638601</v>
      </c>
    </row>
    <row r="67692" spans="1:2">
      <c r="A67692" s="1">
        <v>1.24426083633703</v>
      </c>
      <c r="B67692" s="1">
        <v>0.46441159388312497</v>
      </c>
    </row>
    <row r="67693" spans="1:2">
      <c r="A67693" s="1">
        <v>0.79518963446861601</v>
      </c>
      <c r="B67693" s="1">
        <v>1.8331811800981801</v>
      </c>
    </row>
    <row r="67694" spans="1:2">
      <c r="A67694" s="1">
        <v>0.22618118968185999</v>
      </c>
      <c r="B67694" s="1">
        <v>0.47268683576471798</v>
      </c>
    </row>
    <row r="67695" spans="1:2">
      <c r="A67695" s="1">
        <v>0.21898091826155699</v>
      </c>
      <c r="B67695" s="1">
        <v>2.06518498044829</v>
      </c>
    </row>
    <row r="67696" spans="1:2">
      <c r="A67696" s="1">
        <v>3.3850327240764502</v>
      </c>
      <c r="B67696" s="1">
        <v>-0.16040260634620301</v>
      </c>
    </row>
    <row r="67697" spans="1:2">
      <c r="A67697" s="1">
        <v>0.4325344102043</v>
      </c>
      <c r="B67697" s="1">
        <v>1.1503793090674199</v>
      </c>
    </row>
    <row r="67698" spans="1:2">
      <c r="A67698" s="1">
        <v>0.23416999517571799</v>
      </c>
      <c r="B67698" s="1">
        <v>1.16596913059052</v>
      </c>
    </row>
    <row r="67699" spans="1:2">
      <c r="A67699" s="1">
        <v>0.41459641192414398</v>
      </c>
      <c r="B67699" s="1">
        <v>2.2019799515033198</v>
      </c>
    </row>
    <row r="67700" spans="1:2">
      <c r="A67700" s="1">
        <v>0.26550758386846401</v>
      </c>
      <c r="B67700" s="1">
        <v>1.3402544599870101</v>
      </c>
    </row>
    <row r="67701" spans="1:2">
      <c r="A67701" s="1">
        <v>0.20802229862232699</v>
      </c>
      <c r="B67701" s="1">
        <v>1.6669193692814199</v>
      </c>
    </row>
    <row r="67702" spans="1:2">
      <c r="A67702" s="1">
        <v>9.6246989539414507</v>
      </c>
      <c r="B67702" s="1">
        <v>2.6725338537920398</v>
      </c>
    </row>
    <row r="67703" spans="1:2">
      <c r="A67703" s="1">
        <v>0.64659231832367503</v>
      </c>
      <c r="B67703" s="1">
        <v>1.0345171045763499</v>
      </c>
    </row>
    <row r="67704" spans="1:2">
      <c r="A67704" s="1">
        <v>2.8106142073362701</v>
      </c>
      <c r="B67704" s="1">
        <v>0.52248725375494098</v>
      </c>
    </row>
    <row r="67705" spans="1:2">
      <c r="A67705" s="1">
        <v>0.976715233603212</v>
      </c>
      <c r="B67705" s="1">
        <v>0.97200184532508205</v>
      </c>
    </row>
    <row r="67706" spans="1:2">
      <c r="A67706" s="1">
        <v>1.7736068509390801</v>
      </c>
      <c r="B67706" s="1">
        <v>1.6023768556078699</v>
      </c>
    </row>
    <row r="67707" spans="1:2">
      <c r="A67707" s="1">
        <v>0.70338504392836998</v>
      </c>
      <c r="B67707" s="1">
        <v>-0.32909594963171002</v>
      </c>
    </row>
    <row r="67708" spans="1:2">
      <c r="A67708" s="1">
        <v>1.6303308731836299</v>
      </c>
      <c r="B67708" s="1">
        <v>-6.9516850730566404E-2</v>
      </c>
    </row>
    <row r="67709" spans="1:2">
      <c r="A67709" s="1">
        <v>2.9805545282678798</v>
      </c>
      <c r="B67709" s="1">
        <v>2.5603646125080899</v>
      </c>
    </row>
    <row r="67710" spans="1:2">
      <c r="A67710" s="1">
        <v>1.0519605229586499</v>
      </c>
      <c r="B67710" s="1">
        <v>0.15466095194698901</v>
      </c>
    </row>
    <row r="67711" spans="1:2">
      <c r="A67711" s="1">
        <v>2.55607814324628</v>
      </c>
      <c r="B67711" s="1">
        <v>2.0489843751144901</v>
      </c>
    </row>
    <row r="67712" spans="1:2">
      <c r="A67712" s="1">
        <v>2.2307995999514398</v>
      </c>
      <c r="B67712" s="1">
        <v>0.65191336833831204</v>
      </c>
    </row>
    <row r="67713" spans="1:2">
      <c r="A67713" s="1">
        <v>0.71198517747614398</v>
      </c>
      <c r="B67713" s="1">
        <v>2.0162413091020301</v>
      </c>
    </row>
    <row r="67714" spans="1:2">
      <c r="A67714" s="1">
        <v>0.96951017121744398</v>
      </c>
      <c r="B67714" s="1">
        <v>2.1384624021916099</v>
      </c>
    </row>
    <row r="67715" spans="1:2">
      <c r="A67715" s="1">
        <v>0.37190195019931499</v>
      </c>
      <c r="B67715" s="1">
        <v>0.80449688247785101</v>
      </c>
    </row>
    <row r="67716" spans="1:2">
      <c r="A67716" s="1">
        <v>0.46219851078803997</v>
      </c>
      <c r="B67716" s="1">
        <v>2.4637880328165802</v>
      </c>
    </row>
    <row r="67717" spans="1:2">
      <c r="A67717" s="1">
        <v>2.0361505542496099</v>
      </c>
      <c r="B67717" s="1">
        <v>1.79499065809734</v>
      </c>
    </row>
    <row r="67718" spans="1:2">
      <c r="A67718" s="1">
        <v>5.5971646620607096</v>
      </c>
      <c r="B67718" s="1">
        <v>0.112531219153945</v>
      </c>
    </row>
    <row r="67719" spans="1:2">
      <c r="A67719" s="1">
        <v>0.35393054638176802</v>
      </c>
      <c r="B67719" s="1">
        <v>1.17438513265572</v>
      </c>
    </row>
    <row r="67720" spans="1:2">
      <c r="A67720" s="1">
        <v>0.11228330508932</v>
      </c>
      <c r="B67720" s="1">
        <v>1.24970442868066</v>
      </c>
    </row>
    <row r="67721" spans="1:2">
      <c r="A67721" s="1">
        <v>0.231149083495302</v>
      </c>
      <c r="B67721" s="1">
        <v>0.60752880968915601</v>
      </c>
    </row>
    <row r="67722" spans="1:2">
      <c r="A67722" s="1">
        <v>0.69995859349620804</v>
      </c>
      <c r="B67722" s="1">
        <v>1.6537115959197299</v>
      </c>
    </row>
    <row r="67723" spans="1:2">
      <c r="A67723" s="1">
        <v>2.27276303431027</v>
      </c>
      <c r="B67723" s="1">
        <v>0.63548393093054101</v>
      </c>
    </row>
    <row r="67724" spans="1:2">
      <c r="A67724" s="1">
        <v>0.18962343253927599</v>
      </c>
      <c r="B67724" s="1">
        <v>0.90855613006612101</v>
      </c>
    </row>
    <row r="67725" spans="1:2">
      <c r="A67725" s="1">
        <v>0.76934048427703605</v>
      </c>
      <c r="B67725" s="1">
        <v>0.66356520228553495</v>
      </c>
    </row>
    <row r="67726" spans="1:2">
      <c r="A67726" s="1">
        <v>1.2115615706935301</v>
      </c>
      <c r="B67726" s="1">
        <v>-0.127934095646831</v>
      </c>
    </row>
    <row r="67727" spans="1:2">
      <c r="A67727" s="1">
        <v>0.79926439392905702</v>
      </c>
      <c r="B67727" s="1">
        <v>1.2637397240752299</v>
      </c>
    </row>
    <row r="67728" spans="1:2">
      <c r="A67728" s="1">
        <v>2.0261007448424002</v>
      </c>
      <c r="B67728" s="1">
        <v>0.89925526942030398</v>
      </c>
    </row>
    <row r="67729" spans="1:2">
      <c r="A67729" s="1">
        <v>0.99355585810871905</v>
      </c>
      <c r="B67729" s="1">
        <v>0.72350516143513</v>
      </c>
    </row>
    <row r="67730" spans="1:2">
      <c r="A67730" s="1">
        <v>0.42361539894033001</v>
      </c>
      <c r="B67730" s="1">
        <v>1.6800188200555</v>
      </c>
    </row>
    <row r="67731" spans="1:2">
      <c r="A67731" s="1">
        <v>2.2053036713560599</v>
      </c>
      <c r="B67731" s="1">
        <v>1.1430200080633699</v>
      </c>
    </row>
    <row r="67732" spans="1:2">
      <c r="A67732" s="1">
        <v>0.824312066707649</v>
      </c>
      <c r="B67732" s="1">
        <v>0.13678989806967901</v>
      </c>
    </row>
    <row r="67733" spans="1:2">
      <c r="A67733" s="1">
        <v>2.04931905088814</v>
      </c>
      <c r="B67733" s="1">
        <v>0.53159819613717096</v>
      </c>
    </row>
    <row r="67734" spans="1:2">
      <c r="A67734" s="1">
        <v>1.89230010308826</v>
      </c>
      <c r="B67734" s="1">
        <v>1.76918478432218</v>
      </c>
    </row>
    <row r="67735" spans="1:2">
      <c r="A67735" s="1">
        <v>0.70784506049885099</v>
      </c>
      <c r="B67735" s="1">
        <v>3.4920414275095402</v>
      </c>
    </row>
    <row r="67736" spans="1:2">
      <c r="A67736" s="1">
        <v>1.2096412888645001</v>
      </c>
      <c r="B67736" s="1">
        <v>-0.72424452574444298</v>
      </c>
    </row>
    <row r="67737" spans="1:2">
      <c r="A67737" s="1">
        <v>0.89567980572358397</v>
      </c>
      <c r="B67737" s="1">
        <v>1.29423898031401</v>
      </c>
    </row>
    <row r="67738" spans="1:2">
      <c r="A67738" s="1">
        <v>1.92304305470994</v>
      </c>
      <c r="B67738" s="1">
        <v>0.48926187766579299</v>
      </c>
    </row>
    <row r="67739" spans="1:2">
      <c r="A67739" s="1">
        <v>0.32789979005395498</v>
      </c>
      <c r="B67739" s="1">
        <v>2.1159931862044301</v>
      </c>
    </row>
    <row r="67740" spans="1:2">
      <c r="A67740" s="1">
        <v>0.11811571176921599</v>
      </c>
      <c r="B67740" s="1">
        <v>-1.7816938576744601</v>
      </c>
    </row>
    <row r="67741" spans="1:2">
      <c r="A67741" s="1">
        <v>2.1209263437888</v>
      </c>
      <c r="B67741" s="1">
        <v>1.4995415516742201</v>
      </c>
    </row>
    <row r="67742" spans="1:2">
      <c r="A67742" s="1">
        <v>0.570205966388594</v>
      </c>
      <c r="B67742" s="1">
        <v>2.5467025456947798</v>
      </c>
    </row>
    <row r="67743" spans="1:2">
      <c r="A67743" s="1">
        <v>0.19354201165055901</v>
      </c>
      <c r="B67743" s="1">
        <v>0.89762447464346196</v>
      </c>
    </row>
    <row r="67744" spans="1:2">
      <c r="A67744" s="1">
        <v>0.23347142377850599</v>
      </c>
      <c r="B67744" s="1">
        <v>1.0486657717274599</v>
      </c>
    </row>
    <row r="67745" spans="1:2">
      <c r="A67745" s="1">
        <v>0.84648889861871801</v>
      </c>
      <c r="B67745" s="1">
        <v>2.0810887532495199</v>
      </c>
    </row>
    <row r="67746" spans="1:2">
      <c r="A67746" s="1">
        <v>3.5146240467688501E-2</v>
      </c>
      <c r="B67746" s="1">
        <v>-0.20283572599975999</v>
      </c>
    </row>
    <row r="67747" spans="1:2">
      <c r="A67747" s="1">
        <v>1.3140949080283499E-2</v>
      </c>
      <c r="B67747" s="1">
        <v>1.24669132696834</v>
      </c>
    </row>
    <row r="67748" spans="1:2">
      <c r="A67748" s="1">
        <v>0.27742271563486098</v>
      </c>
      <c r="B67748" s="1">
        <v>1.80997290501252</v>
      </c>
    </row>
    <row r="67749" spans="1:2">
      <c r="A67749" s="1">
        <v>0.303931975412642</v>
      </c>
      <c r="B67749" s="1">
        <v>1.6085374336988201</v>
      </c>
    </row>
    <row r="67750" spans="1:2">
      <c r="A67750" s="1">
        <v>9.00951697616105E-2</v>
      </c>
      <c r="B67750" s="1">
        <v>0.72734040839838199</v>
      </c>
    </row>
    <row r="67751" spans="1:2">
      <c r="A67751" s="1">
        <v>1.2849328619673199</v>
      </c>
      <c r="B67751" s="1">
        <v>1.07093863963338</v>
      </c>
    </row>
    <row r="67752" spans="1:2">
      <c r="A67752" s="1">
        <v>0.70743516787131999</v>
      </c>
      <c r="B67752" s="1">
        <v>1.75411718523216</v>
      </c>
    </row>
    <row r="67753" spans="1:2">
      <c r="A67753" s="1">
        <v>1.4780636287361899</v>
      </c>
      <c r="B67753" s="1">
        <v>0.420848274468829</v>
      </c>
    </row>
    <row r="67754" spans="1:2">
      <c r="A67754" s="1">
        <v>1.09212848868357</v>
      </c>
      <c r="B67754" s="1">
        <v>0.17827814098856601</v>
      </c>
    </row>
    <row r="67755" spans="1:2">
      <c r="A67755" s="1">
        <v>0.62872087922251196</v>
      </c>
      <c r="B67755" s="1">
        <v>1.7823454289191301</v>
      </c>
    </row>
    <row r="67756" spans="1:2">
      <c r="A67756" s="1">
        <v>0.45371244740598798</v>
      </c>
      <c r="B67756" s="1">
        <v>2.8064398622250701</v>
      </c>
    </row>
    <row r="67757" spans="1:2">
      <c r="A67757" s="1">
        <v>0.96340660404799905</v>
      </c>
      <c r="B67757" s="1">
        <v>1.0008943188972499</v>
      </c>
    </row>
    <row r="67758" spans="1:2">
      <c r="A67758" s="1">
        <v>0.377230723703463</v>
      </c>
      <c r="B67758" s="1">
        <v>2.0001473149886602</v>
      </c>
    </row>
    <row r="67759" spans="1:2">
      <c r="A67759" s="1">
        <v>1.29006363972088</v>
      </c>
      <c r="B67759" s="1">
        <v>1.9034886883388999</v>
      </c>
    </row>
    <row r="67760" spans="1:2">
      <c r="A67760" s="1">
        <v>0.79818057753220895</v>
      </c>
      <c r="B67760" s="1">
        <v>0.15690676512784499</v>
      </c>
    </row>
    <row r="67761" spans="1:2">
      <c r="A67761" s="1">
        <v>1.72897758679018</v>
      </c>
      <c r="B67761" s="1">
        <v>0.81133174653845097</v>
      </c>
    </row>
    <row r="67762" spans="1:2">
      <c r="A67762" s="1">
        <v>4.6604908477539002E-2</v>
      </c>
      <c r="B67762" s="1">
        <v>0.32060301499977101</v>
      </c>
    </row>
    <row r="67763" spans="1:2">
      <c r="A67763" s="1">
        <v>0.32762460118463599</v>
      </c>
      <c r="B67763" s="1">
        <v>8.7460042031794402E-2</v>
      </c>
    </row>
    <row r="67764" spans="1:2">
      <c r="A67764" s="1">
        <v>8.5902976834523498E-2</v>
      </c>
      <c r="B67764" s="1">
        <v>0.55693657645938699</v>
      </c>
    </row>
    <row r="67765" spans="1:2">
      <c r="A67765" s="1">
        <v>0.46143423140027801</v>
      </c>
      <c r="B67765" s="1">
        <v>2.68988645703537</v>
      </c>
    </row>
    <row r="67766" spans="1:2">
      <c r="A67766" s="1">
        <v>0.37322748544409501</v>
      </c>
      <c r="B67766" s="1">
        <v>-0.16611108010176201</v>
      </c>
    </row>
    <row r="67767" spans="1:2">
      <c r="A67767" s="1">
        <v>0.149606501054143</v>
      </c>
      <c r="B67767" s="1">
        <v>1.79343213597624</v>
      </c>
    </row>
    <row r="67768" spans="1:2">
      <c r="A67768" s="1">
        <v>1.3405371702623601</v>
      </c>
      <c r="B67768" s="1">
        <v>-1.06778062873609</v>
      </c>
    </row>
    <row r="67769" spans="1:2">
      <c r="A67769" s="1">
        <v>0.84841183361206496</v>
      </c>
      <c r="B67769" s="1">
        <v>0.42619503303776402</v>
      </c>
    </row>
    <row r="67770" spans="1:2">
      <c r="A67770" s="1">
        <v>1.3272904012973199</v>
      </c>
      <c r="B67770" s="1">
        <v>0.62096090154872896</v>
      </c>
    </row>
    <row r="67771" spans="1:2">
      <c r="A67771" s="1">
        <v>8.1056810485939601E-2</v>
      </c>
      <c r="B67771" s="1">
        <v>-1.1103843246310801</v>
      </c>
    </row>
    <row r="67772" spans="1:2">
      <c r="A67772" s="1">
        <v>0.82152067669356399</v>
      </c>
      <c r="B67772" s="1">
        <v>0.59373512410231699</v>
      </c>
    </row>
    <row r="67773" spans="1:2">
      <c r="A67773" s="1">
        <v>1.7627282837615998E-2</v>
      </c>
      <c r="B67773" s="1">
        <v>1.4461497268822801</v>
      </c>
    </row>
    <row r="67774" spans="1:2">
      <c r="A67774" s="1">
        <v>0.18935543061056601</v>
      </c>
      <c r="B67774" s="1">
        <v>-0.333197716529819</v>
      </c>
    </row>
    <row r="67775" spans="1:2">
      <c r="A67775" s="1">
        <v>0.97898053289889497</v>
      </c>
      <c r="B67775" s="1">
        <v>1.7299666265703399</v>
      </c>
    </row>
    <row r="67776" spans="1:2">
      <c r="A67776" s="1">
        <v>0.45782146771419002</v>
      </c>
      <c r="B67776" s="1">
        <v>2.0330362429730302</v>
      </c>
    </row>
    <row r="67777" spans="1:2">
      <c r="A67777" s="1">
        <v>2.9382829849819201</v>
      </c>
      <c r="B67777" s="1">
        <v>1.1398816694659799</v>
      </c>
    </row>
    <row r="67778" spans="1:2">
      <c r="A67778" s="1">
        <v>1.0442368458501501</v>
      </c>
      <c r="B67778" s="1">
        <v>-1.50974030549508</v>
      </c>
    </row>
    <row r="67779" spans="1:2">
      <c r="A67779" s="1">
        <v>0.99830932276767603</v>
      </c>
      <c r="B67779" s="1">
        <v>1.65906259368905</v>
      </c>
    </row>
    <row r="67780" spans="1:2">
      <c r="A67780" s="1">
        <v>2.0566923824340302</v>
      </c>
      <c r="B67780" s="1">
        <v>1.3898857035299701</v>
      </c>
    </row>
    <row r="67781" spans="1:2">
      <c r="A67781" s="1">
        <v>0.468267178018487</v>
      </c>
      <c r="B67781" s="1">
        <v>1.80467936346221</v>
      </c>
    </row>
    <row r="67782" spans="1:2">
      <c r="A67782" s="1">
        <v>0.96288707600668799</v>
      </c>
      <c r="B67782" s="1">
        <v>0.78701553937615498</v>
      </c>
    </row>
    <row r="67783" spans="1:2">
      <c r="A67783" s="1">
        <v>0.57757075388593204</v>
      </c>
      <c r="B67783" s="1">
        <v>-0.37501049175151702</v>
      </c>
    </row>
    <row r="67784" spans="1:2">
      <c r="A67784" s="1">
        <v>0.85438927888119798</v>
      </c>
      <c r="B67784" s="1">
        <v>2.74641704955919E-2</v>
      </c>
    </row>
    <row r="67785" spans="1:2">
      <c r="A67785" s="1">
        <v>0.64320308056967401</v>
      </c>
      <c r="B67785" s="1">
        <v>0.21303944937156299</v>
      </c>
    </row>
    <row r="67786" spans="1:2">
      <c r="A67786" s="1">
        <v>0.234728410296002</v>
      </c>
      <c r="B67786" s="1">
        <v>9.6361893565827098E-2</v>
      </c>
    </row>
    <row r="67787" spans="1:2">
      <c r="A67787" s="1">
        <v>0.12556844485212099</v>
      </c>
      <c r="B67787" s="1">
        <v>1.18645776206232</v>
      </c>
    </row>
    <row r="67788" spans="1:2">
      <c r="A67788" s="1">
        <v>1.5594652532556701</v>
      </c>
      <c r="B67788" s="1">
        <v>-5.6263091802257303E-2</v>
      </c>
    </row>
    <row r="67789" spans="1:2">
      <c r="A67789" s="1">
        <v>0.54337542744830403</v>
      </c>
      <c r="B67789" s="1">
        <v>1.9476601579130199</v>
      </c>
    </row>
    <row r="67790" spans="1:2">
      <c r="A67790" s="1">
        <v>0.93953480810583201</v>
      </c>
      <c r="B67790" s="1">
        <v>-0.83873652647533503</v>
      </c>
    </row>
    <row r="67791" spans="1:2">
      <c r="A67791" s="1">
        <v>0.14620071723494199</v>
      </c>
      <c r="B67791" s="1">
        <v>1.82247012818307</v>
      </c>
    </row>
    <row r="67792" spans="1:2">
      <c r="A67792" s="1">
        <v>2.6362759802362299</v>
      </c>
      <c r="B67792" s="1">
        <v>1.7256620071585</v>
      </c>
    </row>
    <row r="67793" spans="1:2">
      <c r="A67793" s="1">
        <v>2.1608834221121498</v>
      </c>
      <c r="B67793" s="1">
        <v>1.9014782802237</v>
      </c>
    </row>
    <row r="67794" spans="1:2">
      <c r="A67794" s="1">
        <v>2.2858205034335302</v>
      </c>
      <c r="B67794" s="1">
        <v>-0.51913239447274695</v>
      </c>
    </row>
    <row r="67795" spans="1:2">
      <c r="A67795" s="1">
        <v>0.40898378800831198</v>
      </c>
      <c r="B67795" s="1">
        <v>0.43679983560091801</v>
      </c>
    </row>
    <row r="67796" spans="1:2">
      <c r="A67796" s="1">
        <v>4.0530420531956997E-2</v>
      </c>
      <c r="B67796" s="1">
        <v>-0.42455590434115897</v>
      </c>
    </row>
    <row r="67797" spans="1:2">
      <c r="A67797" s="1">
        <v>0.83374139580415196</v>
      </c>
      <c r="B67797" s="1">
        <v>0.93189845275622796</v>
      </c>
    </row>
    <row r="67798" spans="1:2">
      <c r="A67798" s="1">
        <v>0.40733064248447098</v>
      </c>
      <c r="B67798" s="1">
        <v>0.44949064176650799</v>
      </c>
    </row>
    <row r="67799" spans="1:2">
      <c r="A67799" s="1">
        <v>1.25349619745367</v>
      </c>
      <c r="B67799" s="1">
        <v>1.71882614209277</v>
      </c>
    </row>
    <row r="67800" spans="1:2">
      <c r="A67800" s="1">
        <v>0.191618295605824</v>
      </c>
      <c r="B67800" s="1">
        <v>2.531341411983</v>
      </c>
    </row>
    <row r="67801" spans="1:2">
      <c r="A67801" s="1">
        <v>9.4591599300472506E-2</v>
      </c>
      <c r="B67801" s="1">
        <v>1.0639096558113701</v>
      </c>
    </row>
    <row r="67802" spans="1:2">
      <c r="A67802" s="1">
        <v>0.28398054678053097</v>
      </c>
      <c r="B67802" s="1">
        <v>0.63218772077109098</v>
      </c>
    </row>
    <row r="67803" spans="1:2">
      <c r="A67803" s="1">
        <v>1.8558259430087101</v>
      </c>
      <c r="B67803" s="1">
        <v>2.01367809537801</v>
      </c>
    </row>
    <row r="67804" spans="1:2">
      <c r="A67804" s="1">
        <v>0.668434269024473</v>
      </c>
      <c r="B67804" s="1">
        <v>1.62587686432016</v>
      </c>
    </row>
    <row r="67805" spans="1:2">
      <c r="A67805" s="1">
        <v>1.1293738804536899</v>
      </c>
      <c r="B67805" s="1">
        <v>-1.04290097779368</v>
      </c>
    </row>
    <row r="67806" spans="1:2">
      <c r="A67806" s="1">
        <v>2.0542498401209501</v>
      </c>
      <c r="B67806" s="1">
        <v>-0.22425179178624199</v>
      </c>
    </row>
    <row r="67807" spans="1:2">
      <c r="A67807" s="1">
        <v>4.8916122962799603E-2</v>
      </c>
      <c r="B67807" s="1">
        <v>-0.30729854862497802</v>
      </c>
    </row>
    <row r="67808" spans="1:2">
      <c r="A67808" s="1">
        <v>2.1413463476374801E-3</v>
      </c>
      <c r="B67808" s="1">
        <v>1.6597233897752699</v>
      </c>
    </row>
    <row r="67809" spans="1:2">
      <c r="A67809" s="1">
        <v>0.64930588058836003</v>
      </c>
      <c r="B67809" s="1">
        <v>2.0879097950765999</v>
      </c>
    </row>
    <row r="67810" spans="1:2">
      <c r="A67810" s="1">
        <v>0.46369797242403399</v>
      </c>
      <c r="B67810" s="1">
        <v>1.2402244033724099</v>
      </c>
    </row>
    <row r="67811" spans="1:2">
      <c r="A67811" s="1">
        <v>1.4248677601773501</v>
      </c>
      <c r="B67811" s="1">
        <v>0.82859638558455695</v>
      </c>
    </row>
    <row r="67812" spans="1:2">
      <c r="A67812" s="1">
        <v>0.19431246425020901</v>
      </c>
      <c r="B67812" s="1">
        <v>1.5504859273784299</v>
      </c>
    </row>
    <row r="67813" spans="1:2">
      <c r="A67813" s="1">
        <v>3.4042628932247001</v>
      </c>
      <c r="B67813" s="1">
        <v>1.7747371085560899</v>
      </c>
    </row>
    <row r="67814" spans="1:2">
      <c r="A67814" s="1">
        <v>1.5379749529634901</v>
      </c>
      <c r="B67814" s="1">
        <v>0.70156183195088695</v>
      </c>
    </row>
    <row r="67815" spans="1:2">
      <c r="A67815" s="1">
        <v>0.59195684399260995</v>
      </c>
      <c r="B67815" s="1">
        <v>0.57909700102912398</v>
      </c>
    </row>
    <row r="67816" spans="1:2">
      <c r="A67816" s="1">
        <v>2.1786743055161102</v>
      </c>
      <c r="B67816" s="1">
        <v>1.94344720041672</v>
      </c>
    </row>
    <row r="67817" spans="1:2">
      <c r="A67817" s="1">
        <v>0.22794665006373799</v>
      </c>
      <c r="B67817" s="1">
        <v>-0.113522784785834</v>
      </c>
    </row>
    <row r="67818" spans="1:2">
      <c r="A67818" s="1">
        <v>1.7096949235180401</v>
      </c>
      <c r="B67818" s="1">
        <v>1.9357209887703499</v>
      </c>
    </row>
    <row r="67819" spans="1:2">
      <c r="A67819" s="1">
        <v>0.38153583628903398</v>
      </c>
      <c r="B67819" s="1">
        <v>2.6999591768283202</v>
      </c>
    </row>
    <row r="67820" spans="1:2">
      <c r="A67820" s="1">
        <v>2.5637674559363801</v>
      </c>
      <c r="B67820" s="1">
        <v>1.3177033976097301</v>
      </c>
    </row>
    <row r="67821" spans="1:2">
      <c r="A67821" s="1">
        <v>2.1000028796281902</v>
      </c>
      <c r="B67821" s="1">
        <v>1.5508247482333299</v>
      </c>
    </row>
    <row r="67822" spans="1:2">
      <c r="A67822" s="1">
        <v>0.30674449073100402</v>
      </c>
      <c r="B67822" s="1">
        <v>0.50200303388721201</v>
      </c>
    </row>
    <row r="67823" spans="1:2">
      <c r="A67823" s="1">
        <v>0.30668552029093799</v>
      </c>
      <c r="B67823" s="1">
        <v>2.31970668281524E-2</v>
      </c>
    </row>
    <row r="67824" spans="1:2">
      <c r="A67824" s="1">
        <v>0.13966717930226499</v>
      </c>
      <c r="B67824" s="1">
        <v>1.8984765157769701</v>
      </c>
    </row>
    <row r="67825" spans="1:2">
      <c r="A67825" s="1">
        <v>0.166532211516453</v>
      </c>
      <c r="B67825" s="1">
        <v>0.45929622251461499</v>
      </c>
    </row>
    <row r="67826" spans="1:2">
      <c r="A67826" s="1">
        <v>0.59276596846622698</v>
      </c>
      <c r="B67826" s="1">
        <v>0.710529617772235</v>
      </c>
    </row>
    <row r="67827" spans="1:2">
      <c r="A67827" s="1">
        <v>1.01949892312924</v>
      </c>
      <c r="B67827" s="1">
        <v>0.46618431302247598</v>
      </c>
    </row>
    <row r="67828" spans="1:2">
      <c r="A67828" s="1">
        <v>0.133633669493291</v>
      </c>
      <c r="B67828" s="1">
        <v>0.629147735601298</v>
      </c>
    </row>
    <row r="67829" spans="1:2">
      <c r="A67829" s="1">
        <v>1.1227301542900801</v>
      </c>
      <c r="B67829" s="1">
        <v>1.04816661323065</v>
      </c>
    </row>
    <row r="67830" spans="1:2">
      <c r="A67830" s="1">
        <v>0.61876290404676404</v>
      </c>
      <c r="B67830" s="1">
        <v>2.5480539961171802</v>
      </c>
    </row>
    <row r="67831" spans="1:2">
      <c r="A67831" s="1">
        <v>0.59287897352605001</v>
      </c>
      <c r="B67831" s="1">
        <v>0.290310374234031</v>
      </c>
    </row>
    <row r="67832" spans="1:2">
      <c r="A67832" s="1">
        <v>0.28494753470495199</v>
      </c>
      <c r="B67832" s="1">
        <v>1.53993912193281</v>
      </c>
    </row>
    <row r="67833" spans="1:2">
      <c r="A67833" s="1">
        <v>8.8122573308864499E-2</v>
      </c>
      <c r="B67833" s="1">
        <v>2.27550089231769</v>
      </c>
    </row>
    <row r="67834" spans="1:2">
      <c r="A67834" s="1">
        <v>2.9197380923582199</v>
      </c>
      <c r="B67834" s="1">
        <v>0.29728182380926199</v>
      </c>
    </row>
    <row r="67835" spans="1:2">
      <c r="A67835" s="1">
        <v>0.18800356666812301</v>
      </c>
      <c r="B67835" s="1">
        <v>1.6039771440216599</v>
      </c>
    </row>
    <row r="67836" spans="1:2">
      <c r="A67836" s="1">
        <v>0.68192708869108098</v>
      </c>
      <c r="B67836" s="1">
        <v>0.197123174658625</v>
      </c>
    </row>
    <row r="67837" spans="1:2">
      <c r="A67837" s="1">
        <v>3.51339747501813</v>
      </c>
      <c r="B67837" s="1">
        <v>1.3287587488535599</v>
      </c>
    </row>
    <row r="67838" spans="1:2">
      <c r="A67838" s="1">
        <v>1.75641011293558</v>
      </c>
      <c r="B67838" s="1">
        <v>2.0718097373547302</v>
      </c>
    </row>
    <row r="67839" spans="1:2">
      <c r="A67839" s="1">
        <v>3.5229303156898499</v>
      </c>
      <c r="B67839" s="1">
        <v>2.2682231421252501</v>
      </c>
    </row>
    <row r="67840" spans="1:2">
      <c r="A67840" s="1">
        <v>0.38258256563114501</v>
      </c>
      <c r="B67840" s="1">
        <v>0.46641778689525898</v>
      </c>
    </row>
    <row r="67841" spans="1:2">
      <c r="A67841" s="1">
        <v>0.69240202543115803</v>
      </c>
      <c r="B67841" s="1">
        <v>-0.38449447565664302</v>
      </c>
    </row>
    <row r="67842" spans="1:2">
      <c r="A67842" s="1">
        <v>0.16864867196261901</v>
      </c>
      <c r="B67842" s="1">
        <v>2.0437856949356301</v>
      </c>
    </row>
    <row r="67843" spans="1:2">
      <c r="A67843" s="1">
        <v>8.8321671900654097E-2</v>
      </c>
      <c r="B67843" s="1">
        <v>1.0153335772447301</v>
      </c>
    </row>
    <row r="67844" spans="1:2">
      <c r="A67844" s="1">
        <v>0.221743110458124</v>
      </c>
      <c r="B67844" s="1">
        <v>2.4002009782593201</v>
      </c>
    </row>
    <row r="67845" spans="1:2">
      <c r="A67845" s="1">
        <v>5.53458666098346E-2</v>
      </c>
      <c r="B67845" s="1">
        <v>3.8385248870628699</v>
      </c>
    </row>
    <row r="67846" spans="1:2">
      <c r="A67846" s="1">
        <v>2.1459417013833999</v>
      </c>
      <c r="B67846" s="1">
        <v>2.9214656174003002</v>
      </c>
    </row>
    <row r="67847" spans="1:2">
      <c r="A67847" s="1">
        <v>0.69228379037718801</v>
      </c>
      <c r="B67847" s="1">
        <v>2.12406126524488</v>
      </c>
    </row>
    <row r="67848" spans="1:2">
      <c r="A67848" s="1">
        <v>0.31575127943731501</v>
      </c>
      <c r="B67848" s="1">
        <v>-1.1694477877307601</v>
      </c>
    </row>
    <row r="67849" spans="1:2">
      <c r="A67849" s="1">
        <v>4.9132393362600899</v>
      </c>
      <c r="B67849" s="1">
        <v>0.58040939437852002</v>
      </c>
    </row>
    <row r="67850" spans="1:2">
      <c r="A67850" s="1">
        <v>0.513271776131769</v>
      </c>
      <c r="B67850" s="1">
        <v>1.9840007764219101</v>
      </c>
    </row>
    <row r="67851" spans="1:2">
      <c r="A67851" s="1">
        <v>0.46307893831709801</v>
      </c>
      <c r="B67851" s="1">
        <v>1.3545942969124101</v>
      </c>
    </row>
    <row r="67852" spans="1:2">
      <c r="A67852" s="1">
        <v>2.6664520971723902</v>
      </c>
      <c r="B67852" s="1">
        <v>1.2584054011988699</v>
      </c>
    </row>
    <row r="67853" spans="1:2">
      <c r="A67853" s="1">
        <v>0.153501403763593</v>
      </c>
      <c r="B67853" s="1">
        <v>2.1829256221442699</v>
      </c>
    </row>
    <row r="67854" spans="1:2">
      <c r="A67854" s="1">
        <v>2.4546295596404701</v>
      </c>
      <c r="B67854" s="1">
        <v>-1.8695805890606301</v>
      </c>
    </row>
    <row r="67855" spans="1:2">
      <c r="A67855" s="1">
        <v>2.7677409602107099</v>
      </c>
      <c r="B67855" s="1">
        <v>0.92538771318796598</v>
      </c>
    </row>
    <row r="67856" spans="1:2">
      <c r="A67856" s="1">
        <v>2.2574281959278801</v>
      </c>
      <c r="B67856" s="1">
        <v>0.312824484719254</v>
      </c>
    </row>
    <row r="67857" spans="1:2">
      <c r="A67857" s="1">
        <v>5.3312153721382398E-3</v>
      </c>
      <c r="B67857" s="1">
        <v>2.43457896764696</v>
      </c>
    </row>
    <row r="67858" spans="1:2">
      <c r="A67858" s="1">
        <v>4.3487191407037197E-2</v>
      </c>
      <c r="B67858" s="1">
        <v>0.182094664807427</v>
      </c>
    </row>
    <row r="67859" spans="1:2">
      <c r="A67859" s="1">
        <v>3.0666492988386298</v>
      </c>
      <c r="B67859" s="1">
        <v>1.20237022816659</v>
      </c>
    </row>
    <row r="67860" spans="1:2">
      <c r="A67860" s="1">
        <v>0.96574797310939897</v>
      </c>
      <c r="B67860" s="1">
        <v>0.90136255102979201</v>
      </c>
    </row>
    <row r="67861" spans="1:2">
      <c r="A67861" s="1">
        <v>0.81980151369096899</v>
      </c>
      <c r="B67861" s="1">
        <v>1.14142526668444</v>
      </c>
    </row>
    <row r="67862" spans="1:2">
      <c r="A67862" s="1">
        <v>6.0233246329182597</v>
      </c>
      <c r="B67862" s="1">
        <v>1.4015028570974699</v>
      </c>
    </row>
    <row r="67863" spans="1:2">
      <c r="A67863" s="1">
        <v>0.17354012870378299</v>
      </c>
      <c r="B67863" s="1">
        <v>1.54483817973467</v>
      </c>
    </row>
    <row r="67864" spans="1:2">
      <c r="A67864" s="1">
        <v>0.69663194882512003</v>
      </c>
      <c r="B67864" s="1">
        <v>0.490328442324242</v>
      </c>
    </row>
    <row r="67865" spans="1:2">
      <c r="A67865" s="1">
        <v>0.72572712454647303</v>
      </c>
      <c r="B67865" s="1">
        <v>5.6856119357618397E-2</v>
      </c>
    </row>
    <row r="67866" spans="1:2">
      <c r="A67866" s="1">
        <v>0.47372296625902199</v>
      </c>
      <c r="B67866" s="1">
        <v>0.22292991734043599</v>
      </c>
    </row>
    <row r="67867" spans="1:2">
      <c r="A67867" s="1">
        <v>1.7283156431092299</v>
      </c>
      <c r="B67867" s="1">
        <v>4.9989648797018102E-2</v>
      </c>
    </row>
    <row r="67868" spans="1:2">
      <c r="A67868" s="1">
        <v>0.54444593220043702</v>
      </c>
      <c r="B67868" s="1">
        <v>0.79886436541005101</v>
      </c>
    </row>
    <row r="67869" spans="1:2">
      <c r="A67869" s="1">
        <v>0.88327931594745002</v>
      </c>
      <c r="B67869" s="1">
        <v>0.34113737215606699</v>
      </c>
    </row>
    <row r="67870" spans="1:2">
      <c r="A67870" s="1">
        <v>1.17196389490807</v>
      </c>
      <c r="B67870" s="1">
        <v>1.6984825882030099</v>
      </c>
    </row>
    <row r="67871" spans="1:2">
      <c r="A67871" s="1">
        <v>2.37496969694782</v>
      </c>
      <c r="B67871" s="1">
        <v>1.33011061016472</v>
      </c>
    </row>
    <row r="67872" spans="1:2">
      <c r="A67872" s="1">
        <v>1.29068820280438</v>
      </c>
      <c r="B67872" s="1">
        <v>-1.9864775348855002E-2</v>
      </c>
    </row>
    <row r="67873" spans="1:2">
      <c r="A67873" s="1">
        <v>0.98428952787338797</v>
      </c>
      <c r="B67873" s="1">
        <v>1.80672769391813</v>
      </c>
    </row>
    <row r="67874" spans="1:2">
      <c r="A67874" s="1">
        <v>1.9847663792096999</v>
      </c>
      <c r="B67874" s="1">
        <v>1.9170005455457999</v>
      </c>
    </row>
    <row r="67875" spans="1:2">
      <c r="A67875" s="1">
        <v>0.97658427188115104</v>
      </c>
      <c r="B67875" s="1">
        <v>1.41424431628195</v>
      </c>
    </row>
    <row r="67876" spans="1:2">
      <c r="A67876" s="1">
        <v>0.17636475496939499</v>
      </c>
      <c r="B67876" s="1">
        <v>1.17957432411061</v>
      </c>
    </row>
    <row r="67877" spans="1:2">
      <c r="A67877" s="1">
        <v>0.981363392915931</v>
      </c>
      <c r="B67877" s="1">
        <v>2.3699790352924199</v>
      </c>
    </row>
    <row r="67878" spans="1:2">
      <c r="A67878" s="1">
        <v>2.39722364850756</v>
      </c>
      <c r="B67878" s="1">
        <v>1.838078535343</v>
      </c>
    </row>
    <row r="67879" spans="1:2">
      <c r="A67879" s="1">
        <v>0.17483217491049299</v>
      </c>
      <c r="B67879" s="1">
        <v>0.84643869039261699</v>
      </c>
    </row>
    <row r="67880" spans="1:2">
      <c r="A67880" s="1">
        <v>0.16046011913759001</v>
      </c>
      <c r="B67880" s="1">
        <v>1.70751298855941</v>
      </c>
    </row>
    <row r="67881" spans="1:2">
      <c r="A67881" s="1">
        <v>0.14504983589353601</v>
      </c>
      <c r="B67881" s="1">
        <v>0.73297201278441704</v>
      </c>
    </row>
    <row r="67882" spans="1:2">
      <c r="A67882" s="1">
        <v>0.28774310920648799</v>
      </c>
      <c r="B67882" s="1">
        <v>1.5504750621408401</v>
      </c>
    </row>
    <row r="67883" spans="1:2">
      <c r="A67883" s="1">
        <v>1.5945580086306701</v>
      </c>
      <c r="B67883" s="1">
        <v>2.3643789833801199</v>
      </c>
    </row>
    <row r="67884" spans="1:2">
      <c r="A67884" s="1">
        <v>2.16518781864754E-2</v>
      </c>
      <c r="B67884" s="1">
        <v>8.5805355773155206E-2</v>
      </c>
    </row>
    <row r="67885" spans="1:2">
      <c r="A67885" s="1">
        <v>4.0705623434515399</v>
      </c>
      <c r="B67885" s="1">
        <v>0.46083181741314699</v>
      </c>
    </row>
    <row r="67886" spans="1:2">
      <c r="A67886" s="1">
        <v>0.92247938410682395</v>
      </c>
      <c r="B67886" s="1">
        <v>0.73151350468959597</v>
      </c>
    </row>
    <row r="67887" spans="1:2">
      <c r="A67887" s="1">
        <v>2.1213120240495802</v>
      </c>
      <c r="B67887" s="1">
        <v>1.17435427135086E-2</v>
      </c>
    </row>
    <row r="67888" spans="1:2">
      <c r="A67888" s="1">
        <v>0.47875857244880798</v>
      </c>
      <c r="B67888" s="1">
        <v>1.0532935978660101</v>
      </c>
    </row>
    <row r="67889" spans="1:2">
      <c r="A67889" s="1">
        <v>0.72562429716960797</v>
      </c>
      <c r="B67889" s="1">
        <v>2.0938523883398799</v>
      </c>
    </row>
    <row r="67890" spans="1:2">
      <c r="A67890" s="1">
        <v>1.0237577559835001E-2</v>
      </c>
      <c r="B67890" s="1">
        <v>1.63202578037608</v>
      </c>
    </row>
    <row r="67891" spans="1:2">
      <c r="A67891" s="1">
        <v>0.678831933594087</v>
      </c>
      <c r="B67891" s="1">
        <v>6.6192140885216397E-2</v>
      </c>
    </row>
    <row r="67892" spans="1:2">
      <c r="A67892" s="1">
        <v>6.9785749591801801E-3</v>
      </c>
      <c r="B67892" s="1">
        <v>-0.64208725729627303</v>
      </c>
    </row>
    <row r="67893" spans="1:2">
      <c r="A67893" s="1">
        <v>1.26591769952463</v>
      </c>
      <c r="B67893" s="1">
        <v>-8.2893475441627104E-2</v>
      </c>
    </row>
    <row r="67894" spans="1:2">
      <c r="A67894" s="1">
        <v>1.6646991344723899E-2</v>
      </c>
      <c r="B67894" s="1">
        <v>2.4204367884226601</v>
      </c>
    </row>
    <row r="67895" spans="1:2">
      <c r="A67895" s="1">
        <v>0.74184802893912904</v>
      </c>
      <c r="B67895" s="1">
        <v>1.92170930560816</v>
      </c>
    </row>
    <row r="67896" spans="1:2">
      <c r="A67896" s="1">
        <v>0.84447339451376302</v>
      </c>
      <c r="B67896" s="1">
        <v>0.65876580227564496</v>
      </c>
    </row>
    <row r="67897" spans="1:2">
      <c r="A67897" s="1">
        <v>0.71453114140445395</v>
      </c>
      <c r="B67897" s="1">
        <v>1.9302529033062199</v>
      </c>
    </row>
    <row r="67898" spans="1:2">
      <c r="A67898" s="1">
        <v>0.66811873590654003</v>
      </c>
      <c r="B67898" s="1">
        <v>3.0772724569471399</v>
      </c>
    </row>
    <row r="67899" spans="1:2">
      <c r="A67899" s="1">
        <v>0.727743963843969</v>
      </c>
      <c r="B67899" s="1">
        <v>0.94813375013916101</v>
      </c>
    </row>
    <row r="67900" spans="1:2">
      <c r="A67900" s="1">
        <v>0.60093362468779499</v>
      </c>
      <c r="B67900" s="1">
        <v>-0.162903177810863</v>
      </c>
    </row>
    <row r="67901" spans="1:2">
      <c r="A67901" s="1">
        <v>0.54532900170160603</v>
      </c>
      <c r="B67901" s="1">
        <v>1.5354390337184201</v>
      </c>
    </row>
    <row r="67902" spans="1:2">
      <c r="A67902" s="1">
        <v>1.3399756955814699</v>
      </c>
      <c r="B67902" s="1">
        <v>0.80487521750538105</v>
      </c>
    </row>
    <row r="67903" spans="1:2">
      <c r="A67903" s="1">
        <v>1.14472093952493</v>
      </c>
      <c r="B67903" s="1">
        <v>-0.38939404944115502</v>
      </c>
    </row>
    <row r="67904" spans="1:2">
      <c r="A67904" s="1">
        <v>0.13189704981511</v>
      </c>
      <c r="B67904" s="1">
        <v>1.0558183223314399</v>
      </c>
    </row>
    <row r="67905" spans="1:2">
      <c r="A67905" s="1">
        <v>2.4021138293159101</v>
      </c>
      <c r="B67905" s="1">
        <v>-0.623681780981444</v>
      </c>
    </row>
    <row r="67906" spans="1:2">
      <c r="A67906" s="1">
        <v>0.16904302613608299</v>
      </c>
      <c r="B67906" s="1">
        <v>1.2102082570519399</v>
      </c>
    </row>
    <row r="67907" spans="1:2">
      <c r="A67907" s="1">
        <v>0.13297896790840699</v>
      </c>
      <c r="B67907" s="1">
        <v>1.58856084854997</v>
      </c>
    </row>
    <row r="67908" spans="1:2">
      <c r="A67908" s="1">
        <v>9.9458298277715199E-2</v>
      </c>
      <c r="B67908" s="1">
        <v>0.61554058132616796</v>
      </c>
    </row>
    <row r="67909" spans="1:2">
      <c r="A67909" s="1">
        <v>0.55056099214221998</v>
      </c>
      <c r="B67909" s="1">
        <v>2.2944191411635901</v>
      </c>
    </row>
    <row r="67910" spans="1:2">
      <c r="A67910" s="1">
        <v>0.45407241648458202</v>
      </c>
      <c r="B67910" s="1">
        <v>0.234287757658106</v>
      </c>
    </row>
    <row r="67911" spans="1:2">
      <c r="A67911" s="1">
        <v>1.06622451006094</v>
      </c>
      <c r="B67911" s="1">
        <v>0.97653014020765005</v>
      </c>
    </row>
    <row r="67912" spans="1:2">
      <c r="A67912" s="1">
        <v>1.3560062880685599</v>
      </c>
      <c r="B67912" s="1">
        <v>1.27135748543978</v>
      </c>
    </row>
    <row r="67913" spans="1:2">
      <c r="A67913" s="1">
        <v>2.0020087381292999</v>
      </c>
      <c r="B67913" s="1">
        <v>1.8937595815286099</v>
      </c>
    </row>
    <row r="67914" spans="1:2">
      <c r="A67914" s="1">
        <v>0.54454092335732596</v>
      </c>
      <c r="B67914" s="1">
        <v>3.74560226539562</v>
      </c>
    </row>
    <row r="67915" spans="1:2">
      <c r="A67915" s="1">
        <v>0.16248608201140299</v>
      </c>
      <c r="B67915" s="1">
        <v>2.03135917603618</v>
      </c>
    </row>
    <row r="67916" spans="1:2">
      <c r="A67916" s="1">
        <v>0.43775718671311697</v>
      </c>
      <c r="B67916" s="1">
        <v>0.75942769579512304</v>
      </c>
    </row>
    <row r="67917" spans="1:2">
      <c r="A67917" s="1">
        <v>0.50354147890795098</v>
      </c>
      <c r="B67917" s="1">
        <v>2.1119071635495898</v>
      </c>
    </row>
    <row r="67918" spans="1:2">
      <c r="A67918" s="1">
        <v>0.58924302943259699</v>
      </c>
      <c r="B67918" s="1">
        <v>2.6044479483603502</v>
      </c>
    </row>
    <row r="67919" spans="1:2">
      <c r="A67919" s="1">
        <v>2.35977129875856</v>
      </c>
      <c r="B67919" s="1">
        <v>1.40393589838093</v>
      </c>
    </row>
    <row r="67920" spans="1:2">
      <c r="A67920" s="1">
        <v>1.2812455073306801</v>
      </c>
      <c r="B67920" s="1">
        <v>1.5723429466735599</v>
      </c>
    </row>
    <row r="67921" spans="1:2">
      <c r="A67921" s="1">
        <v>0.37206991765972303</v>
      </c>
      <c r="B67921" s="1">
        <v>1.5629829279941101</v>
      </c>
    </row>
    <row r="67922" spans="1:2">
      <c r="A67922" s="1">
        <v>0.65899095892170501</v>
      </c>
      <c r="B67922" s="1">
        <v>-0.36500990783503101</v>
      </c>
    </row>
    <row r="67923" spans="1:2">
      <c r="A67923" s="1">
        <v>1.36646414525404</v>
      </c>
      <c r="B67923" s="1">
        <v>1.2642098717468699</v>
      </c>
    </row>
    <row r="67924" spans="1:2">
      <c r="A67924" s="1">
        <v>0.272009750075694</v>
      </c>
      <c r="B67924" s="1">
        <v>2.02834052160877</v>
      </c>
    </row>
    <row r="67925" spans="1:2">
      <c r="A67925" s="1">
        <v>0.27158045152121602</v>
      </c>
      <c r="B67925" s="1">
        <v>0.96120439965122195</v>
      </c>
    </row>
    <row r="67926" spans="1:2">
      <c r="A67926" s="1">
        <v>0.32928845673853102</v>
      </c>
      <c r="B67926" s="1">
        <v>0.64748489348206195</v>
      </c>
    </row>
    <row r="67927" spans="1:2">
      <c r="A67927" s="1">
        <v>9.9452943332427796E-2</v>
      </c>
      <c r="B67927" s="1">
        <v>1.9335625353188</v>
      </c>
    </row>
    <row r="67928" spans="1:2">
      <c r="A67928" s="1">
        <v>0.87139451533896095</v>
      </c>
      <c r="B67928" s="1">
        <v>1.6592104099921099</v>
      </c>
    </row>
    <row r="67929" spans="1:2">
      <c r="A67929" s="1">
        <v>2.5585524308709799</v>
      </c>
      <c r="B67929" s="1">
        <v>1.18483296666129</v>
      </c>
    </row>
    <row r="67930" spans="1:2">
      <c r="A67930" s="1">
        <v>2.81787793552073</v>
      </c>
      <c r="B67930" s="1">
        <v>3.7943893288405802E-3</v>
      </c>
    </row>
    <row r="67931" spans="1:2">
      <c r="A67931" s="1">
        <v>0.30374152120252701</v>
      </c>
      <c r="B67931" s="1">
        <v>-6.7160017342821093E-2</v>
      </c>
    </row>
    <row r="67932" spans="1:2">
      <c r="A67932" s="1">
        <v>1.9000195192563001</v>
      </c>
      <c r="B67932" s="1">
        <v>1.3572349809038899</v>
      </c>
    </row>
    <row r="67933" spans="1:2">
      <c r="A67933" s="1">
        <v>0.67122284987457304</v>
      </c>
      <c r="B67933" s="1">
        <v>1.6820660241885399</v>
      </c>
    </row>
    <row r="67934" spans="1:2">
      <c r="A67934" s="1">
        <v>0.37382541121509699</v>
      </c>
      <c r="B67934" s="1">
        <v>0.48127887700581201</v>
      </c>
    </row>
    <row r="67935" spans="1:2">
      <c r="A67935" s="1">
        <v>0.15610071419023699</v>
      </c>
      <c r="B67935" s="1">
        <v>2.2434728192705702</v>
      </c>
    </row>
    <row r="67936" spans="1:2">
      <c r="A67936" s="1">
        <v>1.3940467407283701</v>
      </c>
      <c r="B67936" s="1">
        <v>-0.71270917817842405</v>
      </c>
    </row>
    <row r="67937" spans="1:2">
      <c r="A67937" s="1">
        <v>1.1921548596910201E-2</v>
      </c>
      <c r="B67937" s="1">
        <v>1.07382482297205</v>
      </c>
    </row>
    <row r="67938" spans="1:2">
      <c r="A67938" s="1">
        <v>0.66414145531791502</v>
      </c>
      <c r="B67938" s="1">
        <v>2.8717351739705198E-2</v>
      </c>
    </row>
    <row r="67939" spans="1:2">
      <c r="A67939" s="1">
        <v>1.0280071875865899</v>
      </c>
      <c r="B67939" s="1">
        <v>-0.67339434342929205</v>
      </c>
    </row>
    <row r="67940" spans="1:2">
      <c r="A67940" s="1">
        <v>0.96571030210837305</v>
      </c>
      <c r="B67940" s="1">
        <v>-0.59781709558759599</v>
      </c>
    </row>
    <row r="67941" spans="1:2">
      <c r="A67941" s="1">
        <v>1.09349151142881</v>
      </c>
      <c r="B67941" s="1">
        <v>1.9095314759084301</v>
      </c>
    </row>
    <row r="67942" spans="1:2">
      <c r="A67942" s="1">
        <v>1.8417349515502699</v>
      </c>
      <c r="B67942" s="1">
        <v>1.1428942638505799</v>
      </c>
    </row>
    <row r="67943" spans="1:2">
      <c r="A67943" s="1">
        <v>1.1681572639786699</v>
      </c>
      <c r="B67943" s="1">
        <v>0.44392570974253198</v>
      </c>
    </row>
    <row r="67944" spans="1:2">
      <c r="A67944" s="1">
        <v>0.53703332389729597</v>
      </c>
      <c r="B67944" s="1">
        <v>8.6162977956896994E-2</v>
      </c>
    </row>
    <row r="67945" spans="1:2">
      <c r="A67945" s="1">
        <v>1.1926501713002899</v>
      </c>
      <c r="B67945" s="1">
        <v>1.1375624952363601</v>
      </c>
    </row>
    <row r="67946" spans="1:2">
      <c r="A67946" s="1">
        <v>1.2464325468311199</v>
      </c>
      <c r="B67946" s="1">
        <v>1.5362358993420699</v>
      </c>
    </row>
    <row r="67947" spans="1:2">
      <c r="A67947" s="1">
        <v>0.52885189387598097</v>
      </c>
      <c r="B67947" s="1">
        <v>1.02109568598923</v>
      </c>
    </row>
    <row r="67948" spans="1:2">
      <c r="A67948" s="1">
        <v>0.163016583086252</v>
      </c>
      <c r="B67948" s="1">
        <v>1.48931189425841</v>
      </c>
    </row>
    <row r="67949" spans="1:2">
      <c r="A67949" s="1">
        <v>6.0915859145396697E-2</v>
      </c>
      <c r="B67949" s="1">
        <v>-0.69575867636104605</v>
      </c>
    </row>
    <row r="67950" spans="1:2">
      <c r="A67950" s="1">
        <v>0.27745645327961999</v>
      </c>
      <c r="B67950" s="1">
        <v>-0.208665956358114</v>
      </c>
    </row>
    <row r="67951" spans="1:2">
      <c r="A67951" s="1">
        <v>0.392141091878833</v>
      </c>
      <c r="B67951" s="1">
        <v>0.80947302809896104</v>
      </c>
    </row>
    <row r="67952" spans="1:2">
      <c r="A67952" s="1">
        <v>0.534123002570149</v>
      </c>
      <c r="B67952" s="1">
        <v>1.5388343279398999</v>
      </c>
    </row>
    <row r="67953" spans="1:2">
      <c r="A67953" s="1">
        <v>0.20334042277790701</v>
      </c>
      <c r="B67953" s="1">
        <v>8.1980052684147001E-2</v>
      </c>
    </row>
    <row r="67954" spans="1:2">
      <c r="A67954" s="1">
        <v>0.75074131758537599</v>
      </c>
      <c r="B67954" s="1">
        <v>2.20781933024166</v>
      </c>
    </row>
    <row r="67955" spans="1:2">
      <c r="A67955" s="1">
        <v>3.0161936092824799</v>
      </c>
      <c r="B67955" s="1">
        <v>2.4375689376790999</v>
      </c>
    </row>
    <row r="67956" spans="1:2">
      <c r="A67956" s="1">
        <v>0.48217009567845798</v>
      </c>
      <c r="B67956" s="1">
        <v>0.38115004969944499</v>
      </c>
    </row>
    <row r="67957" spans="1:2">
      <c r="A67957" s="1">
        <v>0.18026822917537499</v>
      </c>
      <c r="B67957" s="1">
        <v>0.80721148268278597</v>
      </c>
    </row>
    <row r="67958" spans="1:2">
      <c r="A67958" s="1">
        <v>3.01880663648929E-2</v>
      </c>
      <c r="B67958" s="1">
        <v>0.76725392398745196</v>
      </c>
    </row>
    <row r="67959" spans="1:2">
      <c r="A67959" s="1">
        <v>0.20337400784796</v>
      </c>
      <c r="B67959" s="1">
        <v>7.4093813641238002E-2</v>
      </c>
    </row>
    <row r="67960" spans="1:2">
      <c r="A67960" s="1">
        <v>0.50787661314566401</v>
      </c>
      <c r="B67960" s="1">
        <v>2.78554933479476E-2</v>
      </c>
    </row>
    <row r="67961" spans="1:2">
      <c r="A67961" s="1">
        <v>0.17871354346875601</v>
      </c>
      <c r="B67961" s="1">
        <v>0.86994186943920304</v>
      </c>
    </row>
    <row r="67962" spans="1:2">
      <c r="A67962" s="1">
        <v>0.253114211404187</v>
      </c>
      <c r="B67962" s="1">
        <v>0.27994010278393</v>
      </c>
    </row>
    <row r="67963" spans="1:2">
      <c r="A67963" s="1">
        <v>0.377380579761038</v>
      </c>
      <c r="B67963" s="1">
        <v>1.7046969068997899</v>
      </c>
    </row>
    <row r="67964" spans="1:2">
      <c r="A67964" s="1">
        <v>5.5998733053558097E-2</v>
      </c>
      <c r="B67964" s="1">
        <v>-0.35716372870316698</v>
      </c>
    </row>
    <row r="67965" spans="1:2">
      <c r="A67965" s="1">
        <v>1.9588469998914</v>
      </c>
      <c r="B67965" s="1">
        <v>2.89676182564645</v>
      </c>
    </row>
    <row r="67966" spans="1:2">
      <c r="A67966" s="1">
        <v>2.26372375314144</v>
      </c>
      <c r="B67966" s="1">
        <v>0.121830701999447</v>
      </c>
    </row>
    <row r="67967" spans="1:2">
      <c r="A67967" s="1">
        <v>0.54873187403921497</v>
      </c>
      <c r="B67967" s="1">
        <v>1.8711787694051001</v>
      </c>
    </row>
    <row r="67968" spans="1:2">
      <c r="A67968" s="1">
        <v>0.28746992280029199</v>
      </c>
      <c r="B67968" s="1">
        <v>2.0515940542658102</v>
      </c>
    </row>
    <row r="67969" spans="1:2">
      <c r="A67969" s="1">
        <v>0.51805517965571102</v>
      </c>
      <c r="B67969" s="1">
        <v>-0.130210851759267</v>
      </c>
    </row>
    <row r="67970" spans="1:2">
      <c r="A67970" s="1">
        <v>0.93739483697575698</v>
      </c>
      <c r="B67970" s="1">
        <v>2.3684688960150702</v>
      </c>
    </row>
    <row r="67971" spans="1:2">
      <c r="A67971" s="1">
        <v>1.7360603668410499</v>
      </c>
      <c r="B67971" s="1">
        <v>1.8828324423034499</v>
      </c>
    </row>
    <row r="67972" spans="1:2">
      <c r="A67972" s="1">
        <v>1.35311343521452</v>
      </c>
      <c r="B67972" s="1">
        <v>0.54608149620823199</v>
      </c>
    </row>
    <row r="67973" spans="1:2">
      <c r="A67973" s="1">
        <v>0.16569467474024099</v>
      </c>
      <c r="B67973" s="1">
        <v>0.87543004600708496</v>
      </c>
    </row>
    <row r="67974" spans="1:2">
      <c r="A67974" s="1">
        <v>0.187309492346764</v>
      </c>
      <c r="B67974" s="1">
        <v>1.6252410739606999</v>
      </c>
    </row>
    <row r="67975" spans="1:2">
      <c r="A67975" s="1">
        <v>1.0766653097678001</v>
      </c>
      <c r="B67975" s="1">
        <v>0.87881469933871903</v>
      </c>
    </row>
    <row r="67976" spans="1:2">
      <c r="A67976" s="1">
        <v>0.13641483673249</v>
      </c>
      <c r="B67976" s="1">
        <v>0.63247539186776003</v>
      </c>
    </row>
    <row r="67977" spans="1:2">
      <c r="A67977" s="1">
        <v>0.20615895670881201</v>
      </c>
      <c r="B67977" s="1">
        <v>2.28714286588301</v>
      </c>
    </row>
    <row r="67978" spans="1:2">
      <c r="A67978" s="1">
        <v>0.74943479864574503</v>
      </c>
      <c r="B67978" s="1">
        <v>2.7258075070837502</v>
      </c>
    </row>
    <row r="67979" spans="1:2">
      <c r="A67979" s="1">
        <v>8.4741112194246404E-2</v>
      </c>
      <c r="B67979" s="1">
        <v>1.6057472426472399</v>
      </c>
    </row>
    <row r="67980" spans="1:2">
      <c r="A67980" s="1">
        <v>0.121209238695466</v>
      </c>
      <c r="B67980" s="1">
        <v>0.235528057300221</v>
      </c>
    </row>
    <row r="67981" spans="1:2">
      <c r="A67981" s="1">
        <v>0.384832261148088</v>
      </c>
      <c r="B67981" s="1">
        <v>1.9443219324393399</v>
      </c>
    </row>
    <row r="67982" spans="1:2">
      <c r="A67982" s="1">
        <v>0.55407071299583999</v>
      </c>
      <c r="B67982" s="1">
        <v>1.60670898953024</v>
      </c>
    </row>
    <row r="67983" spans="1:2">
      <c r="A67983" s="1">
        <v>0.180265134900191</v>
      </c>
      <c r="B67983" s="1">
        <v>0.61947275311122896</v>
      </c>
    </row>
    <row r="67984" spans="1:2">
      <c r="A67984" s="1">
        <v>0.92611323337774598</v>
      </c>
      <c r="B67984" s="1">
        <v>0.82505045198218996</v>
      </c>
    </row>
    <row r="67985" spans="1:2">
      <c r="A67985" s="1">
        <v>0.33082356698121401</v>
      </c>
      <c r="B67985" s="1">
        <v>0.778561004126475</v>
      </c>
    </row>
    <row r="67986" spans="1:2">
      <c r="A67986" s="1">
        <v>1.63204057852394</v>
      </c>
      <c r="B67986" s="1">
        <v>3.2248131325382099</v>
      </c>
    </row>
    <row r="67987" spans="1:2">
      <c r="A67987" s="1">
        <v>0.22769066337410501</v>
      </c>
      <c r="B67987" s="1">
        <v>3.0257322438477799E-2</v>
      </c>
    </row>
    <row r="67988" spans="1:2">
      <c r="A67988" s="1">
        <v>0.18259368894702699</v>
      </c>
      <c r="B67988" s="1">
        <v>1.080510537661</v>
      </c>
    </row>
    <row r="67989" spans="1:2">
      <c r="A67989" s="1">
        <v>2.5120998384129898</v>
      </c>
      <c r="B67989" s="1">
        <v>2.04068664861386</v>
      </c>
    </row>
    <row r="67990" spans="1:2">
      <c r="A67990" s="1">
        <v>0.95541378175547498</v>
      </c>
      <c r="B67990" s="1">
        <v>0.96230067331728497</v>
      </c>
    </row>
    <row r="67991" spans="1:2">
      <c r="A67991" s="1">
        <v>1.0647512599426201</v>
      </c>
      <c r="B67991" s="1">
        <v>2.585799977547</v>
      </c>
    </row>
    <row r="67992" spans="1:2">
      <c r="A67992" s="1">
        <v>0.23589751634188</v>
      </c>
      <c r="B67992" s="1">
        <v>1.5332618507856</v>
      </c>
    </row>
    <row r="67993" spans="1:2">
      <c r="A67993" s="1">
        <v>0.21541220671781999</v>
      </c>
      <c r="B67993" s="1">
        <v>1.21592994571987</v>
      </c>
    </row>
    <row r="67994" spans="1:2">
      <c r="A67994" s="1">
        <v>0.60087172650008402</v>
      </c>
      <c r="B67994" s="1">
        <v>0.92839458071866998</v>
      </c>
    </row>
    <row r="67995" spans="1:2">
      <c r="A67995" s="1">
        <v>0.24370089278653601</v>
      </c>
      <c r="B67995" s="1">
        <v>1.0168546093113899</v>
      </c>
    </row>
    <row r="67996" spans="1:2">
      <c r="A67996" s="1">
        <v>0.32517951069796402</v>
      </c>
      <c r="B67996" s="1">
        <v>1.6971063208047701</v>
      </c>
    </row>
    <row r="67997" spans="1:2">
      <c r="A67997" s="1">
        <v>0.60883620618044398</v>
      </c>
      <c r="B67997" s="1">
        <v>1.7464658970145699</v>
      </c>
    </row>
    <row r="67998" spans="1:2">
      <c r="A67998" s="1">
        <v>0.52304231515349997</v>
      </c>
      <c r="B67998" s="1">
        <v>1.55658290791714</v>
      </c>
    </row>
    <row r="67999" spans="1:2">
      <c r="A67999" s="1">
        <v>0.71022732774540798</v>
      </c>
      <c r="B67999" s="1">
        <v>1.3462795225275299</v>
      </c>
    </row>
    <row r="68000" spans="1:2">
      <c r="A68000" s="1">
        <v>1.3341630581127399</v>
      </c>
      <c r="B68000" s="1">
        <v>-0.83538531061338195</v>
      </c>
    </row>
    <row r="68001" spans="1:2">
      <c r="A68001" s="1">
        <v>5.0961050874130498E-2</v>
      </c>
      <c r="B68001" s="1">
        <v>8.4590333773768997E-2</v>
      </c>
    </row>
    <row r="68002" spans="1:2">
      <c r="A68002" s="1">
        <v>2.51880010643587</v>
      </c>
      <c r="B68002" s="1">
        <v>1.69628161644702</v>
      </c>
    </row>
    <row r="68003" spans="1:2">
      <c r="A68003" s="1">
        <v>0.81513612018356996</v>
      </c>
      <c r="B68003" s="1">
        <v>1.31487582720179</v>
      </c>
    </row>
    <row r="68004" spans="1:2">
      <c r="A68004" s="1">
        <v>0.44473239095566403</v>
      </c>
      <c r="B68004" s="1">
        <v>-0.46042829207199798</v>
      </c>
    </row>
    <row r="68005" spans="1:2">
      <c r="A68005" s="1">
        <v>0.18326611186087</v>
      </c>
      <c r="B68005" s="1">
        <v>2.1851990815260498</v>
      </c>
    </row>
    <row r="68006" spans="1:2">
      <c r="A68006" s="1">
        <v>2.05651840741477</v>
      </c>
      <c r="B68006" s="1">
        <v>1.61882500375732</v>
      </c>
    </row>
    <row r="68007" spans="1:2">
      <c r="A68007" s="1">
        <v>0.43180428047480302</v>
      </c>
      <c r="B68007" s="1">
        <v>1.90432244959937</v>
      </c>
    </row>
    <row r="68008" spans="1:2">
      <c r="A68008" s="1">
        <v>2.0674121757250301E-2</v>
      </c>
      <c r="B68008" s="1">
        <v>0.83569836157431199</v>
      </c>
    </row>
    <row r="68009" spans="1:2">
      <c r="A68009" s="1">
        <v>2.05594370141685</v>
      </c>
      <c r="B68009" s="1">
        <v>1.3319095500635301</v>
      </c>
    </row>
    <row r="68010" spans="1:2">
      <c r="A68010" s="1">
        <v>0.32882063794156202</v>
      </c>
      <c r="B68010" s="1">
        <v>0.34041094488366003</v>
      </c>
    </row>
    <row r="68011" spans="1:2">
      <c r="A68011" s="1">
        <v>2.0586439955492999</v>
      </c>
      <c r="B68011" s="1">
        <v>1.88048061542642</v>
      </c>
    </row>
    <row r="68012" spans="1:2">
      <c r="A68012" s="1">
        <v>1.6806806715778499</v>
      </c>
      <c r="B68012" s="1">
        <v>-0.26518793161029802</v>
      </c>
    </row>
    <row r="68013" spans="1:2">
      <c r="A68013" s="1">
        <v>3.2043881681455102</v>
      </c>
      <c r="B68013" s="1">
        <v>1.7327334750330701</v>
      </c>
    </row>
    <row r="68014" spans="1:2">
      <c r="A68014" s="1">
        <v>0.33579611341457599</v>
      </c>
      <c r="B68014" s="1">
        <v>0.96679314502050495</v>
      </c>
    </row>
    <row r="68015" spans="1:2">
      <c r="A68015" s="1">
        <v>0.43204534906640202</v>
      </c>
      <c r="B68015" s="1">
        <v>-6.2362537647143897E-2</v>
      </c>
    </row>
    <row r="68016" spans="1:2">
      <c r="A68016" s="1">
        <v>0.59272915177840402</v>
      </c>
      <c r="B68016" s="1">
        <v>0.96331830769613502</v>
      </c>
    </row>
    <row r="68017" spans="1:2">
      <c r="A68017" s="1">
        <v>1.4674123812744599</v>
      </c>
      <c r="B68017" s="1">
        <v>0.259162325324444</v>
      </c>
    </row>
    <row r="68018" spans="1:2">
      <c r="A68018" s="1">
        <v>0.66903453039687899</v>
      </c>
      <c r="B68018" s="1">
        <v>-0.47686935705872302</v>
      </c>
    </row>
    <row r="68019" spans="1:2">
      <c r="A68019" s="1">
        <v>1.68839137571222</v>
      </c>
      <c r="B68019" s="1">
        <v>-1.1882918251132699</v>
      </c>
    </row>
    <row r="68020" spans="1:2">
      <c r="A68020" s="1">
        <v>4.2718878218486703E-2</v>
      </c>
      <c r="B68020" s="1">
        <v>1.31328491205866</v>
      </c>
    </row>
    <row r="68021" spans="1:2">
      <c r="A68021" s="1">
        <v>1.0797020288158901</v>
      </c>
      <c r="B68021" s="1">
        <v>1.87714499340246</v>
      </c>
    </row>
    <row r="68022" spans="1:2">
      <c r="A68022" s="1">
        <v>1.07749053563667</v>
      </c>
      <c r="B68022" s="1">
        <v>-0.16191487146862299</v>
      </c>
    </row>
    <row r="68023" spans="1:2">
      <c r="A68023" s="1">
        <v>1.3127595831987899</v>
      </c>
      <c r="B68023" s="1">
        <v>2.1430472559078901</v>
      </c>
    </row>
    <row r="68024" spans="1:2">
      <c r="A68024" s="1">
        <v>0.167853679414218</v>
      </c>
      <c r="B68024" s="1">
        <v>0.12103077860814</v>
      </c>
    </row>
    <row r="68025" spans="1:2">
      <c r="A68025" s="1">
        <v>2.7418242119818199E-2</v>
      </c>
      <c r="B68025" s="1">
        <v>2.3056133675237298</v>
      </c>
    </row>
    <row r="68026" spans="1:2">
      <c r="A68026" s="1">
        <v>0.470500815565639</v>
      </c>
      <c r="B68026" s="1">
        <v>1.7530470904965501</v>
      </c>
    </row>
    <row r="68027" spans="1:2">
      <c r="A68027" s="1">
        <v>0.16535545222223599</v>
      </c>
      <c r="B68027" s="1">
        <v>1.06364734621839</v>
      </c>
    </row>
    <row r="68028" spans="1:2">
      <c r="A68028" s="1">
        <v>0.50212756702445405</v>
      </c>
      <c r="B68028" s="1">
        <v>-0.74979208645310202</v>
      </c>
    </row>
    <row r="68029" spans="1:2">
      <c r="A68029" s="1">
        <v>0.371241126470234</v>
      </c>
      <c r="B68029" s="1">
        <v>1.0092284347254199</v>
      </c>
    </row>
    <row r="68030" spans="1:2">
      <c r="A68030" s="1">
        <v>2.08279283352705</v>
      </c>
      <c r="B68030" s="1">
        <v>-0.49659820474154298</v>
      </c>
    </row>
    <row r="68031" spans="1:2">
      <c r="A68031" s="1">
        <v>0.30527580318191699</v>
      </c>
      <c r="B68031" s="1">
        <v>-0.15428105229976599</v>
      </c>
    </row>
    <row r="68032" spans="1:2">
      <c r="A68032" s="1">
        <v>3.7710098449016502E-2</v>
      </c>
      <c r="B68032" s="1">
        <v>0.83957534234292697</v>
      </c>
    </row>
    <row r="68033" spans="1:2">
      <c r="A68033" s="1">
        <v>0.24525108205022</v>
      </c>
      <c r="B68033" s="1">
        <v>1.34337489568032</v>
      </c>
    </row>
    <row r="68034" spans="1:2">
      <c r="A68034" s="1">
        <v>0.152412737824585</v>
      </c>
      <c r="B68034" s="1">
        <v>-1.00136726614882</v>
      </c>
    </row>
    <row r="68035" spans="1:2">
      <c r="A68035" s="1">
        <v>0.111363133483521</v>
      </c>
      <c r="B68035" s="1">
        <v>0.74041247216452899</v>
      </c>
    </row>
    <row r="68036" spans="1:2">
      <c r="A68036" s="1">
        <v>0.78875416186173097</v>
      </c>
      <c r="B68036" s="1">
        <v>-1.1121325377050899</v>
      </c>
    </row>
    <row r="68037" spans="1:2">
      <c r="A68037" s="1">
        <v>1.05073515926144</v>
      </c>
      <c r="B68037" s="1">
        <v>0.41249576444592301</v>
      </c>
    </row>
    <row r="68038" spans="1:2">
      <c r="A68038" s="1">
        <v>2.06003147787772</v>
      </c>
      <c r="B68038" s="1">
        <v>1.7150832707921799</v>
      </c>
    </row>
    <row r="68039" spans="1:2">
      <c r="A68039" s="1">
        <v>2.9170979004053001E-2</v>
      </c>
      <c r="B68039" s="1">
        <v>0.20765455564625401</v>
      </c>
    </row>
    <row r="68040" spans="1:2">
      <c r="A68040" s="1">
        <v>0.64562532418787599</v>
      </c>
      <c r="B68040" s="1">
        <v>1.28882855754112</v>
      </c>
    </row>
    <row r="68041" spans="1:2">
      <c r="A68041" s="1">
        <v>0.52382362226803503</v>
      </c>
      <c r="B68041" s="1">
        <v>0.59430597522053497</v>
      </c>
    </row>
    <row r="68042" spans="1:2">
      <c r="A68042" s="1">
        <v>0.30082846357573401</v>
      </c>
      <c r="B68042" s="1">
        <v>2.1085469161836401</v>
      </c>
    </row>
    <row r="68043" spans="1:2">
      <c r="A68043" s="1">
        <v>0.54314065640442699</v>
      </c>
      <c r="B68043" s="1">
        <v>3.3432569613855101</v>
      </c>
    </row>
    <row r="68044" spans="1:2">
      <c r="A68044" s="1">
        <v>5.1336804698382402E-3</v>
      </c>
      <c r="B68044" s="1">
        <v>2.4866726484066302</v>
      </c>
    </row>
    <row r="68045" spans="1:2">
      <c r="A68045" s="1">
        <v>1.9142617949954299</v>
      </c>
      <c r="B68045" s="1">
        <v>1.1077779294799699</v>
      </c>
    </row>
    <row r="68046" spans="1:2">
      <c r="A68046" s="1">
        <v>1.3869953253821501</v>
      </c>
      <c r="B68046" s="1">
        <v>0.803706591693928</v>
      </c>
    </row>
    <row r="68047" spans="1:2">
      <c r="A68047" s="1">
        <v>0.49622350685196198</v>
      </c>
      <c r="B68047" s="1">
        <v>0.52481948876359197</v>
      </c>
    </row>
    <row r="68048" spans="1:2">
      <c r="A68048" s="1">
        <v>8.4903257798985606E-3</v>
      </c>
      <c r="B68048" s="1">
        <v>0.17158979302595501</v>
      </c>
    </row>
    <row r="68049" spans="1:2">
      <c r="A68049" s="1">
        <v>0.82661153487268402</v>
      </c>
      <c r="B68049" s="1">
        <v>-0.28499598620526601</v>
      </c>
    </row>
    <row r="68050" spans="1:2">
      <c r="A68050" s="1">
        <v>3.0779651263614198</v>
      </c>
      <c r="B68050" s="1">
        <v>-0.574367378018665</v>
      </c>
    </row>
    <row r="68051" spans="1:2">
      <c r="A68051" s="1">
        <v>0.493319736413667</v>
      </c>
      <c r="B68051" s="1">
        <v>-0.88214830236043296</v>
      </c>
    </row>
    <row r="68052" spans="1:2">
      <c r="A68052" s="1">
        <v>1.6680481843388499</v>
      </c>
      <c r="B68052" s="1">
        <v>2.2182188800254501</v>
      </c>
    </row>
    <row r="68053" spans="1:2">
      <c r="A68053" s="1">
        <v>1.43081541925554</v>
      </c>
      <c r="B68053" s="1">
        <v>2.0276368969910998</v>
      </c>
    </row>
    <row r="68054" spans="1:2">
      <c r="A68054" s="1">
        <v>1.6107930963889801</v>
      </c>
      <c r="B68054" s="1">
        <v>9.5731002006784E-2</v>
      </c>
    </row>
    <row r="68055" spans="1:2">
      <c r="A68055" s="1">
        <v>0.25911163999300102</v>
      </c>
      <c r="B68055" s="1">
        <v>0.81628780395065603</v>
      </c>
    </row>
    <row r="68056" spans="1:2">
      <c r="A68056" s="1">
        <v>0.33158192885771598</v>
      </c>
      <c r="B68056" s="1">
        <v>0.40020918540436101</v>
      </c>
    </row>
    <row r="68057" spans="1:2">
      <c r="A68057" s="1">
        <v>0.123519802303984</v>
      </c>
      <c r="B68057" s="1">
        <v>1.6883296147629101</v>
      </c>
    </row>
    <row r="68058" spans="1:2">
      <c r="A68058" s="1">
        <v>1.04899963311023</v>
      </c>
      <c r="B68058" s="1">
        <v>1.94859334473076</v>
      </c>
    </row>
    <row r="68059" spans="1:2">
      <c r="A68059" s="1">
        <v>0.30006357285160501</v>
      </c>
      <c r="B68059" s="1">
        <v>2.1757424919278501</v>
      </c>
    </row>
    <row r="68060" spans="1:2">
      <c r="A68060" s="1">
        <v>0.67435859006312404</v>
      </c>
      <c r="B68060" s="1">
        <v>2.4471539483987002</v>
      </c>
    </row>
    <row r="68061" spans="1:2">
      <c r="A68061" s="1">
        <v>0.46537636209226002</v>
      </c>
      <c r="B68061" s="1">
        <v>0.773658433615668</v>
      </c>
    </row>
    <row r="68062" spans="1:2">
      <c r="A68062" s="1">
        <v>2.4643632908202502</v>
      </c>
      <c r="B68062" s="1">
        <v>0.233560762246526</v>
      </c>
    </row>
    <row r="68063" spans="1:2">
      <c r="A68063" s="1">
        <v>1.0262380340005699</v>
      </c>
      <c r="B68063" s="1">
        <v>0.61940230970288801</v>
      </c>
    </row>
    <row r="68064" spans="1:2">
      <c r="A68064" s="1">
        <v>0.111130806621029</v>
      </c>
      <c r="B68064" s="1">
        <v>0.98191959490979097</v>
      </c>
    </row>
    <row r="68065" spans="1:2">
      <c r="A68065" s="1">
        <v>1.1305895791015199</v>
      </c>
      <c r="B68065" s="1">
        <v>1.36529060262615</v>
      </c>
    </row>
    <row r="68066" spans="1:2">
      <c r="A68066" s="1">
        <v>0.103588641369057</v>
      </c>
      <c r="B68066" s="1">
        <v>3.3937665500628298</v>
      </c>
    </row>
    <row r="68067" spans="1:2">
      <c r="A68067" s="1">
        <v>2.6092341379032402</v>
      </c>
      <c r="B68067" s="1">
        <v>2.0542800181977898</v>
      </c>
    </row>
    <row r="68068" spans="1:2">
      <c r="A68068" s="1">
        <v>3.1247663160570398</v>
      </c>
      <c r="B68068" s="1">
        <v>0.46487840847193201</v>
      </c>
    </row>
    <row r="68069" spans="1:2">
      <c r="A68069" s="1">
        <v>0.30412415514998398</v>
      </c>
      <c r="B68069" s="1">
        <v>1.6482487814033899</v>
      </c>
    </row>
    <row r="68070" spans="1:2">
      <c r="A68070" s="1">
        <v>0.42101969377686899</v>
      </c>
      <c r="B68070" s="1">
        <v>2.6440658655339302</v>
      </c>
    </row>
    <row r="68071" spans="1:2">
      <c r="A68071" s="1">
        <v>0.74645952004620197</v>
      </c>
      <c r="B68071" s="1">
        <v>9.00675330270512E-2</v>
      </c>
    </row>
    <row r="68072" spans="1:2">
      <c r="A68072" s="1">
        <v>4.2714320451211201</v>
      </c>
      <c r="B68072" s="1">
        <v>0.70744126906711802</v>
      </c>
    </row>
    <row r="68073" spans="1:2">
      <c r="A68073" s="1">
        <v>7.4832756803624903E-2</v>
      </c>
      <c r="B68073" s="1">
        <v>2.03730296883555</v>
      </c>
    </row>
    <row r="68074" spans="1:2">
      <c r="A68074" s="1">
        <v>0.38345762220336299</v>
      </c>
      <c r="B68074" s="1">
        <v>1.27437858655779E-2</v>
      </c>
    </row>
    <row r="68075" spans="1:2">
      <c r="A68075" s="1">
        <v>0.52742533629158095</v>
      </c>
      <c r="B68075" s="1">
        <v>0.40959537313358602</v>
      </c>
    </row>
    <row r="68076" spans="1:2">
      <c r="A68076" s="1">
        <v>0.37781425025071702</v>
      </c>
      <c r="B68076" s="1">
        <v>0.92048043742288799</v>
      </c>
    </row>
    <row r="68077" spans="1:2">
      <c r="A68077" s="1">
        <v>0.77655796865287996</v>
      </c>
      <c r="B68077" s="1">
        <v>1.5042477845511</v>
      </c>
    </row>
    <row r="68078" spans="1:2">
      <c r="A68078" s="1">
        <v>8.1053483445651206E-2</v>
      </c>
      <c r="B68078" s="1">
        <v>1.06062537797325</v>
      </c>
    </row>
    <row r="68079" spans="1:2">
      <c r="A68079" s="1">
        <v>8.5535638605946707E-2</v>
      </c>
      <c r="B68079" s="1">
        <v>0.67044511164882203</v>
      </c>
    </row>
    <row r="68080" spans="1:2">
      <c r="A68080" s="1">
        <v>9.7113455336850493E-2</v>
      </c>
      <c r="B68080" s="1">
        <v>-0.71634580776642698</v>
      </c>
    </row>
    <row r="68081" spans="1:2">
      <c r="A68081" s="1">
        <v>0.66436558412475699</v>
      </c>
      <c r="B68081" s="1">
        <v>-0.40957001989160302</v>
      </c>
    </row>
    <row r="68082" spans="1:2">
      <c r="A68082" s="1">
        <v>0.15801369881869401</v>
      </c>
      <c r="B68082" s="1">
        <v>0.29918390627788799</v>
      </c>
    </row>
    <row r="68083" spans="1:2">
      <c r="A68083" s="1">
        <v>3.0861585971580499E-4</v>
      </c>
      <c r="B68083" s="1">
        <v>1.0139480222097701</v>
      </c>
    </row>
    <row r="68084" spans="1:2">
      <c r="A68084" s="1">
        <v>1.9985296562111801</v>
      </c>
      <c r="B68084" s="1">
        <v>0.18427492402724899</v>
      </c>
    </row>
    <row r="68085" spans="1:2">
      <c r="A68085" s="1">
        <v>0.34167244140451503</v>
      </c>
      <c r="B68085" s="1">
        <v>0.18020063937525799</v>
      </c>
    </row>
    <row r="68086" spans="1:2">
      <c r="A68086" s="1">
        <v>1.35696892676864</v>
      </c>
      <c r="B68086" s="1">
        <v>1.5512712530064201</v>
      </c>
    </row>
    <row r="68087" spans="1:2">
      <c r="A68087" s="1">
        <v>1.4363801358992001</v>
      </c>
      <c r="B68087" s="1">
        <v>1.2710441609257599</v>
      </c>
    </row>
    <row r="68088" spans="1:2">
      <c r="A68088" s="1">
        <v>0.212682305745577</v>
      </c>
      <c r="B68088" s="1">
        <v>0.99945070440141603</v>
      </c>
    </row>
    <row r="68089" spans="1:2">
      <c r="A68089" s="1">
        <v>1.28746383184643</v>
      </c>
      <c r="B68089" s="1">
        <v>2.7865804262095701</v>
      </c>
    </row>
    <row r="68090" spans="1:2">
      <c r="A68090" s="1">
        <v>1.35351289684235</v>
      </c>
      <c r="B68090" s="1">
        <v>0.69052804190030204</v>
      </c>
    </row>
    <row r="68091" spans="1:2">
      <c r="A68091" s="1">
        <v>2.6053301570695999</v>
      </c>
      <c r="B68091" s="1">
        <v>1.5268774009171799</v>
      </c>
    </row>
    <row r="68092" spans="1:2">
      <c r="A68092" s="1">
        <v>1.8203237829177901</v>
      </c>
      <c r="B68092" s="1">
        <v>1.8830141233645199</v>
      </c>
    </row>
    <row r="68093" spans="1:2">
      <c r="A68093" s="1">
        <v>0.73671887648401402</v>
      </c>
      <c r="B68093" s="1">
        <v>0.82057803920100403</v>
      </c>
    </row>
    <row r="68094" spans="1:2">
      <c r="A68094" s="1">
        <v>0.93167639157163396</v>
      </c>
      <c r="B68094" s="1">
        <v>1.7220679251470301</v>
      </c>
    </row>
    <row r="68095" spans="1:2">
      <c r="A68095" s="1">
        <v>1.6748468878380001</v>
      </c>
      <c r="B68095" s="1">
        <v>0.43144458766958599</v>
      </c>
    </row>
    <row r="68096" spans="1:2">
      <c r="A68096" s="1">
        <v>0.304093524686738</v>
      </c>
      <c r="B68096" s="1">
        <v>1.04653041535846</v>
      </c>
    </row>
    <row r="68097" spans="1:2">
      <c r="A68097" s="1">
        <v>0.26803608201193202</v>
      </c>
      <c r="B68097" s="1">
        <v>3.5399802767479102E-2</v>
      </c>
    </row>
    <row r="68098" spans="1:2">
      <c r="A68098" s="1">
        <v>6.2596148300543594E-2</v>
      </c>
      <c r="B68098" s="1">
        <v>-0.49639771758347701</v>
      </c>
    </row>
    <row r="68099" spans="1:2">
      <c r="A68099" s="1">
        <v>0.61460781207572501</v>
      </c>
      <c r="B68099" s="1">
        <v>1.77190639564064</v>
      </c>
    </row>
    <row r="68100" spans="1:2">
      <c r="A68100" s="1">
        <v>2.9551830382181001</v>
      </c>
      <c r="B68100" s="1">
        <v>2.0130457539952</v>
      </c>
    </row>
    <row r="68101" spans="1:2">
      <c r="A68101" s="1">
        <v>0.202320073453014</v>
      </c>
      <c r="B68101" s="1">
        <v>1.88090844916315</v>
      </c>
    </row>
    <row r="68102" spans="1:2">
      <c r="A68102" s="1">
        <v>0.51414388199485594</v>
      </c>
      <c r="B68102" s="1">
        <v>0.39506934607806699</v>
      </c>
    </row>
    <row r="68103" spans="1:2">
      <c r="A68103" s="1">
        <v>0.65316300133536698</v>
      </c>
      <c r="B68103" s="1">
        <v>0.210992852686889</v>
      </c>
    </row>
    <row r="68104" spans="1:2">
      <c r="A68104" s="1">
        <v>1.96093318046236</v>
      </c>
      <c r="B68104" s="1">
        <v>0.25608784609282498</v>
      </c>
    </row>
    <row r="68105" spans="1:2">
      <c r="A68105" s="1">
        <v>2.0537964378482199E-2</v>
      </c>
      <c r="B68105" s="1">
        <v>0.77239626708900699</v>
      </c>
    </row>
    <row r="68106" spans="1:2">
      <c r="A68106" s="1">
        <v>3.6733299535886499E-2</v>
      </c>
      <c r="B68106" s="1">
        <v>2.7136066082218702</v>
      </c>
    </row>
    <row r="68107" spans="1:2">
      <c r="A68107" s="1">
        <v>0.40076682608069503</v>
      </c>
      <c r="B68107" s="1">
        <v>1.2809363595549399</v>
      </c>
    </row>
    <row r="68108" spans="1:2">
      <c r="A68108" s="1">
        <v>0.41127443129438301</v>
      </c>
      <c r="B68108" s="1">
        <v>-0.34738945711461</v>
      </c>
    </row>
    <row r="68109" spans="1:2">
      <c r="A68109" s="1">
        <v>1.56571079514444</v>
      </c>
      <c r="B68109" s="1">
        <v>1.6385222095307499</v>
      </c>
    </row>
    <row r="68110" spans="1:2">
      <c r="A68110" s="1">
        <v>1.6404442942498401</v>
      </c>
      <c r="B68110" s="1">
        <v>-7.8340131981595701E-2</v>
      </c>
    </row>
    <row r="68111" spans="1:2">
      <c r="A68111" s="1">
        <v>0.270102677754335</v>
      </c>
      <c r="B68111" s="1">
        <v>1.76003726074203</v>
      </c>
    </row>
    <row r="68112" spans="1:2">
      <c r="A68112" s="1">
        <v>0.83316072126548102</v>
      </c>
      <c r="B68112" s="1">
        <v>-0.58776411435836695</v>
      </c>
    </row>
    <row r="68113" spans="1:2">
      <c r="A68113" s="1">
        <v>0.40477981646835398</v>
      </c>
      <c r="B68113" s="1">
        <v>-0.81261353372456402</v>
      </c>
    </row>
    <row r="68114" spans="1:2">
      <c r="A68114" s="1">
        <v>0.37203526445246998</v>
      </c>
      <c r="B68114" s="1">
        <v>-1.2482372861192701</v>
      </c>
    </row>
    <row r="68115" spans="1:2">
      <c r="A68115" s="1">
        <v>2.6954848578405799</v>
      </c>
      <c r="B68115" s="1">
        <v>0.91586227346571003</v>
      </c>
    </row>
    <row r="68116" spans="1:2">
      <c r="A68116" s="1">
        <v>0.74664647383595295</v>
      </c>
      <c r="B68116" s="1">
        <v>3.0894865004493699</v>
      </c>
    </row>
    <row r="68117" spans="1:2">
      <c r="A68117" s="1">
        <v>0.236808839966341</v>
      </c>
      <c r="B68117" s="1">
        <v>1.2173932751072101</v>
      </c>
    </row>
    <row r="68118" spans="1:2">
      <c r="A68118" s="1">
        <v>1.9895556476048</v>
      </c>
      <c r="B68118" s="1">
        <v>0.88309926044254305</v>
      </c>
    </row>
    <row r="68119" spans="1:2">
      <c r="A68119" s="1">
        <v>1.7262071114313899</v>
      </c>
      <c r="B68119" s="1">
        <v>3.2497245902957799</v>
      </c>
    </row>
    <row r="68120" spans="1:2">
      <c r="A68120" s="1">
        <v>0.44070064389841301</v>
      </c>
      <c r="B68120" s="1">
        <v>0.72243509774701298</v>
      </c>
    </row>
    <row r="68121" spans="1:2">
      <c r="A68121" s="1">
        <v>0.101553254966383</v>
      </c>
      <c r="B68121" s="1">
        <v>1.6998152533157</v>
      </c>
    </row>
    <row r="68122" spans="1:2">
      <c r="A68122" s="1">
        <v>3.9101687490318602</v>
      </c>
      <c r="B68122" s="1">
        <v>1.42834613800076</v>
      </c>
    </row>
    <row r="68123" spans="1:2">
      <c r="A68123" s="1">
        <v>4.5627387346421303E-3</v>
      </c>
      <c r="B68123" s="1">
        <v>0.68469168202478603</v>
      </c>
    </row>
    <row r="68124" spans="1:2">
      <c r="A68124" s="1">
        <v>2.1912740635744998</v>
      </c>
      <c r="B68124" s="1">
        <v>3.43804741375425</v>
      </c>
    </row>
    <row r="68125" spans="1:2">
      <c r="A68125" s="1">
        <v>8.0427642038191499E-2</v>
      </c>
      <c r="B68125" s="1">
        <v>0.20551992680438</v>
      </c>
    </row>
    <row r="68126" spans="1:2">
      <c r="A68126" s="1">
        <v>0.70603048568772897</v>
      </c>
      <c r="B68126" s="1">
        <v>1.6396811922232699</v>
      </c>
    </row>
    <row r="68127" spans="1:2">
      <c r="A68127" s="1">
        <v>0.99535091897532202</v>
      </c>
      <c r="B68127" s="1">
        <v>1.3389051757461199</v>
      </c>
    </row>
    <row r="68128" spans="1:2">
      <c r="A68128" s="1">
        <v>0.58468232669047904</v>
      </c>
      <c r="B68128" s="1">
        <v>7.8675081427569002E-2</v>
      </c>
    </row>
    <row r="68129" spans="1:2">
      <c r="A68129" s="1">
        <v>1.5889556925385101E-2</v>
      </c>
      <c r="B68129" s="1">
        <v>9.2938100028019097E-2</v>
      </c>
    </row>
    <row r="68130" spans="1:2">
      <c r="A68130" s="1">
        <v>0.96681720337258903</v>
      </c>
      <c r="B68130" s="1">
        <v>0.69687340254997299</v>
      </c>
    </row>
    <row r="68131" spans="1:2">
      <c r="A68131" s="1">
        <v>8.2309124150723501E-2</v>
      </c>
      <c r="B68131" s="1">
        <v>6.9834287495222497E-2</v>
      </c>
    </row>
    <row r="68132" spans="1:2">
      <c r="A68132" s="1">
        <v>0.146175127295194</v>
      </c>
      <c r="B68132" s="1">
        <v>0.67855690189005202</v>
      </c>
    </row>
    <row r="68133" spans="1:2">
      <c r="A68133" s="1">
        <v>1.8221939222518599</v>
      </c>
      <c r="B68133" s="1">
        <v>0.43217372123415199</v>
      </c>
    </row>
    <row r="68134" spans="1:2">
      <c r="A68134" s="1">
        <v>0.93322312470643398</v>
      </c>
      <c r="B68134" s="1">
        <v>1.37280036120266</v>
      </c>
    </row>
    <row r="68135" spans="1:2">
      <c r="A68135" s="1">
        <v>1.06782719834225</v>
      </c>
      <c r="B68135" s="1">
        <v>1.22859142021984</v>
      </c>
    </row>
    <row r="68136" spans="1:2">
      <c r="A68136" s="1">
        <v>2.5572867923953599</v>
      </c>
      <c r="B68136" s="1">
        <v>1.8180218362076801</v>
      </c>
    </row>
    <row r="68137" spans="1:2">
      <c r="A68137" s="1">
        <v>0.242008645460874</v>
      </c>
      <c r="B68137" s="1">
        <v>1.11352838053609</v>
      </c>
    </row>
    <row r="68138" spans="1:2">
      <c r="A68138" s="1">
        <v>0.27133500635285002</v>
      </c>
      <c r="B68138" s="1">
        <v>1.9664596397963601</v>
      </c>
    </row>
    <row r="68139" spans="1:2">
      <c r="A68139" s="1">
        <v>1.91483683839092</v>
      </c>
      <c r="B68139" s="1">
        <v>-0.31692659748859697</v>
      </c>
    </row>
    <row r="68140" spans="1:2">
      <c r="A68140" s="1">
        <v>0.353409625377963</v>
      </c>
      <c r="B68140" s="1">
        <v>-0.85425587876116105</v>
      </c>
    </row>
    <row r="68141" spans="1:2">
      <c r="A68141" s="1">
        <v>1.2119055395427401</v>
      </c>
      <c r="B68141" s="1">
        <v>0.29362084350915602</v>
      </c>
    </row>
    <row r="68142" spans="1:2">
      <c r="A68142" s="1">
        <v>6.9111912602388401E-2</v>
      </c>
      <c r="B68142" s="1">
        <v>0.65128083269872505</v>
      </c>
    </row>
    <row r="68143" spans="1:2">
      <c r="A68143" s="1">
        <v>1.93360142984801</v>
      </c>
      <c r="B68143" s="1">
        <v>2.6771828941848801</v>
      </c>
    </row>
    <row r="68144" spans="1:2">
      <c r="A68144" s="1">
        <v>1.3453253438708399</v>
      </c>
      <c r="B68144" s="1">
        <v>1.4116151579832099</v>
      </c>
    </row>
    <row r="68145" spans="1:2">
      <c r="A68145" s="1">
        <v>0.40131432267891798</v>
      </c>
      <c r="B68145" s="1">
        <v>1.22859811887575</v>
      </c>
    </row>
    <row r="68146" spans="1:2">
      <c r="A68146" s="1">
        <v>1.53904274485802</v>
      </c>
      <c r="B68146" s="1">
        <v>-1.33423329435966</v>
      </c>
    </row>
    <row r="68147" spans="1:2">
      <c r="A68147" s="1">
        <v>0.78683213537811203</v>
      </c>
      <c r="B68147" s="1">
        <v>2.65150578136282</v>
      </c>
    </row>
    <row r="68148" spans="1:2">
      <c r="A68148" s="1">
        <v>0.78253783090265805</v>
      </c>
      <c r="B68148" s="1">
        <v>-0.48552902158377298</v>
      </c>
    </row>
    <row r="68149" spans="1:2">
      <c r="A68149" s="1">
        <v>0.94398070144206303</v>
      </c>
      <c r="B68149" s="1">
        <v>0.62744377157247599</v>
      </c>
    </row>
    <row r="68150" spans="1:2">
      <c r="A68150" s="1">
        <v>1.7553087882838401</v>
      </c>
      <c r="B68150" s="1">
        <v>5.9928237686919898E-2</v>
      </c>
    </row>
    <row r="68151" spans="1:2">
      <c r="A68151" s="1">
        <v>0.97128551346834902</v>
      </c>
      <c r="B68151" s="1">
        <v>1.7816819306589899</v>
      </c>
    </row>
    <row r="68152" spans="1:2">
      <c r="A68152" s="1">
        <v>9.0110057330310397E-2</v>
      </c>
      <c r="B68152" s="1">
        <v>2.9836307568994799E-2</v>
      </c>
    </row>
    <row r="68153" spans="1:2">
      <c r="A68153" s="1">
        <v>0.63283588848371497</v>
      </c>
      <c r="B68153" s="1">
        <v>0.20801250172795399</v>
      </c>
    </row>
    <row r="68154" spans="1:2">
      <c r="A68154" s="1">
        <v>0.133808613751185</v>
      </c>
      <c r="B68154" s="1">
        <v>1.4917213111552601</v>
      </c>
    </row>
    <row r="68155" spans="1:2">
      <c r="A68155" s="1">
        <v>0.41450645692490101</v>
      </c>
      <c r="B68155" s="1">
        <v>1.59873818091205</v>
      </c>
    </row>
    <row r="68156" spans="1:2">
      <c r="A68156" s="1">
        <v>0.86441936489462601</v>
      </c>
      <c r="B68156" s="1">
        <v>0.95473529634982901</v>
      </c>
    </row>
    <row r="68157" spans="1:2">
      <c r="A68157" s="1">
        <v>0.82398407116356798</v>
      </c>
      <c r="B68157" s="1">
        <v>-1.14399718244771</v>
      </c>
    </row>
    <row r="68158" spans="1:2">
      <c r="A68158" s="1">
        <v>1.18055811298008</v>
      </c>
      <c r="B68158" s="1">
        <v>1.0815230999843199</v>
      </c>
    </row>
    <row r="68159" spans="1:2">
      <c r="A68159" s="1">
        <v>2.6156633181206201</v>
      </c>
      <c r="B68159" s="1">
        <v>0.209771355301759</v>
      </c>
    </row>
    <row r="68160" spans="1:2">
      <c r="A68160" s="1">
        <v>1.39451137426021</v>
      </c>
      <c r="B68160" s="1">
        <v>0.11238570045075599</v>
      </c>
    </row>
    <row r="68161" spans="1:2">
      <c r="A68161" s="1">
        <v>2.5624142823185001</v>
      </c>
      <c r="B68161" s="1">
        <v>0.62979058984135905</v>
      </c>
    </row>
    <row r="68162" spans="1:2">
      <c r="A68162" s="1">
        <v>0.74970770461699299</v>
      </c>
      <c r="B68162" s="1">
        <v>0.84555710698444198</v>
      </c>
    </row>
    <row r="68163" spans="1:2">
      <c r="A68163" s="1">
        <v>0.26003037624490599</v>
      </c>
      <c r="B68163" s="1">
        <v>0.57562247027720204</v>
      </c>
    </row>
    <row r="68164" spans="1:2">
      <c r="A68164" s="1">
        <v>1.69771206280638</v>
      </c>
      <c r="B68164" s="1">
        <v>1.4371367598827101</v>
      </c>
    </row>
    <row r="68165" spans="1:2">
      <c r="A68165" s="1">
        <v>8.8089864967463002E-2</v>
      </c>
      <c r="B68165" s="1">
        <v>5.6809010080799298E-2</v>
      </c>
    </row>
    <row r="68166" spans="1:2">
      <c r="A68166" s="1">
        <v>9.2236936563211996E-2</v>
      </c>
      <c r="B68166" s="1">
        <v>0.55710858769134197</v>
      </c>
    </row>
    <row r="68167" spans="1:2">
      <c r="A68167" s="1">
        <v>0.89051276393178802</v>
      </c>
      <c r="B68167" s="1">
        <v>1.8767874181359001</v>
      </c>
    </row>
    <row r="68168" spans="1:2">
      <c r="A68168" s="1">
        <v>0.29356219437973002</v>
      </c>
      <c r="B68168" s="1">
        <v>0.78122093199570697</v>
      </c>
    </row>
    <row r="68169" spans="1:2">
      <c r="A68169" s="1">
        <v>8.4085359240595996E-3</v>
      </c>
      <c r="B68169" s="1">
        <v>-0.43732837262587598</v>
      </c>
    </row>
    <row r="68170" spans="1:2">
      <c r="A68170" s="1">
        <v>0.32182545573965798</v>
      </c>
      <c r="B68170" s="1">
        <v>-0.51885949031721901</v>
      </c>
    </row>
    <row r="68171" spans="1:2">
      <c r="A68171" s="1">
        <v>0.97569596438130501</v>
      </c>
      <c r="B68171" s="1">
        <v>0.88107965412624101</v>
      </c>
    </row>
    <row r="68172" spans="1:2">
      <c r="A68172" s="1">
        <v>1.42087187086629</v>
      </c>
      <c r="B68172" s="1">
        <v>1.55384166534889</v>
      </c>
    </row>
    <row r="68173" spans="1:2">
      <c r="A68173" s="1">
        <v>1.0108865637178901</v>
      </c>
      <c r="B68173" s="1">
        <v>2.6732143175427101</v>
      </c>
    </row>
    <row r="68174" spans="1:2">
      <c r="A68174" s="1">
        <v>0.85665369921050905</v>
      </c>
      <c r="B68174" s="1">
        <v>2.8541854150910502</v>
      </c>
    </row>
    <row r="68175" spans="1:2">
      <c r="A68175" s="1">
        <v>0.28131924239186901</v>
      </c>
      <c r="B68175" s="1">
        <v>1.8055035085531299</v>
      </c>
    </row>
    <row r="68176" spans="1:2">
      <c r="A68176" s="1">
        <v>0.95541484753166706</v>
      </c>
      <c r="B68176" s="1">
        <v>0.211198372240397</v>
      </c>
    </row>
    <row r="68177" spans="1:2">
      <c r="A68177" s="1">
        <v>0.92962589652584804</v>
      </c>
      <c r="B68177" s="1">
        <v>1.5882702576346801</v>
      </c>
    </row>
    <row r="68178" spans="1:2">
      <c r="A68178" s="1">
        <v>2.1643001756290801</v>
      </c>
      <c r="B68178" s="1">
        <v>0.90491499192132896</v>
      </c>
    </row>
    <row r="68179" spans="1:2">
      <c r="A68179" s="1">
        <v>2.4893663961463401</v>
      </c>
      <c r="B68179" s="1">
        <v>0.27298413881253702</v>
      </c>
    </row>
    <row r="68180" spans="1:2">
      <c r="A68180" s="1">
        <v>1.51548244596139</v>
      </c>
      <c r="B68180" s="1">
        <v>1.5271332294594799</v>
      </c>
    </row>
    <row r="68181" spans="1:2">
      <c r="A68181" s="1">
        <v>8.2244598306854697E-2</v>
      </c>
      <c r="B68181" s="1">
        <v>2.7221065142570402</v>
      </c>
    </row>
    <row r="68182" spans="1:2">
      <c r="A68182" s="1">
        <v>0.29216781957485799</v>
      </c>
      <c r="B68182" s="1">
        <v>0.615776908759891</v>
      </c>
    </row>
    <row r="68183" spans="1:2">
      <c r="A68183" s="1">
        <v>1.8756687431272701</v>
      </c>
      <c r="B68183" s="1">
        <v>1.9458875892315299</v>
      </c>
    </row>
    <row r="68184" spans="1:2">
      <c r="A68184" s="1">
        <v>7.6419344838285205E-2</v>
      </c>
      <c r="B68184" s="1">
        <v>1.0477693680878399</v>
      </c>
    </row>
    <row r="68185" spans="1:2">
      <c r="A68185" s="1">
        <v>0.28449955709397701</v>
      </c>
      <c r="B68185" s="1">
        <v>5.2599915743655898E-2</v>
      </c>
    </row>
    <row r="68186" spans="1:2">
      <c r="A68186" s="1">
        <v>1.35073877042502</v>
      </c>
      <c r="B68186" s="1">
        <v>2.1006450307456901</v>
      </c>
    </row>
    <row r="68187" spans="1:2">
      <c r="A68187" s="1">
        <v>0.231238398863055</v>
      </c>
      <c r="B68187" s="1">
        <v>1.2876650950125099</v>
      </c>
    </row>
    <row r="68188" spans="1:2">
      <c r="A68188" s="1">
        <v>0.48477987154486202</v>
      </c>
      <c r="B68188" s="1">
        <v>0.23205805849510799</v>
      </c>
    </row>
    <row r="68189" spans="1:2">
      <c r="A68189" s="1">
        <v>0.83002492343580203</v>
      </c>
      <c r="B68189" s="1">
        <v>0.21011708659976699</v>
      </c>
    </row>
    <row r="68190" spans="1:2">
      <c r="A68190" s="1">
        <v>0.335237389901681</v>
      </c>
      <c r="B68190" s="1">
        <v>-1.4365142709315701E-2</v>
      </c>
    </row>
    <row r="68191" spans="1:2">
      <c r="A68191" s="1">
        <v>0.167678515843835</v>
      </c>
      <c r="B68191" s="1">
        <v>3.7982542258845203E-2</v>
      </c>
    </row>
    <row r="68192" spans="1:2">
      <c r="A68192" s="1">
        <v>0.15804025629674101</v>
      </c>
      <c r="B68192" s="1">
        <v>1.76311805767625</v>
      </c>
    </row>
    <row r="68193" spans="1:2">
      <c r="A68193" s="1">
        <v>3.4092827223986002</v>
      </c>
      <c r="B68193" s="1">
        <v>0.97716367281338801</v>
      </c>
    </row>
    <row r="68194" spans="1:2">
      <c r="A68194" s="1">
        <v>1.2702868545547501</v>
      </c>
      <c r="B68194" s="1">
        <v>0.217418860704958</v>
      </c>
    </row>
    <row r="68195" spans="1:2">
      <c r="A68195" s="1">
        <v>9.5828284751502193E-2</v>
      </c>
      <c r="B68195" s="1">
        <v>1.3251688668002</v>
      </c>
    </row>
    <row r="68196" spans="1:2">
      <c r="A68196" s="1">
        <v>0.98776883470594601</v>
      </c>
      <c r="B68196" s="1">
        <v>1.1648522697845001</v>
      </c>
    </row>
    <row r="68197" spans="1:2">
      <c r="A68197" s="1">
        <v>1.01746689007902</v>
      </c>
      <c r="B68197" s="1">
        <v>1.85254016643509</v>
      </c>
    </row>
    <row r="68198" spans="1:2">
      <c r="A68198" s="1">
        <v>7.5366336383348997E-2</v>
      </c>
      <c r="B68198" s="1">
        <v>1.09301233958994</v>
      </c>
    </row>
    <row r="68199" spans="1:2">
      <c r="A68199" s="1">
        <v>2.76292632920158</v>
      </c>
      <c r="B68199" s="1">
        <v>0.78519077594112696</v>
      </c>
    </row>
    <row r="68200" spans="1:2">
      <c r="A68200" s="1">
        <v>1.4867060435133499</v>
      </c>
      <c r="B68200" s="1">
        <v>1.9016378827347999</v>
      </c>
    </row>
    <row r="68201" spans="1:2">
      <c r="A68201" s="1">
        <v>1.63947883656575</v>
      </c>
      <c r="B68201" s="1">
        <v>1.7203414358904701</v>
      </c>
    </row>
    <row r="68202" spans="1:2">
      <c r="A68202" s="1">
        <v>0.421041147322325</v>
      </c>
      <c r="B68202" s="1">
        <v>1.84069385526347</v>
      </c>
    </row>
    <row r="68203" spans="1:2">
      <c r="A68203" s="1">
        <v>2.5667547131106798</v>
      </c>
      <c r="B68203" s="1">
        <v>1.7393707702490599</v>
      </c>
    </row>
    <row r="68204" spans="1:2">
      <c r="A68204" s="1">
        <v>3.6258983971604599</v>
      </c>
      <c r="B68204" s="1">
        <v>-0.18230650712653301</v>
      </c>
    </row>
    <row r="68205" spans="1:2">
      <c r="A68205" s="1">
        <v>2.06768159157253</v>
      </c>
      <c r="B68205" s="1">
        <v>1.5224077382253101</v>
      </c>
    </row>
    <row r="68206" spans="1:2">
      <c r="A68206" s="1">
        <v>1.39116798960671</v>
      </c>
      <c r="B68206" s="1">
        <v>0.75535137733257796</v>
      </c>
    </row>
    <row r="68207" spans="1:2">
      <c r="A68207" s="1">
        <v>0.71682761509678705</v>
      </c>
      <c r="B68207" s="1">
        <v>0.589454374370736</v>
      </c>
    </row>
    <row r="68208" spans="1:2">
      <c r="A68208" s="1">
        <v>4.4508980446001898</v>
      </c>
      <c r="B68208" s="1">
        <v>-0.24804105665009399</v>
      </c>
    </row>
    <row r="68209" spans="1:2">
      <c r="A68209" s="1">
        <v>0.17144147484564601</v>
      </c>
      <c r="B68209" s="1">
        <v>1.7148598662292001</v>
      </c>
    </row>
    <row r="68210" spans="1:2">
      <c r="A68210" s="1">
        <v>3.3155864101683197E-2</v>
      </c>
      <c r="B68210" s="1">
        <v>0.616151584763168</v>
      </c>
    </row>
    <row r="68211" spans="1:2">
      <c r="A68211" s="1">
        <v>1.64866903070501</v>
      </c>
      <c r="B68211" s="1">
        <v>0.48947236170901798</v>
      </c>
    </row>
    <row r="68212" spans="1:2">
      <c r="A68212" s="1">
        <v>0.19940822677696399</v>
      </c>
      <c r="B68212" s="1">
        <v>0.77441175095268699</v>
      </c>
    </row>
    <row r="68213" spans="1:2">
      <c r="A68213" s="1">
        <v>4.4042566871756197</v>
      </c>
      <c r="B68213" s="1">
        <v>-1.0705293546044099</v>
      </c>
    </row>
    <row r="68214" spans="1:2">
      <c r="A68214" s="1">
        <v>0.137153667774465</v>
      </c>
      <c r="B68214" s="1">
        <v>1.61610990363719</v>
      </c>
    </row>
    <row r="68215" spans="1:2">
      <c r="A68215" s="1">
        <v>0.24206036007606399</v>
      </c>
      <c r="B68215" s="1">
        <v>1.0582770650545901</v>
      </c>
    </row>
    <row r="68216" spans="1:2">
      <c r="A68216" s="1">
        <v>0.63088652492458197</v>
      </c>
      <c r="B68216" s="1">
        <v>-0.35062315117253601</v>
      </c>
    </row>
    <row r="68217" spans="1:2">
      <c r="A68217" s="1">
        <v>8.64266969197659E-2</v>
      </c>
      <c r="B68217" s="1">
        <v>1.04464669853338</v>
      </c>
    </row>
    <row r="68218" spans="1:2">
      <c r="A68218" s="1">
        <v>0.56109748065133302</v>
      </c>
      <c r="B68218" s="1">
        <v>-0.36917452129545397</v>
      </c>
    </row>
    <row r="68219" spans="1:2">
      <c r="A68219" s="1">
        <v>8.5513004282902705E-2</v>
      </c>
      <c r="B68219" s="1">
        <v>1.2581555571727301</v>
      </c>
    </row>
    <row r="68220" spans="1:2">
      <c r="A68220" s="1">
        <v>0.64266107786108695</v>
      </c>
      <c r="B68220" s="1">
        <v>1.0267754093772501</v>
      </c>
    </row>
    <row r="68221" spans="1:2">
      <c r="A68221" s="1">
        <v>0.45719338184981001</v>
      </c>
      <c r="B68221" s="1">
        <v>-0.35541451738428298</v>
      </c>
    </row>
    <row r="68222" spans="1:2">
      <c r="A68222" s="1">
        <v>0.20711408539076301</v>
      </c>
      <c r="B68222" s="1">
        <v>1.21612947393406</v>
      </c>
    </row>
    <row r="68223" spans="1:2">
      <c r="A68223" s="1">
        <v>0.40345919844838501</v>
      </c>
      <c r="B68223" s="1">
        <v>0.77607705548372496</v>
      </c>
    </row>
    <row r="68224" spans="1:2">
      <c r="A68224" s="1">
        <v>1.29929284012317</v>
      </c>
      <c r="B68224" s="1">
        <v>0.26071961489905099</v>
      </c>
    </row>
    <row r="68225" spans="1:2">
      <c r="A68225" s="1">
        <v>1.2190794063585699</v>
      </c>
      <c r="B68225" s="1">
        <v>1.24636973703607</v>
      </c>
    </row>
    <row r="68226" spans="1:2">
      <c r="A68226" s="1">
        <v>8.6063031838263804E-2</v>
      </c>
      <c r="B68226" s="1">
        <v>0.18584216417122901</v>
      </c>
    </row>
    <row r="68227" spans="1:2">
      <c r="A68227" s="1">
        <v>1.0638382917671201</v>
      </c>
      <c r="B68227" s="1">
        <v>2.1436068519901101</v>
      </c>
    </row>
    <row r="68228" spans="1:2">
      <c r="A68228" s="1">
        <v>0.17419100680227501</v>
      </c>
      <c r="B68228" s="1">
        <v>2.0190650863097099</v>
      </c>
    </row>
    <row r="68229" spans="1:2">
      <c r="A68229" s="1">
        <v>1.0739088380076101</v>
      </c>
      <c r="B68229" s="1">
        <v>0.71434214992011402</v>
      </c>
    </row>
    <row r="68230" spans="1:2">
      <c r="A68230" s="1">
        <v>2.34146385872593</v>
      </c>
      <c r="B68230" s="1">
        <v>1.11093165076249</v>
      </c>
    </row>
    <row r="68231" spans="1:2">
      <c r="A68231" s="1">
        <v>2.59472166265589</v>
      </c>
      <c r="B68231" s="1">
        <v>-0.56494376370565302</v>
      </c>
    </row>
    <row r="68232" spans="1:2">
      <c r="A68232" s="1">
        <v>2.3608246111567301</v>
      </c>
      <c r="B68232" s="1">
        <v>-0.32139171602550698</v>
      </c>
    </row>
    <row r="68233" spans="1:2">
      <c r="A68233" s="1">
        <v>0.35743333229865698</v>
      </c>
      <c r="B68233" s="1">
        <v>-0.42063836531596099</v>
      </c>
    </row>
    <row r="68234" spans="1:2">
      <c r="A68234" s="1">
        <v>0.23987348909331299</v>
      </c>
      <c r="B68234" s="1">
        <v>1.0495121420358</v>
      </c>
    </row>
    <row r="68235" spans="1:2">
      <c r="A68235" s="1">
        <v>0.37367517506623799</v>
      </c>
      <c r="B68235" s="1">
        <v>0.71513213748258397</v>
      </c>
    </row>
    <row r="68236" spans="1:2">
      <c r="A68236" s="1">
        <v>1.24847777296949</v>
      </c>
      <c r="B68236" s="1">
        <v>1.3047317515452901</v>
      </c>
    </row>
    <row r="68237" spans="1:2">
      <c r="A68237" s="1">
        <v>2.7813303211065899E-3</v>
      </c>
      <c r="B68237" s="1">
        <v>-0.119333458663489</v>
      </c>
    </row>
    <row r="68238" spans="1:2">
      <c r="A68238" s="1">
        <v>1.4001900129249001</v>
      </c>
      <c r="B68238" s="1">
        <v>-1.2882750497828801E-2</v>
      </c>
    </row>
    <row r="68239" spans="1:2">
      <c r="A68239" s="1">
        <v>2.30539431950046</v>
      </c>
      <c r="B68239" s="1">
        <v>1.7925320819206301</v>
      </c>
    </row>
    <row r="68240" spans="1:2">
      <c r="A68240" s="1">
        <v>0.40504788081371002</v>
      </c>
      <c r="B68240" s="1">
        <v>0.64208339333871201</v>
      </c>
    </row>
    <row r="68241" spans="1:2">
      <c r="A68241" s="1">
        <v>1.4084326148509101</v>
      </c>
      <c r="B68241" s="1">
        <v>1.47382673095496</v>
      </c>
    </row>
    <row r="68242" spans="1:2">
      <c r="A68242" s="1">
        <v>0.13210613909883701</v>
      </c>
      <c r="B68242" s="1">
        <v>3.0462174735346701</v>
      </c>
    </row>
    <row r="68243" spans="1:2">
      <c r="A68243" s="1">
        <v>2.9572467945235399</v>
      </c>
      <c r="B68243" s="1">
        <v>3.4067879951541501E-2</v>
      </c>
    </row>
    <row r="68244" spans="1:2">
      <c r="A68244" s="1">
        <v>0.232653988901588</v>
      </c>
      <c r="B68244" s="1">
        <v>0.221954132750461</v>
      </c>
    </row>
    <row r="68245" spans="1:2">
      <c r="A68245" s="1">
        <v>1.7288766166213201</v>
      </c>
      <c r="B68245" s="1">
        <v>0.12614549315367701</v>
      </c>
    </row>
    <row r="68246" spans="1:2">
      <c r="A68246" s="1">
        <v>5.2460710023804299E-2</v>
      </c>
      <c r="B68246" s="1">
        <v>0.44890672525127101</v>
      </c>
    </row>
    <row r="68247" spans="1:2">
      <c r="A68247" s="1">
        <v>2.2248631584252099</v>
      </c>
      <c r="B68247" s="1">
        <v>0.95271280687730897</v>
      </c>
    </row>
    <row r="68248" spans="1:2">
      <c r="A68248" s="1">
        <v>0.80233997063621798</v>
      </c>
      <c r="B68248" s="1">
        <v>1.38264929147273</v>
      </c>
    </row>
    <row r="68249" spans="1:2">
      <c r="A68249" s="1">
        <v>0.10132764260758</v>
      </c>
      <c r="B68249" s="1">
        <v>0.52179032029766603</v>
      </c>
    </row>
    <row r="68250" spans="1:2">
      <c r="A68250" s="1">
        <v>8.56779167999209E-2</v>
      </c>
      <c r="B68250" s="1">
        <v>0.13204974354443899</v>
      </c>
    </row>
    <row r="68251" spans="1:2">
      <c r="A68251" s="1">
        <v>1.48973612899747</v>
      </c>
      <c r="B68251" s="1">
        <v>0.49938710371487399</v>
      </c>
    </row>
    <row r="68252" spans="1:2">
      <c r="A68252" s="1">
        <v>0.54700560747187499</v>
      </c>
      <c r="B68252" s="1">
        <v>4.0326224594474797E-2</v>
      </c>
    </row>
    <row r="68253" spans="1:2">
      <c r="A68253" s="1">
        <v>1.0884853412120701</v>
      </c>
      <c r="B68253" s="1">
        <v>1.1060901412844699</v>
      </c>
    </row>
    <row r="68254" spans="1:2">
      <c r="A68254" s="1">
        <v>0.19471693455138001</v>
      </c>
      <c r="B68254" s="1">
        <v>1.8131389784910801</v>
      </c>
    </row>
    <row r="68255" spans="1:2">
      <c r="A68255" s="1">
        <v>1.52000054787729</v>
      </c>
      <c r="B68255" s="1">
        <v>-1.0333899632355299</v>
      </c>
    </row>
    <row r="68256" spans="1:2">
      <c r="A68256" s="1">
        <v>0.36689469064930602</v>
      </c>
      <c r="B68256" s="1">
        <v>0.811903343384759</v>
      </c>
    </row>
    <row r="68257" spans="1:2">
      <c r="A68257" s="1">
        <v>1.17433884323552</v>
      </c>
      <c r="B68257" s="1">
        <v>2.4814210925759701</v>
      </c>
    </row>
    <row r="68258" spans="1:2">
      <c r="A68258" s="1">
        <v>2.0761686262671</v>
      </c>
      <c r="B68258" s="1">
        <v>1.69319614261521</v>
      </c>
    </row>
    <row r="68259" spans="1:2">
      <c r="A68259" s="1">
        <v>0.59433989886331895</v>
      </c>
      <c r="B68259" s="1">
        <v>1.2846052316025001</v>
      </c>
    </row>
    <row r="68260" spans="1:2">
      <c r="A68260" s="1">
        <v>5.8607725742616399</v>
      </c>
      <c r="B68260" s="1">
        <v>0.30170477014560099</v>
      </c>
    </row>
    <row r="68261" spans="1:2">
      <c r="A68261" s="1">
        <v>0.178565829744292</v>
      </c>
      <c r="B68261" s="1">
        <v>-0.53788447102777204</v>
      </c>
    </row>
    <row r="68262" spans="1:2">
      <c r="A68262" s="1">
        <v>0.78832709956477898</v>
      </c>
      <c r="B68262" s="1">
        <v>1.3637323695613199</v>
      </c>
    </row>
    <row r="68263" spans="1:2">
      <c r="A68263" s="1">
        <v>0.77411172531159</v>
      </c>
      <c r="B68263" s="1">
        <v>0.11123495726049</v>
      </c>
    </row>
    <row r="68264" spans="1:2">
      <c r="A68264" s="1">
        <v>0.463059285917507</v>
      </c>
      <c r="B68264" s="1">
        <v>1.86934814600287</v>
      </c>
    </row>
    <row r="68265" spans="1:2">
      <c r="A68265" s="1">
        <v>0.93085437302542495</v>
      </c>
      <c r="B68265" s="1">
        <v>0.727502721621334</v>
      </c>
    </row>
    <row r="68266" spans="1:2">
      <c r="A68266" s="1">
        <v>0.17068045305764801</v>
      </c>
      <c r="B68266" s="1">
        <v>0.41432924282050398</v>
      </c>
    </row>
    <row r="68267" spans="1:2">
      <c r="A68267" s="1">
        <v>1.51991734753589</v>
      </c>
      <c r="B68267" s="1">
        <v>0.94833138485304302</v>
      </c>
    </row>
    <row r="68268" spans="1:2">
      <c r="A68268" s="1">
        <v>2.0516282604004799</v>
      </c>
      <c r="B68268" s="1">
        <v>1.0718180590644799</v>
      </c>
    </row>
    <row r="68269" spans="1:2">
      <c r="A68269" s="1">
        <v>2.12940064680663</v>
      </c>
      <c r="B68269" s="1">
        <v>0.81111233160630103</v>
      </c>
    </row>
    <row r="68270" spans="1:2">
      <c r="A68270" s="1">
        <v>0.23895320328811401</v>
      </c>
      <c r="B68270" s="1">
        <v>0.50895313492067296</v>
      </c>
    </row>
    <row r="68271" spans="1:2">
      <c r="A68271" s="1">
        <v>0.37361732176488399</v>
      </c>
      <c r="B68271" s="1">
        <v>0.26710428715602502</v>
      </c>
    </row>
    <row r="68272" spans="1:2">
      <c r="A68272" s="1">
        <v>0.27607085186160701</v>
      </c>
      <c r="B68272" s="1">
        <v>0.75935157218057403</v>
      </c>
    </row>
    <row r="68273" spans="1:2">
      <c r="A68273" s="1">
        <v>1.0166225186068101</v>
      </c>
      <c r="B68273" s="1">
        <v>1.9615471615707301</v>
      </c>
    </row>
    <row r="68274" spans="1:2">
      <c r="A68274" s="1">
        <v>0.51153771700568695</v>
      </c>
      <c r="B68274" s="1">
        <v>0.87394586150091802</v>
      </c>
    </row>
    <row r="68275" spans="1:2">
      <c r="A68275" s="1">
        <v>0.64880641726386601</v>
      </c>
      <c r="B68275" s="1">
        <v>0.40050361555851899</v>
      </c>
    </row>
    <row r="68276" spans="1:2">
      <c r="A68276" s="1">
        <v>0.37954178605842598</v>
      </c>
      <c r="B68276" s="1">
        <v>0.17261405192740001</v>
      </c>
    </row>
    <row r="68277" spans="1:2">
      <c r="A68277" s="1">
        <v>0.40996034649603402</v>
      </c>
      <c r="B68277" s="1">
        <v>2.1039431238024502</v>
      </c>
    </row>
    <row r="68278" spans="1:2">
      <c r="A68278" s="1">
        <v>1.9456762320174099</v>
      </c>
      <c r="B68278" s="1">
        <v>0.15981522172517301</v>
      </c>
    </row>
    <row r="68279" spans="1:2">
      <c r="A68279" s="1">
        <v>6.6952596190210698E-2</v>
      </c>
      <c r="B68279" s="1">
        <v>2.4667443602485699</v>
      </c>
    </row>
    <row r="68280" spans="1:2">
      <c r="A68280" s="1">
        <v>0.54030365914925504</v>
      </c>
      <c r="B68280" s="1">
        <v>1.0470321568072101</v>
      </c>
    </row>
    <row r="68281" spans="1:2">
      <c r="A68281" s="1">
        <v>0.52986078683742099</v>
      </c>
      <c r="B68281" s="1">
        <v>0.95730568099833702</v>
      </c>
    </row>
    <row r="68282" spans="1:2">
      <c r="A68282" s="1">
        <v>0.56168952205957401</v>
      </c>
      <c r="B68282" s="1">
        <v>0.41637200016159798</v>
      </c>
    </row>
    <row r="68283" spans="1:2">
      <c r="A68283" s="1">
        <v>0.67431092142684601</v>
      </c>
      <c r="B68283" s="1">
        <v>1.2773007610638301</v>
      </c>
    </row>
    <row r="68284" spans="1:2">
      <c r="A68284" s="1">
        <v>7.2713931907236296E-2</v>
      </c>
      <c r="B68284" s="1">
        <v>0.74415869057994799</v>
      </c>
    </row>
    <row r="68285" spans="1:2">
      <c r="A68285" s="1">
        <v>4.70193558384348E-2</v>
      </c>
      <c r="B68285" s="1">
        <v>2.37044494164327</v>
      </c>
    </row>
    <row r="68286" spans="1:2">
      <c r="A68286" s="1">
        <v>3.5359169969109199</v>
      </c>
      <c r="B68286" s="1">
        <v>1.68846181997907</v>
      </c>
    </row>
    <row r="68287" spans="1:2">
      <c r="A68287" s="1">
        <v>1.1556814759622001</v>
      </c>
      <c r="B68287" s="1">
        <v>1.8514723282611001</v>
      </c>
    </row>
    <row r="68288" spans="1:2">
      <c r="A68288" s="1">
        <v>0.73491656907247005</v>
      </c>
      <c r="B68288" s="1">
        <v>0.629507583447801</v>
      </c>
    </row>
    <row r="68289" spans="1:2">
      <c r="A68289" s="1">
        <v>0.179889459571343</v>
      </c>
      <c r="B68289" s="1">
        <v>2.3737198950427301</v>
      </c>
    </row>
    <row r="68290" spans="1:2">
      <c r="A68290" s="1">
        <v>4.6874826968185603E-2</v>
      </c>
      <c r="B68290" s="1">
        <v>0.82602821225808998</v>
      </c>
    </row>
    <row r="68291" spans="1:2">
      <c r="A68291" s="1">
        <v>0.58511339425604203</v>
      </c>
      <c r="B68291" s="1">
        <v>1.8591801978665901</v>
      </c>
    </row>
    <row r="68292" spans="1:2">
      <c r="A68292" s="1">
        <v>0.34801434063713799</v>
      </c>
      <c r="B68292" s="1">
        <v>1.7853600858048599</v>
      </c>
    </row>
    <row r="68293" spans="1:2">
      <c r="A68293" s="1">
        <v>1.5657112151870701E-2</v>
      </c>
      <c r="B68293" s="1">
        <v>3.7046077578327101</v>
      </c>
    </row>
    <row r="68294" spans="1:2">
      <c r="A68294" s="1">
        <v>0.36411730775234802</v>
      </c>
      <c r="B68294" s="1">
        <v>1.25783500099429</v>
      </c>
    </row>
    <row r="68295" spans="1:2">
      <c r="A68295" s="1">
        <v>1.3250427782476399</v>
      </c>
      <c r="B68295" s="1">
        <v>1.0006228228362899</v>
      </c>
    </row>
    <row r="68296" spans="1:2">
      <c r="A68296" s="1">
        <v>4.1869282565558099E-3</v>
      </c>
      <c r="B68296" s="1">
        <v>-0.904987763499985</v>
      </c>
    </row>
    <row r="68297" spans="1:2">
      <c r="A68297" s="1">
        <v>7.0614406811336294E-2</v>
      </c>
      <c r="B68297" s="1">
        <v>3.1296447873848199</v>
      </c>
    </row>
    <row r="68298" spans="1:2">
      <c r="A68298" s="1">
        <v>2.1587206428627899</v>
      </c>
      <c r="B68298" s="1">
        <v>1.9592722957508999</v>
      </c>
    </row>
    <row r="68299" spans="1:2">
      <c r="A68299" s="1">
        <v>0.52491308442675599</v>
      </c>
      <c r="B68299" s="1">
        <v>1.11366981045777</v>
      </c>
    </row>
    <row r="68300" spans="1:2">
      <c r="A68300" s="1">
        <v>1.4587466620752201</v>
      </c>
      <c r="B68300" s="1">
        <v>0.70119184000470403</v>
      </c>
    </row>
    <row r="68301" spans="1:2">
      <c r="A68301" s="1">
        <v>0.53086872261218199</v>
      </c>
      <c r="B68301" s="1">
        <v>-0.300136694927221</v>
      </c>
    </row>
    <row r="68302" spans="1:2">
      <c r="A68302" s="1">
        <v>1.6261332058765099</v>
      </c>
      <c r="B68302" s="1">
        <v>-8.0791947167652395E-2</v>
      </c>
    </row>
    <row r="68303" spans="1:2">
      <c r="A68303" s="1">
        <v>1.7203126090985901</v>
      </c>
      <c r="B68303" s="1">
        <v>2.0522188768893401</v>
      </c>
    </row>
    <row r="68304" spans="1:2">
      <c r="A68304" s="1">
        <v>0.12086676908188899</v>
      </c>
      <c r="B68304" s="1">
        <v>1.25031566074628</v>
      </c>
    </row>
    <row r="68305" spans="1:2">
      <c r="A68305" s="1">
        <v>2.2178328187556899</v>
      </c>
      <c r="B68305" s="1">
        <v>1.6034787177595999</v>
      </c>
    </row>
    <row r="68306" spans="1:2">
      <c r="A68306" s="1">
        <v>1.18213496459288</v>
      </c>
      <c r="B68306" s="1">
        <v>1.1037155642899401</v>
      </c>
    </row>
    <row r="68307" spans="1:2">
      <c r="A68307" s="1">
        <v>0.95129142142560097</v>
      </c>
      <c r="B68307" s="1">
        <v>0.339656488688303</v>
      </c>
    </row>
    <row r="68308" spans="1:2">
      <c r="A68308" s="1">
        <v>0.25201988637670902</v>
      </c>
      <c r="B68308" s="1">
        <v>0.97488376539913402</v>
      </c>
    </row>
    <row r="68309" spans="1:2">
      <c r="A68309" s="1">
        <v>2.1713789222673801</v>
      </c>
      <c r="B68309" s="1">
        <v>2.0407884145547399</v>
      </c>
    </row>
    <row r="68310" spans="1:2">
      <c r="A68310" s="1">
        <v>1.12073936804694</v>
      </c>
      <c r="B68310" s="1">
        <v>0.947016496841808</v>
      </c>
    </row>
    <row r="68311" spans="1:2">
      <c r="A68311" s="1">
        <v>0.77117367485021804</v>
      </c>
      <c r="B68311" s="1">
        <v>-2.0163201663576098</v>
      </c>
    </row>
    <row r="68312" spans="1:2">
      <c r="A68312" s="1">
        <v>1.1239710007756101</v>
      </c>
      <c r="B68312" s="1">
        <v>8.6999723961683095E-2</v>
      </c>
    </row>
    <row r="68313" spans="1:2">
      <c r="A68313" s="1">
        <v>7.7321119471425698E-2</v>
      </c>
      <c r="B68313" s="1">
        <v>2.3801852251695599</v>
      </c>
    </row>
    <row r="68314" spans="1:2">
      <c r="A68314" s="1">
        <v>0.33480329304369499</v>
      </c>
      <c r="B68314" s="1">
        <v>3.2429430969539799</v>
      </c>
    </row>
    <row r="68315" spans="1:2">
      <c r="A68315" s="1">
        <v>1.0803773447463501</v>
      </c>
      <c r="B68315" s="1">
        <v>2.1972908827797499</v>
      </c>
    </row>
    <row r="68316" spans="1:2">
      <c r="A68316" s="1">
        <v>1.6940374882754901</v>
      </c>
      <c r="B68316" s="1">
        <v>2.6010508499134102</v>
      </c>
    </row>
    <row r="68317" spans="1:2">
      <c r="A68317" s="1">
        <v>4.7853810853724803E-2</v>
      </c>
      <c r="B68317" s="1">
        <v>-0.23784729850035399</v>
      </c>
    </row>
    <row r="68318" spans="1:2">
      <c r="A68318" s="1">
        <v>0.22953966672961201</v>
      </c>
      <c r="B68318" s="1">
        <v>0.59642551852339598</v>
      </c>
    </row>
    <row r="68319" spans="1:2">
      <c r="A68319" s="1">
        <v>1.01029852377546</v>
      </c>
      <c r="B68319" s="1">
        <v>0.27311377902605999</v>
      </c>
    </row>
    <row r="68320" spans="1:2">
      <c r="A68320" s="1">
        <v>0.38133568682751401</v>
      </c>
      <c r="B68320" s="1">
        <v>2.5263726741963501</v>
      </c>
    </row>
    <row r="68321" spans="1:2">
      <c r="A68321" s="1">
        <v>0.188218985342371</v>
      </c>
      <c r="B68321" s="1">
        <v>2.0577435001149502</v>
      </c>
    </row>
    <row r="68322" spans="1:2">
      <c r="A68322" s="1">
        <v>0.78994221224308503</v>
      </c>
      <c r="B68322" s="1">
        <v>-0.426049963315493</v>
      </c>
    </row>
    <row r="68323" spans="1:2">
      <c r="A68323" s="1">
        <v>0.56211480540388803</v>
      </c>
      <c r="B68323" s="1">
        <v>-0.35586828352772099</v>
      </c>
    </row>
    <row r="68324" spans="1:2">
      <c r="A68324" s="1">
        <v>0.38045736881472197</v>
      </c>
      <c r="B68324" s="1">
        <v>0.626579837432089</v>
      </c>
    </row>
    <row r="68325" spans="1:2">
      <c r="A68325" s="1">
        <v>0.122455042766471</v>
      </c>
      <c r="B68325" s="1">
        <v>2.23191226550209</v>
      </c>
    </row>
    <row r="68326" spans="1:2">
      <c r="A68326" s="1">
        <v>2.1459311566197798</v>
      </c>
      <c r="B68326" s="1">
        <v>0.42023320596216401</v>
      </c>
    </row>
    <row r="68327" spans="1:2">
      <c r="A68327" s="1">
        <v>0.94589529946046902</v>
      </c>
      <c r="B68327" s="1">
        <v>0.82447027750199198</v>
      </c>
    </row>
    <row r="68328" spans="1:2">
      <c r="A68328" s="1">
        <v>1.03722624112715</v>
      </c>
      <c r="B68328" s="1">
        <v>3.3300916078632699</v>
      </c>
    </row>
    <row r="68329" spans="1:2">
      <c r="A68329" s="1">
        <v>3.0597793067697201</v>
      </c>
      <c r="B68329" s="1">
        <v>-0.46386321898891097</v>
      </c>
    </row>
    <row r="68330" spans="1:2">
      <c r="A68330" s="1">
        <v>0.48754680464672601</v>
      </c>
      <c r="B68330" s="1">
        <v>0.37189556897561599</v>
      </c>
    </row>
    <row r="68331" spans="1:2">
      <c r="A68331" s="1">
        <v>0.37218267425547502</v>
      </c>
      <c r="B68331" s="1">
        <v>1.10155564827112</v>
      </c>
    </row>
    <row r="68332" spans="1:2">
      <c r="A68332" s="1">
        <v>1.45201900672847</v>
      </c>
      <c r="B68332" s="1">
        <v>4.10910247540658E-2</v>
      </c>
    </row>
    <row r="68333" spans="1:2">
      <c r="A68333" s="1">
        <v>1.34765031006824</v>
      </c>
      <c r="B68333" s="1">
        <v>1.1305417653724401</v>
      </c>
    </row>
    <row r="68334" spans="1:2">
      <c r="A68334" s="1">
        <v>0.56821678041372903</v>
      </c>
      <c r="B68334" s="1">
        <v>1.7603301112443901</v>
      </c>
    </row>
    <row r="68335" spans="1:2">
      <c r="A68335" s="1">
        <v>0.60980284267903295</v>
      </c>
      <c r="B68335" s="1">
        <v>1.7670813082964899E-2</v>
      </c>
    </row>
    <row r="68336" spans="1:2">
      <c r="A68336" s="1">
        <v>1.41459929272195</v>
      </c>
      <c r="B68336" s="1">
        <v>1.64904573631054</v>
      </c>
    </row>
    <row r="68337" spans="1:2">
      <c r="A68337" s="1">
        <v>2.3614958655718998E-2</v>
      </c>
      <c r="B68337" s="1">
        <v>1.4705315122723599</v>
      </c>
    </row>
    <row r="68338" spans="1:2">
      <c r="A68338" s="1">
        <v>0.47223943712618599</v>
      </c>
      <c r="B68338" s="1">
        <v>0.85068061561596897</v>
      </c>
    </row>
    <row r="68339" spans="1:2">
      <c r="A68339" s="1">
        <v>0.19136816793877601</v>
      </c>
      <c r="B68339" s="1">
        <v>1.1542495695391699</v>
      </c>
    </row>
    <row r="68340" spans="1:2">
      <c r="A68340" s="1">
        <v>1.2469126083772399</v>
      </c>
      <c r="B68340" s="1">
        <v>0.43692819275226302</v>
      </c>
    </row>
    <row r="68341" spans="1:2">
      <c r="A68341" s="1">
        <v>0.78005913617238898</v>
      </c>
      <c r="B68341" s="1">
        <v>0.92900742843990003</v>
      </c>
    </row>
    <row r="68342" spans="1:2">
      <c r="A68342" s="1">
        <v>1.04239407064102</v>
      </c>
      <c r="B68342" s="1">
        <v>1.8057587161587101</v>
      </c>
    </row>
    <row r="68343" spans="1:2">
      <c r="A68343" s="1">
        <v>0.50459411409170496</v>
      </c>
      <c r="B68343" s="1">
        <v>1.9307707822609601</v>
      </c>
    </row>
    <row r="68344" spans="1:2">
      <c r="A68344" s="1">
        <v>0.82609490292139498</v>
      </c>
      <c r="B68344" s="1">
        <v>0.99135581424147001</v>
      </c>
    </row>
    <row r="68345" spans="1:2">
      <c r="A68345" s="1">
        <v>0.36005300364303999</v>
      </c>
      <c r="B68345" s="1">
        <v>2.4937234675781998</v>
      </c>
    </row>
    <row r="68346" spans="1:2">
      <c r="A68346" s="1">
        <v>0.75747086319325596</v>
      </c>
      <c r="B68346" s="1">
        <v>1.0119903629289799</v>
      </c>
    </row>
    <row r="68347" spans="1:2">
      <c r="A68347" s="1">
        <v>2.35212004618338</v>
      </c>
      <c r="B68347" s="1">
        <v>1.9293556059427199</v>
      </c>
    </row>
    <row r="68348" spans="1:2">
      <c r="A68348" s="1">
        <v>1.4751921101107499</v>
      </c>
      <c r="B68348" s="1">
        <v>1.07705629178527</v>
      </c>
    </row>
    <row r="68349" spans="1:2">
      <c r="A68349" s="1">
        <v>1.0455526650832301</v>
      </c>
      <c r="B68349" s="1">
        <v>0.58986203747250598</v>
      </c>
    </row>
    <row r="68350" spans="1:2">
      <c r="A68350" s="1">
        <v>0.94035893210337596</v>
      </c>
      <c r="B68350" s="1">
        <v>0.154279955158759</v>
      </c>
    </row>
    <row r="68351" spans="1:2">
      <c r="A68351" s="1">
        <v>0.198363296503688</v>
      </c>
      <c r="B68351" s="1">
        <v>2.5981023222692898</v>
      </c>
    </row>
    <row r="68352" spans="1:2">
      <c r="A68352" s="1">
        <v>1.4660522637045601</v>
      </c>
      <c r="B68352" s="1">
        <v>1.85403469426822</v>
      </c>
    </row>
    <row r="68353" spans="1:2">
      <c r="A68353" s="1">
        <v>0.361577646714693</v>
      </c>
      <c r="B68353" s="1">
        <v>0.87975122392844596</v>
      </c>
    </row>
    <row r="68354" spans="1:2">
      <c r="A68354" s="1">
        <v>1.02504032792165</v>
      </c>
      <c r="B68354" s="1">
        <v>-0.15246667430362501</v>
      </c>
    </row>
    <row r="68355" spans="1:2">
      <c r="A68355" s="1">
        <v>0.70926461662130103</v>
      </c>
      <c r="B68355" s="1">
        <v>1.4192806737783601</v>
      </c>
    </row>
    <row r="68356" spans="1:2">
      <c r="A68356" s="1">
        <v>0.61409415961694802</v>
      </c>
      <c r="B68356" s="1">
        <v>2.85346292341446</v>
      </c>
    </row>
    <row r="68357" spans="1:2">
      <c r="A68357" s="1">
        <v>1.01850996008229</v>
      </c>
      <c r="B68357" s="1">
        <v>0.606632864393987</v>
      </c>
    </row>
    <row r="68358" spans="1:2">
      <c r="A68358" s="1">
        <v>1.67297179686352</v>
      </c>
      <c r="B68358" s="1">
        <v>-1.3524158149373799</v>
      </c>
    </row>
    <row r="68359" spans="1:2">
      <c r="A68359" s="1">
        <v>0.34560912066051502</v>
      </c>
      <c r="B68359" s="1">
        <v>0.96091223865028697</v>
      </c>
    </row>
    <row r="68360" spans="1:2">
      <c r="A68360" s="1">
        <v>0.603052500780904</v>
      </c>
      <c r="B68360" s="1">
        <v>1.5295746323317601</v>
      </c>
    </row>
    <row r="68361" spans="1:2">
      <c r="A68361" s="1">
        <v>4.2130058014217299E-2</v>
      </c>
      <c r="B68361" s="1">
        <v>6.53479710895677E-3</v>
      </c>
    </row>
    <row r="68362" spans="1:2">
      <c r="A68362" s="1">
        <v>0.56372027937486802</v>
      </c>
      <c r="B68362" s="1">
        <v>0.79994526852513603</v>
      </c>
    </row>
    <row r="68363" spans="1:2">
      <c r="A68363" s="1">
        <v>4.73354187028455</v>
      </c>
      <c r="B68363" s="1">
        <v>1.06989858502253</v>
      </c>
    </row>
    <row r="68364" spans="1:2">
      <c r="A68364" s="1">
        <v>0.66708460247677903</v>
      </c>
      <c r="B68364" s="1">
        <v>0.89033899013406403</v>
      </c>
    </row>
    <row r="68365" spans="1:2">
      <c r="A68365" s="1">
        <v>2.0835573507105898</v>
      </c>
      <c r="B68365" s="1">
        <v>2.3915479829095099</v>
      </c>
    </row>
    <row r="68366" spans="1:2">
      <c r="A68366" s="1">
        <v>2.22990817919802</v>
      </c>
      <c r="B68366" s="1">
        <v>2.0434674087153399</v>
      </c>
    </row>
    <row r="68367" spans="1:2">
      <c r="A68367" s="1">
        <v>2.3237600585290101</v>
      </c>
      <c r="B68367" s="1">
        <v>1.5634142282922201</v>
      </c>
    </row>
    <row r="68368" spans="1:2">
      <c r="A68368" s="1">
        <v>0.77579149966469996</v>
      </c>
      <c r="B68368" s="1">
        <v>2.1907748616686602</v>
      </c>
    </row>
    <row r="68369" spans="1:2">
      <c r="A68369" s="1">
        <v>1.86564893016901</v>
      </c>
      <c r="B68369" s="1">
        <v>-0.441102369354332</v>
      </c>
    </row>
    <row r="68370" spans="1:2">
      <c r="A68370" s="1">
        <v>0.456176675486896</v>
      </c>
      <c r="B68370" s="1">
        <v>0.63448008001987299</v>
      </c>
    </row>
    <row r="68371" spans="1:2">
      <c r="A68371" s="1">
        <v>3.3495735830597702</v>
      </c>
      <c r="B68371" s="1">
        <v>0.89454951886051304</v>
      </c>
    </row>
    <row r="68372" spans="1:2">
      <c r="A68372" s="1">
        <v>0.52536955305021904</v>
      </c>
      <c r="B68372" s="1">
        <v>1.32048016471945</v>
      </c>
    </row>
    <row r="68373" spans="1:2">
      <c r="A68373" s="1">
        <v>0.97495638102539395</v>
      </c>
      <c r="B68373" s="1">
        <v>0.86476023527986701</v>
      </c>
    </row>
    <row r="68374" spans="1:2">
      <c r="A68374" s="1">
        <v>1.26186600007351</v>
      </c>
      <c r="B68374" s="1">
        <v>0.95232661991974599</v>
      </c>
    </row>
    <row r="68375" spans="1:2">
      <c r="A68375" s="1">
        <v>0.205486624873255</v>
      </c>
      <c r="B68375" s="1">
        <v>1.1008594432596399</v>
      </c>
    </row>
    <row r="68376" spans="1:2">
      <c r="A68376" s="1">
        <v>0.75712783335435396</v>
      </c>
      <c r="B68376" s="1">
        <v>1.3040988127766799</v>
      </c>
    </row>
    <row r="68377" spans="1:2">
      <c r="A68377" s="1">
        <v>0.68582575877145502</v>
      </c>
      <c r="B68377" s="1">
        <v>1.4234353864576601</v>
      </c>
    </row>
    <row r="68378" spans="1:2">
      <c r="A68378" s="1">
        <v>0.10532082909047499</v>
      </c>
      <c r="B68378" s="1">
        <v>1.8103731814989401</v>
      </c>
    </row>
    <row r="68379" spans="1:2">
      <c r="A68379" s="1">
        <v>0.19692266457537799</v>
      </c>
      <c r="B68379" s="1">
        <v>0.92058235892714602</v>
      </c>
    </row>
    <row r="68380" spans="1:2">
      <c r="A68380" s="1">
        <v>0.11291249209941</v>
      </c>
      <c r="B68380" s="1">
        <v>2.3815376170331</v>
      </c>
    </row>
    <row r="68381" spans="1:2">
      <c r="A68381" s="1">
        <v>0.748215383881083</v>
      </c>
      <c r="B68381" s="1">
        <v>0.13807530539069501</v>
      </c>
    </row>
    <row r="68382" spans="1:2">
      <c r="A68382" s="1">
        <v>2.6619463631928602</v>
      </c>
      <c r="B68382" s="1">
        <v>1.08391078612436</v>
      </c>
    </row>
    <row r="68383" spans="1:2">
      <c r="A68383" s="1">
        <v>2.35948277757868</v>
      </c>
      <c r="B68383" s="1">
        <v>1.33098975711281</v>
      </c>
    </row>
    <row r="68384" spans="1:2">
      <c r="A68384" s="1">
        <v>2.94855863348725</v>
      </c>
      <c r="B68384" s="1">
        <v>1.3248123886255501</v>
      </c>
    </row>
    <row r="68385" spans="1:2">
      <c r="A68385" s="1">
        <v>5.3538691386995998</v>
      </c>
      <c r="B68385" s="1">
        <v>0.173599215390389</v>
      </c>
    </row>
    <row r="68386" spans="1:2">
      <c r="A68386" s="1">
        <v>2.74681187398506</v>
      </c>
      <c r="B68386" s="1">
        <v>1.6229300360469701</v>
      </c>
    </row>
    <row r="68387" spans="1:2">
      <c r="A68387" s="1">
        <v>3.1665734714962799</v>
      </c>
      <c r="B68387" s="1">
        <v>-8.8743484432858306E-3</v>
      </c>
    </row>
    <row r="68388" spans="1:2">
      <c r="A68388" s="1">
        <v>2.77566476032468</v>
      </c>
      <c r="B68388" s="1">
        <v>1.4580522664258699</v>
      </c>
    </row>
    <row r="68389" spans="1:2">
      <c r="A68389" s="1">
        <v>0.24241373715397699</v>
      </c>
      <c r="B68389" s="1">
        <v>2.4297046338505801</v>
      </c>
    </row>
    <row r="68390" spans="1:2">
      <c r="A68390" s="1">
        <v>1.6281619461536101</v>
      </c>
      <c r="B68390" s="1">
        <v>1.2585679705889501</v>
      </c>
    </row>
    <row r="68391" spans="1:2">
      <c r="A68391" s="1">
        <v>1.2619260582260601</v>
      </c>
      <c r="B68391" s="1">
        <v>2.2220546419161602</v>
      </c>
    </row>
    <row r="68392" spans="1:2">
      <c r="A68392" s="1">
        <v>1.4853611732127101</v>
      </c>
      <c r="B68392" s="1">
        <v>1.20894165329245</v>
      </c>
    </row>
    <row r="68393" spans="1:2">
      <c r="A68393" s="1">
        <v>0.33480824735799097</v>
      </c>
      <c r="B68393" s="1">
        <v>0.44067080234827999</v>
      </c>
    </row>
    <row r="68394" spans="1:2">
      <c r="A68394" s="1">
        <v>0.425984885765328</v>
      </c>
      <c r="B68394" s="1">
        <v>-0.38689202645570098</v>
      </c>
    </row>
    <row r="68395" spans="1:2">
      <c r="A68395" s="1">
        <v>0.30605131036477001</v>
      </c>
      <c r="B68395" s="1">
        <v>1.7341033021663399</v>
      </c>
    </row>
    <row r="68396" spans="1:2">
      <c r="A68396" s="1">
        <v>0.484648448309969</v>
      </c>
      <c r="B68396" s="1">
        <v>1.2520598604173201</v>
      </c>
    </row>
    <row r="68397" spans="1:2">
      <c r="A68397" s="1">
        <v>1.5968439658440301</v>
      </c>
      <c r="B68397" s="1">
        <v>2.6098756285705602</v>
      </c>
    </row>
    <row r="68398" spans="1:2">
      <c r="A68398" s="1">
        <v>0.29755021237157098</v>
      </c>
      <c r="B68398" s="1">
        <v>-1.0552230362161299</v>
      </c>
    </row>
    <row r="68399" spans="1:2">
      <c r="A68399" s="1">
        <v>1.15909565645899</v>
      </c>
      <c r="B68399" s="1">
        <v>1.6008882064540499</v>
      </c>
    </row>
    <row r="68400" spans="1:2">
      <c r="A68400" s="1">
        <v>2.9415691172400602</v>
      </c>
      <c r="B68400" s="1">
        <v>2.06856585044779</v>
      </c>
    </row>
    <row r="68401" spans="1:2">
      <c r="A68401" s="1">
        <v>0.37995211041965998</v>
      </c>
      <c r="B68401" s="1">
        <v>-0.143649487543307</v>
      </c>
    </row>
    <row r="68402" spans="1:2">
      <c r="A68402" s="1">
        <v>5.5958584328729202E-2</v>
      </c>
      <c r="B68402" s="1">
        <v>0.54151529184868696</v>
      </c>
    </row>
    <row r="68403" spans="1:2">
      <c r="A68403" s="1">
        <v>0.75846404186876903</v>
      </c>
      <c r="B68403" s="1">
        <v>-0.80100004153351101</v>
      </c>
    </row>
    <row r="68404" spans="1:2">
      <c r="A68404" s="1">
        <v>0.90493825830548602</v>
      </c>
      <c r="B68404" s="1">
        <v>0.180937342444011</v>
      </c>
    </row>
    <row r="68405" spans="1:2">
      <c r="A68405" s="1">
        <v>0.88321683083242297</v>
      </c>
      <c r="B68405" s="1">
        <v>3.2735209318071701</v>
      </c>
    </row>
    <row r="68406" spans="1:2">
      <c r="A68406" s="1">
        <v>1.4274943345837801</v>
      </c>
      <c r="B68406" s="1">
        <v>-0.59164547904078302</v>
      </c>
    </row>
    <row r="68407" spans="1:2">
      <c r="A68407" s="1">
        <v>0.29205456222333698</v>
      </c>
      <c r="B68407" s="1">
        <v>1.4521792098749</v>
      </c>
    </row>
    <row r="68408" spans="1:2">
      <c r="A68408" s="1">
        <v>0.633731558555507</v>
      </c>
      <c r="B68408" s="1">
        <v>0.397045599574741</v>
      </c>
    </row>
    <row r="68409" spans="1:2">
      <c r="A68409" s="1">
        <v>3.0586959591865899</v>
      </c>
      <c r="B68409" s="1">
        <v>1.2372295338444701</v>
      </c>
    </row>
    <row r="68410" spans="1:2">
      <c r="A68410" s="1">
        <v>0.33405148493596598</v>
      </c>
      <c r="B68410" s="1">
        <v>0.476459623150151</v>
      </c>
    </row>
    <row r="68411" spans="1:2">
      <c r="A68411" s="1">
        <v>0.28798231476387098</v>
      </c>
      <c r="B68411" s="1">
        <v>1.3565248709775499</v>
      </c>
    </row>
    <row r="68412" spans="1:2">
      <c r="A68412" s="1">
        <v>0.30310100174411803</v>
      </c>
      <c r="B68412" s="1">
        <v>0.41455755037800301</v>
      </c>
    </row>
    <row r="68413" spans="1:2">
      <c r="A68413" s="1">
        <v>0.51067561415686402</v>
      </c>
      <c r="B68413" s="1">
        <v>1.63943479807128</v>
      </c>
    </row>
    <row r="68414" spans="1:2">
      <c r="A68414" s="1">
        <v>7.1500657664989604E-3</v>
      </c>
      <c r="B68414" s="1">
        <v>-0.35795574491761301</v>
      </c>
    </row>
    <row r="68415" spans="1:2">
      <c r="A68415" s="1">
        <v>0.29478287551063798</v>
      </c>
      <c r="B68415" s="1">
        <v>2.0670062026253002</v>
      </c>
    </row>
    <row r="68416" spans="1:2">
      <c r="A68416" s="1">
        <v>1.2303264019996001</v>
      </c>
      <c r="B68416" s="1">
        <v>1.6050263472773101</v>
      </c>
    </row>
    <row r="68417" spans="1:2">
      <c r="A68417" s="1">
        <v>5.5940894402550498E-2</v>
      </c>
      <c r="B68417" s="1">
        <v>0.53245920480414799</v>
      </c>
    </row>
    <row r="68418" spans="1:2">
      <c r="A68418" s="1">
        <v>0.48648078153646801</v>
      </c>
      <c r="B68418" s="1">
        <v>2.4123799513340201</v>
      </c>
    </row>
    <row r="68419" spans="1:2">
      <c r="A68419" s="1">
        <v>0.75318806747717404</v>
      </c>
      <c r="B68419" s="1">
        <v>1.27101048336588</v>
      </c>
    </row>
    <row r="68420" spans="1:2">
      <c r="A68420" s="1">
        <v>1.0619671048377799</v>
      </c>
      <c r="B68420" s="1">
        <v>0.31061516792937699</v>
      </c>
    </row>
    <row r="68421" spans="1:2">
      <c r="A68421" s="1">
        <v>1.6549121726216101</v>
      </c>
      <c r="B68421" s="1">
        <v>2.21137395968913</v>
      </c>
    </row>
    <row r="68422" spans="1:2">
      <c r="A68422" s="1">
        <v>0.43761301788144402</v>
      </c>
      <c r="B68422" s="1">
        <v>0.67397074783215605</v>
      </c>
    </row>
    <row r="68423" spans="1:2">
      <c r="A68423" s="1">
        <v>0.26294830414340897</v>
      </c>
      <c r="B68423" s="1">
        <v>1.58598147215895</v>
      </c>
    </row>
    <row r="68424" spans="1:2">
      <c r="A68424" s="1">
        <v>0.98750709717037299</v>
      </c>
      <c r="B68424" s="1">
        <v>0.11758444462611201</v>
      </c>
    </row>
    <row r="68425" spans="1:2">
      <c r="A68425" s="1">
        <v>0.84421160181590404</v>
      </c>
      <c r="B68425" s="1">
        <v>0.57338855893579199</v>
      </c>
    </row>
    <row r="68426" spans="1:2">
      <c r="A68426" s="1">
        <v>0.76819166238382697</v>
      </c>
      <c r="B68426" s="1">
        <v>2.1412317551551099</v>
      </c>
    </row>
    <row r="68427" spans="1:2">
      <c r="A68427" s="1">
        <v>0.46246346691960599</v>
      </c>
      <c r="B68427" s="1">
        <v>2.3583683521353498</v>
      </c>
    </row>
    <row r="68428" spans="1:2">
      <c r="A68428" s="1">
        <v>0.31689626952517402</v>
      </c>
      <c r="B68428" s="1">
        <v>2.0938426547930602</v>
      </c>
    </row>
    <row r="68429" spans="1:2">
      <c r="A68429" s="1">
        <v>0.238443228906419</v>
      </c>
      <c r="B68429" s="1">
        <v>0.54888513865251098</v>
      </c>
    </row>
    <row r="68430" spans="1:2">
      <c r="A68430" s="1">
        <v>1.38053191483855</v>
      </c>
      <c r="B68430" s="1">
        <v>2.1632974439838399</v>
      </c>
    </row>
    <row r="68431" spans="1:2">
      <c r="A68431" s="1">
        <v>2.5549178687731602</v>
      </c>
      <c r="B68431" s="1">
        <v>0.87676513873442896</v>
      </c>
    </row>
    <row r="68432" spans="1:2">
      <c r="A68432" s="1">
        <v>1.6276751354377601</v>
      </c>
      <c r="B68432" s="1">
        <v>-0.49338946223295299</v>
      </c>
    </row>
    <row r="68433" spans="1:2">
      <c r="A68433" s="1">
        <v>0.29007130635384099</v>
      </c>
      <c r="B68433" s="1">
        <v>0.37654040713376502</v>
      </c>
    </row>
    <row r="68434" spans="1:2">
      <c r="A68434" s="1">
        <v>3.1727416062449998</v>
      </c>
      <c r="B68434" s="1">
        <v>1.3609662416609301</v>
      </c>
    </row>
    <row r="68435" spans="1:2">
      <c r="A68435" s="1">
        <v>1.54979942542148</v>
      </c>
      <c r="B68435" s="1">
        <v>1.71739698778686</v>
      </c>
    </row>
    <row r="68436" spans="1:2">
      <c r="A68436" s="1">
        <v>1.4430484164309101</v>
      </c>
      <c r="B68436" s="1">
        <v>-0.68273260273241898</v>
      </c>
    </row>
    <row r="68437" spans="1:2">
      <c r="A68437" s="1">
        <v>1.15744942349044</v>
      </c>
      <c r="B68437" s="1">
        <v>-0.373375330433937</v>
      </c>
    </row>
    <row r="68438" spans="1:2">
      <c r="A68438" s="1">
        <v>1.15128905993393</v>
      </c>
      <c r="B68438" s="1">
        <v>2.2772030984615901</v>
      </c>
    </row>
    <row r="68439" spans="1:2">
      <c r="A68439" s="1">
        <v>2.0168730749532902</v>
      </c>
      <c r="B68439" s="1">
        <v>-0.39753614944127702</v>
      </c>
    </row>
    <row r="68440" spans="1:2">
      <c r="A68440" s="1">
        <v>2.01416940329081</v>
      </c>
      <c r="B68440" s="1">
        <v>0.56197132162806196</v>
      </c>
    </row>
    <row r="68441" spans="1:2">
      <c r="A68441" s="1">
        <v>0.35998681202074001</v>
      </c>
      <c r="B68441" s="1">
        <v>-1.19891634962546</v>
      </c>
    </row>
    <row r="68442" spans="1:2">
      <c r="A68442" s="1">
        <v>0.667285286473707</v>
      </c>
      <c r="B68442" s="1">
        <v>1.66529473327069</v>
      </c>
    </row>
    <row r="68443" spans="1:2">
      <c r="A68443" s="1">
        <v>1.0023518958566799</v>
      </c>
      <c r="B68443" s="1">
        <v>6.20960597832683E-2</v>
      </c>
    </row>
    <row r="68444" spans="1:2">
      <c r="A68444" s="1">
        <v>0.468484647333475</v>
      </c>
      <c r="B68444" s="1">
        <v>1.2104996129875201</v>
      </c>
    </row>
    <row r="68445" spans="1:2">
      <c r="A68445" s="1">
        <v>2.2546520063617299</v>
      </c>
      <c r="B68445" s="1">
        <v>2.1257652531712901</v>
      </c>
    </row>
    <row r="68446" spans="1:2">
      <c r="A68446" s="1">
        <v>0.446059328251943</v>
      </c>
      <c r="B68446" s="1">
        <v>0.41240011522597603</v>
      </c>
    </row>
    <row r="68447" spans="1:2">
      <c r="A68447" s="1">
        <v>1.88332894292022</v>
      </c>
      <c r="B68447" s="1">
        <v>-0.41420950288247599</v>
      </c>
    </row>
    <row r="68448" spans="1:2">
      <c r="A68448" s="1">
        <v>3.63784433661443</v>
      </c>
      <c r="B68448" s="1">
        <v>2.5680221397677099</v>
      </c>
    </row>
    <row r="68449" spans="1:2">
      <c r="A68449" s="1">
        <v>1.5429658049475601</v>
      </c>
      <c r="B68449" s="1">
        <v>0.89323106234266503</v>
      </c>
    </row>
    <row r="68450" spans="1:2">
      <c r="A68450" s="1">
        <v>1.87667519156102</v>
      </c>
      <c r="B68450" s="1">
        <v>1.24454938742413</v>
      </c>
    </row>
    <row r="68451" spans="1:2">
      <c r="A68451" s="1">
        <v>2.1908560915056898</v>
      </c>
      <c r="B68451" s="1">
        <v>0.57644598021915106</v>
      </c>
    </row>
    <row r="68452" spans="1:2">
      <c r="A68452" s="1">
        <v>0.53062344626868996</v>
      </c>
      <c r="B68452" s="1">
        <v>2.6475545469799302</v>
      </c>
    </row>
    <row r="68453" spans="1:2">
      <c r="A68453" s="1">
        <v>0.53225573142660498</v>
      </c>
      <c r="B68453" s="1">
        <v>0.39739245960164998</v>
      </c>
    </row>
    <row r="68454" spans="1:2">
      <c r="A68454" s="1">
        <v>0.38572319105875202</v>
      </c>
      <c r="B68454" s="1">
        <v>0.40629330997643198</v>
      </c>
    </row>
    <row r="68455" spans="1:2">
      <c r="A68455" s="1">
        <v>0.46697272312564198</v>
      </c>
      <c r="B68455" s="1">
        <v>-0.215340536329787</v>
      </c>
    </row>
    <row r="68456" spans="1:2">
      <c r="A68456" s="1">
        <v>8.5081063567308504E-2</v>
      </c>
      <c r="B68456" s="1">
        <v>-6.8637578889909803E-2</v>
      </c>
    </row>
    <row r="68457" spans="1:2">
      <c r="A68457" s="1">
        <v>1.29267988367824</v>
      </c>
      <c r="B68457" s="1">
        <v>1.1093300512539299</v>
      </c>
    </row>
    <row r="68458" spans="1:2">
      <c r="A68458" s="1">
        <v>2.2389453347575401</v>
      </c>
      <c r="B68458" s="1">
        <v>1.1659619408639701</v>
      </c>
    </row>
    <row r="68459" spans="1:2">
      <c r="A68459" s="1">
        <v>0.37008662452857699</v>
      </c>
      <c r="B68459" s="1">
        <v>1.4582596292616301</v>
      </c>
    </row>
    <row r="68460" spans="1:2">
      <c r="A68460" s="1">
        <v>1.21277874492172</v>
      </c>
      <c r="B68460" s="1">
        <v>0.92030221774436005</v>
      </c>
    </row>
    <row r="68461" spans="1:2">
      <c r="A68461" s="1">
        <v>2.3300641122604899E-2</v>
      </c>
      <c r="B68461" s="1">
        <v>0.62686714701234703</v>
      </c>
    </row>
    <row r="68462" spans="1:2">
      <c r="A68462" s="1">
        <v>1.5488954373232799</v>
      </c>
      <c r="B68462" s="1">
        <v>3.4221643941786701</v>
      </c>
    </row>
    <row r="68463" spans="1:2">
      <c r="A68463" s="1">
        <v>1.8956254444934899</v>
      </c>
      <c r="B68463" s="1">
        <v>0.36099768608107002</v>
      </c>
    </row>
    <row r="68464" spans="1:2">
      <c r="A68464" s="1">
        <v>2.4286080274314998</v>
      </c>
      <c r="B68464" s="1">
        <v>1.7876477582541199</v>
      </c>
    </row>
    <row r="68465" spans="1:2">
      <c r="A68465" s="1">
        <v>5.5113306363219199E-2</v>
      </c>
      <c r="B68465" s="1">
        <v>3.4500554181212699</v>
      </c>
    </row>
    <row r="68466" spans="1:2">
      <c r="A68466" s="1">
        <v>3.29475267890039</v>
      </c>
      <c r="B68466" s="1">
        <v>0.30193234767205901</v>
      </c>
    </row>
    <row r="68467" spans="1:2">
      <c r="A68467" s="1">
        <v>0.86465545371043095</v>
      </c>
      <c r="B68467" s="1">
        <v>1.2429741971928201</v>
      </c>
    </row>
    <row r="68468" spans="1:2">
      <c r="A68468" s="1">
        <v>7.1563314670721097</v>
      </c>
      <c r="B68468" s="1">
        <v>0.62818662528703495</v>
      </c>
    </row>
    <row r="68469" spans="1:2">
      <c r="A68469" s="1">
        <v>4.9256391943394401E-2</v>
      </c>
      <c r="B68469" s="1">
        <v>1.6196862454468</v>
      </c>
    </row>
    <row r="68470" spans="1:2">
      <c r="A68470" s="1">
        <v>2.58218099732587</v>
      </c>
      <c r="B68470" s="1">
        <v>1.95041286666091</v>
      </c>
    </row>
    <row r="68471" spans="1:2">
      <c r="A68471" s="1">
        <v>0.41517524775180498</v>
      </c>
      <c r="B68471" s="1">
        <v>-1.1214373386294501</v>
      </c>
    </row>
    <row r="68472" spans="1:2">
      <c r="A68472" s="1">
        <v>0.32045901432419699</v>
      </c>
      <c r="B68472" s="1">
        <v>1.7369992317369201</v>
      </c>
    </row>
    <row r="68473" spans="1:2">
      <c r="A68473" s="1">
        <v>0.31427340821745198</v>
      </c>
      <c r="B68473" s="1">
        <v>-1.00555718399352</v>
      </c>
    </row>
    <row r="68474" spans="1:2">
      <c r="A68474" s="1">
        <v>5.0385126035157997E-2</v>
      </c>
      <c r="B68474" s="1">
        <v>1.11195022815756</v>
      </c>
    </row>
    <row r="68475" spans="1:2">
      <c r="A68475" s="1">
        <v>0.38551096779382998</v>
      </c>
      <c r="B68475" s="1">
        <v>1.5522882534954401</v>
      </c>
    </row>
    <row r="68476" spans="1:2">
      <c r="A68476" s="1">
        <v>0.64647120206277897</v>
      </c>
      <c r="B68476" s="1">
        <v>1.6090711394195301</v>
      </c>
    </row>
    <row r="68477" spans="1:2">
      <c r="A68477" s="1">
        <v>0.58879253714679403</v>
      </c>
      <c r="B68477" s="1">
        <v>-0.85762652675441098</v>
      </c>
    </row>
    <row r="68478" spans="1:2">
      <c r="A68478" s="1">
        <v>1.83836837886482</v>
      </c>
      <c r="B68478" s="1">
        <v>1.4206253099969199</v>
      </c>
    </row>
    <row r="68479" spans="1:2">
      <c r="A68479" s="1">
        <v>0.37162215133240001</v>
      </c>
      <c r="B68479" s="1">
        <v>2.1587317367704002</v>
      </c>
    </row>
    <row r="68480" spans="1:2">
      <c r="A68480" s="1">
        <v>0.27789520089761099</v>
      </c>
      <c r="B68480" s="1">
        <v>-0.19183206337785999</v>
      </c>
    </row>
    <row r="68481" spans="1:2">
      <c r="A68481" s="1">
        <v>2.7645138266122098</v>
      </c>
      <c r="B68481" s="1">
        <v>-0.49349028748431101</v>
      </c>
    </row>
    <row r="68482" spans="1:2">
      <c r="A68482" s="1">
        <v>0.10183832112050099</v>
      </c>
      <c r="B68482" s="1">
        <v>2.18598884815566</v>
      </c>
    </row>
    <row r="68483" spans="1:2">
      <c r="A68483" s="1">
        <v>0.12202215597704601</v>
      </c>
      <c r="B68483" s="1">
        <v>1.5402746997329999</v>
      </c>
    </row>
    <row r="68484" spans="1:2">
      <c r="A68484" s="1">
        <v>2.3112462413811299</v>
      </c>
      <c r="B68484" s="1">
        <v>0.28475345112744799</v>
      </c>
    </row>
    <row r="68485" spans="1:2">
      <c r="A68485" s="1">
        <v>0.157737879941964</v>
      </c>
      <c r="B68485" s="1">
        <v>2.2360615904572998</v>
      </c>
    </row>
    <row r="68486" spans="1:2">
      <c r="A68486" s="1">
        <v>1.2090372271548</v>
      </c>
      <c r="B68486" s="1">
        <v>0.65076741419901796</v>
      </c>
    </row>
    <row r="68487" spans="1:2">
      <c r="A68487" s="1">
        <v>0.48024745941694003</v>
      </c>
      <c r="B68487" s="1">
        <v>1.3375415761553799</v>
      </c>
    </row>
    <row r="68488" spans="1:2">
      <c r="A68488" s="1">
        <v>1.1385626425426201</v>
      </c>
      <c r="B68488" s="1">
        <v>1.5541929701169599</v>
      </c>
    </row>
    <row r="68489" spans="1:2">
      <c r="A68489" s="1">
        <v>0.17041644136571801</v>
      </c>
      <c r="B68489" s="1">
        <v>1.80856646627429</v>
      </c>
    </row>
    <row r="68490" spans="1:2">
      <c r="A68490" s="1">
        <v>1.6948607889662</v>
      </c>
      <c r="B68490" s="1">
        <v>0.53260638156886198</v>
      </c>
    </row>
    <row r="68491" spans="1:2">
      <c r="A68491" s="1">
        <v>2.7584228403896698</v>
      </c>
      <c r="B68491" s="1">
        <v>-0.72830760510802794</v>
      </c>
    </row>
    <row r="68492" spans="1:2">
      <c r="A68492" s="1">
        <v>1.8015298424043</v>
      </c>
      <c r="B68492" s="1">
        <v>0.67199363745349605</v>
      </c>
    </row>
    <row r="68493" spans="1:2">
      <c r="A68493" s="1">
        <v>0.93292586551071499</v>
      </c>
      <c r="B68493" s="1">
        <v>1.16123042883432</v>
      </c>
    </row>
    <row r="68494" spans="1:2">
      <c r="A68494" s="1">
        <v>0.174554673101147</v>
      </c>
      <c r="B68494" s="1">
        <v>0.40704123550631899</v>
      </c>
    </row>
    <row r="68495" spans="1:2">
      <c r="A68495" s="1">
        <v>0.77835094123762305</v>
      </c>
      <c r="B68495" s="1">
        <v>1.73800614233053</v>
      </c>
    </row>
    <row r="68496" spans="1:2">
      <c r="A68496" s="1">
        <v>0.20628106653012601</v>
      </c>
      <c r="B68496" s="1">
        <v>0.41957247833169298</v>
      </c>
    </row>
    <row r="68497" spans="1:2">
      <c r="A68497" s="1">
        <v>0.67793221819052096</v>
      </c>
      <c r="B68497" s="1">
        <v>2.9703931446740399</v>
      </c>
    </row>
    <row r="68498" spans="1:2">
      <c r="A68498" s="1">
        <v>4.8397919406102503E-2</v>
      </c>
      <c r="B68498" s="1">
        <v>1.5485301764608199</v>
      </c>
    </row>
    <row r="68499" spans="1:2">
      <c r="A68499" s="1">
        <v>0.38302988578914599</v>
      </c>
      <c r="B68499" s="1">
        <v>0.824493805676773</v>
      </c>
    </row>
    <row r="68500" spans="1:2">
      <c r="A68500" s="1">
        <v>0.44601610742841102</v>
      </c>
      <c r="B68500" s="1">
        <v>1.09992018818812</v>
      </c>
    </row>
    <row r="68501" spans="1:2">
      <c r="A68501" s="1">
        <v>0.42336728151236902</v>
      </c>
      <c r="B68501" s="1">
        <v>2.2049072595540302</v>
      </c>
    </row>
    <row r="68502" spans="1:2">
      <c r="A68502" s="1">
        <v>0.143172892338439</v>
      </c>
      <c r="B68502" s="1">
        <v>0.47847743807225901</v>
      </c>
    </row>
    <row r="68503" spans="1:2">
      <c r="A68503" s="1">
        <v>2.9953903313016301</v>
      </c>
      <c r="B68503" s="1">
        <v>0.339345619552269</v>
      </c>
    </row>
    <row r="68504" spans="1:2">
      <c r="A68504" s="1">
        <v>1.15767223666563</v>
      </c>
      <c r="B68504" s="1">
        <v>1.18453197643358</v>
      </c>
    </row>
    <row r="68505" spans="1:2">
      <c r="A68505" s="1">
        <v>0.33701892687331902</v>
      </c>
      <c r="B68505" s="1">
        <v>1.53543501577677</v>
      </c>
    </row>
    <row r="68506" spans="1:2">
      <c r="A68506" s="1">
        <v>0.86933210535512695</v>
      </c>
      <c r="B68506" s="1">
        <v>1.33867082683306</v>
      </c>
    </row>
    <row r="68507" spans="1:2">
      <c r="A68507" s="1">
        <v>0.40994855209838599</v>
      </c>
      <c r="B68507" s="1">
        <v>0.51952464078984095</v>
      </c>
    </row>
    <row r="68508" spans="1:2">
      <c r="A68508" s="1">
        <v>0.98821334553760998</v>
      </c>
      <c r="B68508" s="1">
        <v>2.2249845896387499</v>
      </c>
    </row>
    <row r="68509" spans="1:2">
      <c r="A68509" s="1">
        <v>2.14124416910852</v>
      </c>
      <c r="B68509" s="1">
        <v>9.5138194726865202E-2</v>
      </c>
    </row>
    <row r="68510" spans="1:2">
      <c r="A68510" s="1">
        <v>1.68806086079253</v>
      </c>
      <c r="B68510" s="1">
        <v>-0.438604928072998</v>
      </c>
    </row>
    <row r="68511" spans="1:2">
      <c r="A68511" s="1">
        <v>1.7483440939667001</v>
      </c>
      <c r="B68511" s="1">
        <v>0.80800443209974704</v>
      </c>
    </row>
    <row r="68512" spans="1:2">
      <c r="A68512" s="1">
        <v>0.95840314803805904</v>
      </c>
      <c r="B68512" s="1">
        <v>1.11030647469305</v>
      </c>
    </row>
    <row r="68513" spans="1:2">
      <c r="A68513" s="1">
        <v>0.26702145319575299</v>
      </c>
      <c r="B68513" s="1">
        <v>1.5995208817647399</v>
      </c>
    </row>
    <row r="68514" spans="1:2">
      <c r="A68514" s="1">
        <v>1.50848112149053</v>
      </c>
      <c r="B68514" s="1">
        <v>0.98067796756949899</v>
      </c>
    </row>
    <row r="68515" spans="1:2">
      <c r="A68515" s="1">
        <v>0.80884563344988503</v>
      </c>
      <c r="B68515" s="1">
        <v>1.6152925980211701</v>
      </c>
    </row>
    <row r="68516" spans="1:2">
      <c r="A68516" s="1">
        <v>5.16025014738817E-2</v>
      </c>
      <c r="B68516" s="1">
        <v>0.44286356531618198</v>
      </c>
    </row>
    <row r="68517" spans="1:2">
      <c r="A68517" s="1">
        <v>0.32737601861244803</v>
      </c>
      <c r="B68517" s="1">
        <v>0.15571926004290601</v>
      </c>
    </row>
    <row r="68518" spans="1:2">
      <c r="A68518" s="1">
        <v>0.62395623048193705</v>
      </c>
      <c r="B68518" s="1">
        <v>2.8090598081029299</v>
      </c>
    </row>
    <row r="68519" spans="1:2">
      <c r="A68519" s="1">
        <v>3.77676370802482</v>
      </c>
      <c r="B68519" s="1">
        <v>-1.44184996489418</v>
      </c>
    </row>
    <row r="68520" spans="1:2">
      <c r="A68520" s="1">
        <v>0.25245138222640201</v>
      </c>
      <c r="B68520" s="1">
        <v>2.79535237654129</v>
      </c>
    </row>
    <row r="68521" spans="1:2">
      <c r="A68521" s="1">
        <v>1.1879931844399401</v>
      </c>
      <c r="B68521" s="1">
        <v>1.3218059112693401</v>
      </c>
    </row>
    <row r="68522" spans="1:2">
      <c r="A68522" s="1">
        <v>0.34082213468239198</v>
      </c>
      <c r="B68522" s="1">
        <v>2.1122099373787102</v>
      </c>
    </row>
    <row r="68523" spans="1:2">
      <c r="A68523" s="1">
        <v>0.37884697671503398</v>
      </c>
      <c r="B68523" s="1">
        <v>1.1682908888844199</v>
      </c>
    </row>
    <row r="68524" spans="1:2">
      <c r="A68524" s="1">
        <v>0.65487037899531597</v>
      </c>
      <c r="B68524" s="1">
        <v>1.7360316193504699</v>
      </c>
    </row>
    <row r="68525" spans="1:2">
      <c r="A68525" s="1">
        <v>0.37197234257733802</v>
      </c>
      <c r="B68525" s="1">
        <v>0.62523761426508795</v>
      </c>
    </row>
    <row r="68526" spans="1:2">
      <c r="A68526" s="1">
        <v>3.5917282561813403E-2</v>
      </c>
      <c r="B68526" s="1">
        <v>2.2275925424319101</v>
      </c>
    </row>
    <row r="68527" spans="1:2">
      <c r="A68527" s="1">
        <v>1.3985538757331</v>
      </c>
      <c r="B68527" s="1">
        <v>0.451955931192555</v>
      </c>
    </row>
    <row r="68528" spans="1:2">
      <c r="A68528" s="1">
        <v>0.84832392448168603</v>
      </c>
      <c r="B68528" s="1">
        <v>0.52126696344217505</v>
      </c>
    </row>
    <row r="68529" spans="1:2">
      <c r="A68529" s="1">
        <v>0.59517783483393505</v>
      </c>
      <c r="B68529" s="1">
        <v>0.61122366159544395</v>
      </c>
    </row>
    <row r="68530" spans="1:2">
      <c r="A68530" s="1">
        <v>2.0987081248066102</v>
      </c>
      <c r="B68530" s="1">
        <v>1.0055323678615999</v>
      </c>
    </row>
    <row r="68531" spans="1:2">
      <c r="A68531" s="1">
        <v>0.21611216614140599</v>
      </c>
      <c r="B68531" s="1">
        <v>4.82246685334786E-2</v>
      </c>
    </row>
    <row r="68532" spans="1:2">
      <c r="A68532" s="1">
        <v>2.1662608428022598</v>
      </c>
      <c r="B68532" s="1">
        <v>-0.156088572172913</v>
      </c>
    </row>
    <row r="68533" spans="1:2">
      <c r="A68533" s="1">
        <v>1.0356298142592899</v>
      </c>
      <c r="B68533" s="1">
        <v>2.7393947176460798</v>
      </c>
    </row>
    <row r="68534" spans="1:2">
      <c r="A68534" s="1">
        <v>0.85199563274511203</v>
      </c>
      <c r="B68534" s="1">
        <v>-1.5035040922321401</v>
      </c>
    </row>
    <row r="68535" spans="1:2">
      <c r="A68535" s="1">
        <v>0.38152831854000901</v>
      </c>
      <c r="B68535" s="1">
        <v>-1.4375327466121099</v>
      </c>
    </row>
    <row r="68536" spans="1:2">
      <c r="A68536" s="1">
        <v>0.88621220472275297</v>
      </c>
      <c r="B68536" s="1">
        <v>2.1725329897120198</v>
      </c>
    </row>
    <row r="68537" spans="1:2">
      <c r="A68537" s="1">
        <v>2.1224828699889602</v>
      </c>
      <c r="B68537" s="1">
        <v>2.8904697970163702</v>
      </c>
    </row>
    <row r="68538" spans="1:2">
      <c r="A68538" s="1">
        <v>1.0800466868611001</v>
      </c>
      <c r="B68538" s="1">
        <v>3.0383764833099298</v>
      </c>
    </row>
    <row r="68539" spans="1:2">
      <c r="A68539" s="1">
        <v>0.25301404136108602</v>
      </c>
      <c r="B68539" s="1">
        <v>0.69530107967367905</v>
      </c>
    </row>
    <row r="68540" spans="1:2">
      <c r="A68540" s="1">
        <v>0.63012102693145</v>
      </c>
      <c r="B68540" s="1">
        <v>0.53761122283075302</v>
      </c>
    </row>
    <row r="68541" spans="1:2">
      <c r="A68541" s="1">
        <v>0.76374129144857195</v>
      </c>
      <c r="B68541" s="1">
        <v>0.78789251228910195</v>
      </c>
    </row>
    <row r="68542" spans="1:2">
      <c r="A68542" s="1">
        <v>3.70403754419854</v>
      </c>
      <c r="B68542" s="1">
        <v>1.05395668474708</v>
      </c>
    </row>
    <row r="68543" spans="1:2">
      <c r="A68543" s="1">
        <v>0.62793135239171405</v>
      </c>
      <c r="B68543" s="1">
        <v>0.72919594998678305</v>
      </c>
    </row>
    <row r="68544" spans="1:2">
      <c r="A68544" s="1">
        <v>1.1342747187690601</v>
      </c>
      <c r="B68544" s="1">
        <v>0.83043336699731296</v>
      </c>
    </row>
    <row r="68545" spans="1:2">
      <c r="A68545" s="1">
        <v>1.2445325522553801</v>
      </c>
      <c r="B68545" s="1">
        <v>-0.247304418081112</v>
      </c>
    </row>
    <row r="68546" spans="1:2">
      <c r="A68546" s="1">
        <v>1.9504076856532699</v>
      </c>
      <c r="B68546" s="1">
        <v>1.0324780205344</v>
      </c>
    </row>
    <row r="68547" spans="1:2">
      <c r="A68547" s="1">
        <v>1.3193791109214601</v>
      </c>
      <c r="B68547" s="1">
        <v>0.36691190821297598</v>
      </c>
    </row>
    <row r="68548" spans="1:2">
      <c r="A68548" s="1">
        <v>0.21225938957492699</v>
      </c>
      <c r="B68548" s="1">
        <v>2.3939283087483201</v>
      </c>
    </row>
    <row r="68549" spans="1:2">
      <c r="A68549" s="1">
        <v>0.61086049513376495</v>
      </c>
      <c r="B68549" s="1">
        <v>0.68475109291743097</v>
      </c>
    </row>
    <row r="68550" spans="1:2">
      <c r="A68550" s="1">
        <v>0.65295553476157298</v>
      </c>
      <c r="B68550" s="1">
        <v>1.81477650308612</v>
      </c>
    </row>
    <row r="68551" spans="1:2">
      <c r="A68551" s="1">
        <v>1.44614334609768</v>
      </c>
      <c r="B68551" s="1">
        <v>-0.52739042155734805</v>
      </c>
    </row>
    <row r="68552" spans="1:2">
      <c r="A68552" s="1">
        <v>1.17537558362769</v>
      </c>
      <c r="B68552" s="1">
        <v>2.8574198147127001</v>
      </c>
    </row>
    <row r="68553" spans="1:2">
      <c r="A68553" s="1">
        <v>1.9403531805549199</v>
      </c>
      <c r="B68553" s="1">
        <v>1.1089711371495801</v>
      </c>
    </row>
    <row r="68554" spans="1:2">
      <c r="A68554" s="1">
        <v>1.4232317540029</v>
      </c>
      <c r="B68554" s="1">
        <v>0.45664002502609602</v>
      </c>
    </row>
    <row r="68555" spans="1:2">
      <c r="A68555" s="1">
        <v>1.5200359491492199</v>
      </c>
      <c r="B68555" s="1">
        <v>0.36960086703991701</v>
      </c>
    </row>
    <row r="68556" spans="1:2">
      <c r="A68556" s="1">
        <v>0.51679804219562597</v>
      </c>
      <c r="B68556" s="1">
        <v>1.0744321955026099</v>
      </c>
    </row>
    <row r="68557" spans="1:2">
      <c r="A68557" s="1">
        <v>0.71675317061079802</v>
      </c>
      <c r="B68557" s="1">
        <v>1.77131601254166</v>
      </c>
    </row>
    <row r="68558" spans="1:2">
      <c r="A68558" s="1">
        <v>2.5712742992945699</v>
      </c>
      <c r="B68558" s="1">
        <v>2.2891629967998002</v>
      </c>
    </row>
    <row r="68559" spans="1:2">
      <c r="A68559" s="1">
        <v>5.44052944723066E-3</v>
      </c>
      <c r="B68559" s="1">
        <v>0.63859524199558704</v>
      </c>
    </row>
    <row r="68560" spans="1:2">
      <c r="A68560" s="1">
        <v>0.64312283046725205</v>
      </c>
      <c r="B68560" s="1">
        <v>-0.259006469347071</v>
      </c>
    </row>
    <row r="68561" spans="1:2">
      <c r="A68561" s="1">
        <v>0.22236921176098701</v>
      </c>
      <c r="B68561" s="1">
        <v>0.57588005056725999</v>
      </c>
    </row>
    <row r="68562" spans="1:2">
      <c r="A68562" s="1">
        <v>0.58551834233318301</v>
      </c>
      <c r="B68562" s="1">
        <v>1.2144028752748</v>
      </c>
    </row>
    <row r="68563" spans="1:2">
      <c r="A68563" s="1">
        <v>0.68928061455077705</v>
      </c>
      <c r="B68563" s="1">
        <v>0.94261906514914895</v>
      </c>
    </row>
    <row r="68564" spans="1:2">
      <c r="A68564" s="1">
        <v>0.71169170553777505</v>
      </c>
      <c r="B68564" s="1">
        <v>1.04983078359945</v>
      </c>
    </row>
    <row r="68565" spans="1:2">
      <c r="A68565" s="1">
        <v>9.4159754878802904E-2</v>
      </c>
      <c r="B68565" s="1">
        <v>0.43745805294260998</v>
      </c>
    </row>
    <row r="68566" spans="1:2">
      <c r="A68566" s="1">
        <v>0.20562710074881899</v>
      </c>
      <c r="B68566" s="1">
        <v>0.63200552209032301</v>
      </c>
    </row>
    <row r="68567" spans="1:2">
      <c r="A68567" s="1">
        <v>0.27135049947671402</v>
      </c>
      <c r="B68567" s="1">
        <v>1.12015956227749</v>
      </c>
    </row>
    <row r="68568" spans="1:2">
      <c r="A68568" s="1">
        <v>1.4880136084782101</v>
      </c>
      <c r="B68568" s="1">
        <v>0.50500931327736698</v>
      </c>
    </row>
    <row r="68569" spans="1:2">
      <c r="A68569" s="1">
        <v>1.6721011214327299</v>
      </c>
      <c r="B68569" s="1">
        <v>0.46490510770391302</v>
      </c>
    </row>
    <row r="68570" spans="1:2">
      <c r="A68570" s="1">
        <v>1.6541107117770499</v>
      </c>
      <c r="B68570" s="1">
        <v>0.91811844392003095</v>
      </c>
    </row>
    <row r="68571" spans="1:2">
      <c r="A68571" s="1">
        <v>3.15512011445706</v>
      </c>
      <c r="B68571" s="1">
        <v>-0.33886124426265202</v>
      </c>
    </row>
    <row r="68572" spans="1:2">
      <c r="A68572" s="1">
        <v>1.1258204958555</v>
      </c>
      <c r="B68572" s="1">
        <v>3.3976874371041599</v>
      </c>
    </row>
    <row r="68573" spans="1:2">
      <c r="A68573" s="1">
        <v>1.53886936220809</v>
      </c>
      <c r="B68573" s="1">
        <v>0.94780506149541999</v>
      </c>
    </row>
    <row r="68574" spans="1:2">
      <c r="A68574" s="1">
        <v>0.28948142586722397</v>
      </c>
      <c r="B68574" s="1">
        <v>1.9257864151434001</v>
      </c>
    </row>
    <row r="68575" spans="1:2">
      <c r="A68575" s="1">
        <v>0.84321427908769697</v>
      </c>
      <c r="B68575" s="1">
        <v>-5.7946064448377098E-2</v>
      </c>
    </row>
    <row r="68576" spans="1:2">
      <c r="A68576" s="1">
        <v>0.68606873624370601</v>
      </c>
      <c r="B68576" s="1">
        <v>-1.2131638313761901</v>
      </c>
    </row>
    <row r="68577" spans="1:2">
      <c r="A68577" s="1">
        <v>0.82528570887297803</v>
      </c>
      <c r="B68577" s="1">
        <v>0.49600776375733902</v>
      </c>
    </row>
    <row r="68578" spans="1:2">
      <c r="A68578" s="1">
        <v>1.4773297201962801</v>
      </c>
      <c r="B68578" s="1">
        <v>2.12706607749517</v>
      </c>
    </row>
    <row r="68579" spans="1:2">
      <c r="A68579" s="1">
        <v>7.3152890324523698E-2</v>
      </c>
      <c r="B68579" s="1">
        <v>0.62803741258427304</v>
      </c>
    </row>
    <row r="68580" spans="1:2">
      <c r="A68580" s="1">
        <v>1.0260093795621701</v>
      </c>
      <c r="B68580" s="1">
        <v>2.6504065284188498</v>
      </c>
    </row>
    <row r="68581" spans="1:2">
      <c r="A68581" s="1">
        <v>1.3765771297602301</v>
      </c>
      <c r="B68581" s="1">
        <v>1.37423749842624</v>
      </c>
    </row>
    <row r="68582" spans="1:2">
      <c r="A68582" s="1">
        <v>0.38202152713731602</v>
      </c>
      <c r="B68582" s="1">
        <v>-0.122119828346372</v>
      </c>
    </row>
    <row r="68583" spans="1:2">
      <c r="A68583" s="1">
        <v>0.13608609684782699</v>
      </c>
      <c r="B68583" s="1">
        <v>0.57729232350666904</v>
      </c>
    </row>
    <row r="68584" spans="1:2">
      <c r="A68584" s="1">
        <v>0.30428364687543102</v>
      </c>
      <c r="B68584" s="1">
        <v>1.5357959898000899</v>
      </c>
    </row>
    <row r="68585" spans="1:2">
      <c r="A68585" s="1">
        <v>0.355430552980874</v>
      </c>
      <c r="B68585" s="1">
        <v>1.3289617047950999</v>
      </c>
    </row>
    <row r="68586" spans="1:2">
      <c r="A68586" s="1">
        <v>2.92319748279572E-2</v>
      </c>
      <c r="B68586" s="1">
        <v>1.94485497610751</v>
      </c>
    </row>
    <row r="68587" spans="1:2">
      <c r="A68587" s="1">
        <v>1.85288226359804</v>
      </c>
      <c r="B68587" s="1">
        <v>1.2451359007435401</v>
      </c>
    </row>
    <row r="68588" spans="1:2">
      <c r="A68588" s="1">
        <v>2.59913522178203</v>
      </c>
      <c r="B68588" s="1">
        <v>1.4344018627202699</v>
      </c>
    </row>
    <row r="68589" spans="1:2">
      <c r="A68589" s="1">
        <v>0.84059995309734703</v>
      </c>
      <c r="B68589" s="1">
        <v>0.73678362571437195</v>
      </c>
    </row>
    <row r="68590" spans="1:2">
      <c r="A68590" s="1">
        <v>1.96788346698699</v>
      </c>
      <c r="B68590" s="1">
        <v>0.78853245233243996</v>
      </c>
    </row>
    <row r="68591" spans="1:2">
      <c r="A68591" s="1">
        <v>0.83247367872188704</v>
      </c>
      <c r="B68591" s="1">
        <v>1.66252444830927</v>
      </c>
    </row>
    <row r="68592" spans="1:2">
      <c r="A68592" s="1">
        <v>1.45521537834323</v>
      </c>
      <c r="B68592" s="1">
        <v>0.39841876586832597</v>
      </c>
    </row>
    <row r="68593" spans="1:2">
      <c r="A68593" s="1">
        <v>0.73512770520361304</v>
      </c>
      <c r="B68593" s="1">
        <v>1.29932763197449</v>
      </c>
    </row>
    <row r="68594" spans="1:2">
      <c r="A68594" s="1">
        <v>0.94258744264669503</v>
      </c>
      <c r="B68594" s="1">
        <v>0.35120219707894001</v>
      </c>
    </row>
    <row r="68595" spans="1:2">
      <c r="A68595" s="1">
        <v>4.7517782349156502E-3</v>
      </c>
      <c r="B68595" s="1">
        <v>0.230134479218358</v>
      </c>
    </row>
    <row r="68596" spans="1:2">
      <c r="A68596" s="1">
        <v>0.35773886251794801</v>
      </c>
      <c r="B68596" s="1">
        <v>3.1799628214325901</v>
      </c>
    </row>
    <row r="68597" spans="1:2">
      <c r="A68597" s="1">
        <v>0.800463213836065</v>
      </c>
      <c r="B68597" s="1">
        <v>0.76212424949531499</v>
      </c>
    </row>
    <row r="68598" spans="1:2">
      <c r="A68598" s="1">
        <v>1.96406591277381</v>
      </c>
      <c r="B68598" s="1">
        <v>1.58621411421958</v>
      </c>
    </row>
    <row r="68599" spans="1:2">
      <c r="A68599" s="1">
        <v>0.72516896039039103</v>
      </c>
      <c r="B68599" s="1">
        <v>2.2074949858239599</v>
      </c>
    </row>
    <row r="68600" spans="1:2">
      <c r="A68600" s="1">
        <v>0.94687738769174201</v>
      </c>
      <c r="B68600" s="1">
        <v>0.31128782736407701</v>
      </c>
    </row>
    <row r="68601" spans="1:2">
      <c r="A68601" s="1">
        <v>1.41574584171537E-2</v>
      </c>
      <c r="B68601" s="1">
        <v>1.11585462124727</v>
      </c>
    </row>
    <row r="68602" spans="1:2">
      <c r="A68602" s="1">
        <v>0.55206816026998196</v>
      </c>
      <c r="B68602" s="1">
        <v>1.32319646342943</v>
      </c>
    </row>
    <row r="68603" spans="1:2">
      <c r="A68603" s="1">
        <v>1.14227538632801</v>
      </c>
      <c r="B68603" s="1">
        <v>1.47037224398391</v>
      </c>
    </row>
    <row r="68604" spans="1:2">
      <c r="A68604" s="1">
        <v>0.20741261081829601</v>
      </c>
      <c r="B68604" s="1">
        <v>1.7216022094985599</v>
      </c>
    </row>
    <row r="68605" spans="1:2">
      <c r="A68605" s="1">
        <v>0.50534377662284402</v>
      </c>
      <c r="B68605" s="1">
        <v>0.92903467776757997</v>
      </c>
    </row>
    <row r="68606" spans="1:2">
      <c r="A68606" s="1">
        <v>0.16344358536991799</v>
      </c>
      <c r="B68606" s="1">
        <v>1.5789799464076899</v>
      </c>
    </row>
    <row r="68607" spans="1:2">
      <c r="A68607" s="1">
        <v>0.56437935319536103</v>
      </c>
      <c r="B68607" s="1">
        <v>-0.210169410278539</v>
      </c>
    </row>
    <row r="68608" spans="1:2">
      <c r="A68608" s="1">
        <v>0.60935370595627403</v>
      </c>
      <c r="B68608" s="1">
        <v>2.7177228552050101</v>
      </c>
    </row>
    <row r="68609" spans="1:2">
      <c r="A68609" s="1">
        <v>0.38911151254714499</v>
      </c>
      <c r="B68609" s="1">
        <v>0.46441604499211298</v>
      </c>
    </row>
    <row r="68610" spans="1:2">
      <c r="A68610" s="1">
        <v>8.7594645643236501E-3</v>
      </c>
      <c r="B68610" s="1">
        <v>1.3287091443747501</v>
      </c>
    </row>
    <row r="68611" spans="1:2">
      <c r="A68611" s="1">
        <v>0.230099326270952</v>
      </c>
      <c r="B68611" s="1">
        <v>-1.09862259642139</v>
      </c>
    </row>
    <row r="68612" spans="1:2">
      <c r="A68612" s="1">
        <v>0.38515277237638101</v>
      </c>
      <c r="B68612" s="1">
        <v>0.56463772036034099</v>
      </c>
    </row>
    <row r="68613" spans="1:2">
      <c r="A68613" s="1">
        <v>0.30601902206863002</v>
      </c>
      <c r="B68613" s="1">
        <v>1.5032763209375299</v>
      </c>
    </row>
    <row r="68614" spans="1:2">
      <c r="A68614" s="1">
        <v>0.70148793512007801</v>
      </c>
      <c r="B68614" s="1">
        <v>-8.0471362063016E-2</v>
      </c>
    </row>
    <row r="68615" spans="1:2">
      <c r="A68615" s="1">
        <v>0.111786135687535</v>
      </c>
      <c r="B68615" s="1">
        <v>2.4494069146281801</v>
      </c>
    </row>
    <row r="68616" spans="1:2">
      <c r="A68616" s="1">
        <v>0.39964849725427698</v>
      </c>
      <c r="B68616" s="1">
        <v>0.27665558945616198</v>
      </c>
    </row>
    <row r="68617" spans="1:2">
      <c r="A68617" s="1">
        <v>1.4571847074107001</v>
      </c>
      <c r="B68617" s="1">
        <v>2.0896264650325298</v>
      </c>
    </row>
    <row r="68618" spans="1:2">
      <c r="A68618" s="1">
        <v>0.22227711077763301</v>
      </c>
      <c r="B68618" s="1">
        <v>-0.101787274310428</v>
      </c>
    </row>
    <row r="68619" spans="1:2">
      <c r="A68619" s="1">
        <v>1.1892995653129499</v>
      </c>
      <c r="B68619" s="1">
        <v>0.56987484408363898</v>
      </c>
    </row>
    <row r="68620" spans="1:2">
      <c r="A68620" s="1">
        <v>5.5587681682241804E-4</v>
      </c>
      <c r="B68620" s="1">
        <v>1.33467378246685</v>
      </c>
    </row>
    <row r="68621" spans="1:2">
      <c r="A68621" s="1">
        <v>0.59543300818164802</v>
      </c>
      <c r="B68621" s="1">
        <v>1.1065953503656001</v>
      </c>
    </row>
    <row r="68622" spans="1:2">
      <c r="A68622" s="1">
        <v>0.413286636652686</v>
      </c>
      <c r="B68622" s="1">
        <v>1.30444142253291</v>
      </c>
    </row>
    <row r="68623" spans="1:2">
      <c r="A68623" s="1">
        <v>1.00562964344779</v>
      </c>
      <c r="B68623" s="1">
        <v>-0.31287502943838502</v>
      </c>
    </row>
    <row r="68624" spans="1:2">
      <c r="A68624" s="1">
        <v>6.4379725266863502E-2</v>
      </c>
      <c r="B68624" s="1">
        <v>1.5928109240803501</v>
      </c>
    </row>
    <row r="68625" spans="1:2">
      <c r="A68625" s="1">
        <v>0.40299396267571302</v>
      </c>
      <c r="B68625" s="1">
        <v>1.21582979429779</v>
      </c>
    </row>
    <row r="68626" spans="1:2">
      <c r="A68626" s="1">
        <v>1.44558218215544</v>
      </c>
      <c r="B68626" s="1">
        <v>0.50789478466180005</v>
      </c>
    </row>
    <row r="68627" spans="1:2">
      <c r="A68627" s="1">
        <v>0.131682816132798</v>
      </c>
      <c r="B68627" s="1">
        <v>1.3054709189891001</v>
      </c>
    </row>
    <row r="68628" spans="1:2">
      <c r="A68628" s="1">
        <v>0.29909390634320598</v>
      </c>
      <c r="B68628" s="1">
        <v>1.3106103645809899</v>
      </c>
    </row>
    <row r="68629" spans="1:2">
      <c r="A68629" s="1">
        <v>2.7838245748605002</v>
      </c>
      <c r="B68629" s="1">
        <v>1.75724229845529</v>
      </c>
    </row>
    <row r="68630" spans="1:2">
      <c r="A68630" s="1">
        <v>3.0077323876668798</v>
      </c>
      <c r="B68630" s="1">
        <v>-0.64759335683161501</v>
      </c>
    </row>
    <row r="68631" spans="1:2">
      <c r="A68631" s="1">
        <v>0.29035552874306803</v>
      </c>
      <c r="B68631" s="1">
        <v>1.5829016312555999</v>
      </c>
    </row>
    <row r="68632" spans="1:2">
      <c r="A68632" s="1">
        <v>0.79593958288184097</v>
      </c>
      <c r="B68632" s="1">
        <v>-4.6984839627983901E-2</v>
      </c>
    </row>
    <row r="68633" spans="1:2">
      <c r="A68633" s="1">
        <v>0.35202705878382001</v>
      </c>
      <c r="B68633" s="1">
        <v>0.209825669533061</v>
      </c>
    </row>
    <row r="68634" spans="1:2">
      <c r="A68634" s="1">
        <v>3.6841354276435299</v>
      </c>
      <c r="B68634" s="1">
        <v>2.8852184517892598</v>
      </c>
    </row>
    <row r="68635" spans="1:2">
      <c r="A68635" s="1">
        <v>1.9716727104201499</v>
      </c>
      <c r="B68635" s="1">
        <v>2.1291429068751899</v>
      </c>
    </row>
    <row r="68636" spans="1:2">
      <c r="A68636" s="1">
        <v>0.43118411746457702</v>
      </c>
      <c r="B68636" s="1">
        <v>0.42039103971504199</v>
      </c>
    </row>
    <row r="68637" spans="1:2">
      <c r="A68637" s="1">
        <v>1.10614812425725</v>
      </c>
      <c r="B68637" s="1">
        <v>0.138876102446023</v>
      </c>
    </row>
    <row r="68638" spans="1:2">
      <c r="A68638" s="1">
        <v>2.1978209050391802</v>
      </c>
      <c r="B68638" s="1">
        <v>0.58575051736515205</v>
      </c>
    </row>
    <row r="68639" spans="1:2">
      <c r="A68639" s="1">
        <v>1.1681344410491601E-2</v>
      </c>
      <c r="B68639" s="1">
        <v>-0.44450123418916299</v>
      </c>
    </row>
    <row r="68640" spans="1:2">
      <c r="A68640" s="1">
        <v>2.25209111244419</v>
      </c>
      <c r="B68640" s="1">
        <v>1.9382795512965001</v>
      </c>
    </row>
    <row r="68641" spans="1:2">
      <c r="A68641" s="1">
        <v>0.16686584339611199</v>
      </c>
      <c r="B68641" s="1">
        <v>1.0532745177471801</v>
      </c>
    </row>
    <row r="68642" spans="1:2">
      <c r="A68642" s="1">
        <v>2.0359896007684499</v>
      </c>
      <c r="B68642" s="1">
        <v>1.1109103618735101</v>
      </c>
    </row>
    <row r="68643" spans="1:2">
      <c r="A68643" s="1">
        <v>1.0410083098201999E-2</v>
      </c>
      <c r="B68643" s="1">
        <v>-0.53527686804470298</v>
      </c>
    </row>
    <row r="68644" spans="1:2">
      <c r="A68644" s="1">
        <v>2.87752204821577</v>
      </c>
      <c r="B68644" s="1">
        <v>1.68280299622742</v>
      </c>
    </row>
    <row r="68645" spans="1:2">
      <c r="A68645" s="1">
        <v>0.21535796702426799</v>
      </c>
      <c r="B68645" s="1">
        <v>1.0858988506352401</v>
      </c>
    </row>
    <row r="68646" spans="1:2">
      <c r="A68646" s="1">
        <v>1.4675264385697899</v>
      </c>
      <c r="B68646" s="1">
        <v>-1.94742423307618</v>
      </c>
    </row>
    <row r="68647" spans="1:2">
      <c r="A68647" s="1">
        <v>0.61658575070973998</v>
      </c>
      <c r="B68647" s="1">
        <v>2.2415262563277598</v>
      </c>
    </row>
    <row r="68648" spans="1:2">
      <c r="A68648" s="1">
        <v>0.769236919752191</v>
      </c>
      <c r="B68648" s="1">
        <v>0.67731917165451605</v>
      </c>
    </row>
    <row r="68649" spans="1:2">
      <c r="A68649" s="1">
        <v>0.37112981564457498</v>
      </c>
      <c r="B68649" s="1">
        <v>-5.0688403053083003E-2</v>
      </c>
    </row>
    <row r="68650" spans="1:2">
      <c r="A68650" s="1">
        <v>0.26891981896720502</v>
      </c>
      <c r="B68650" s="1">
        <v>-0.45497780889422501</v>
      </c>
    </row>
    <row r="68651" spans="1:2">
      <c r="A68651" s="1">
        <v>0.69104831906450503</v>
      </c>
      <c r="B68651" s="1">
        <v>2.0979448136893</v>
      </c>
    </row>
    <row r="68652" spans="1:2">
      <c r="A68652" s="1">
        <v>0.83842148734211897</v>
      </c>
      <c r="B68652" s="1">
        <v>2.7530225847746901</v>
      </c>
    </row>
    <row r="68653" spans="1:2">
      <c r="A68653" s="1">
        <v>1.0535668468745001</v>
      </c>
      <c r="B68653" s="1">
        <v>0.69251025867472804</v>
      </c>
    </row>
    <row r="68654" spans="1:2">
      <c r="A68654" s="1">
        <v>4.6067468960300602</v>
      </c>
      <c r="B68654" s="1">
        <v>-0.18894591054106</v>
      </c>
    </row>
    <row r="68655" spans="1:2">
      <c r="A68655" s="1">
        <v>0.93790684012182801</v>
      </c>
      <c r="B68655" s="1">
        <v>-0.122971771998844</v>
      </c>
    </row>
    <row r="68656" spans="1:2">
      <c r="A68656" s="1">
        <v>1.68279189314987</v>
      </c>
      <c r="B68656" s="1">
        <v>2.6870022784172298</v>
      </c>
    </row>
    <row r="68657" spans="1:2">
      <c r="A68657" s="1">
        <v>0.24036592324970901</v>
      </c>
      <c r="B68657" s="1">
        <v>1.7905462777162899</v>
      </c>
    </row>
    <row r="68658" spans="1:2">
      <c r="A68658" s="1">
        <v>1.10603535238965</v>
      </c>
      <c r="B68658" s="1">
        <v>0.17703760532938001</v>
      </c>
    </row>
    <row r="68659" spans="1:2">
      <c r="A68659" s="1">
        <v>0.83522087665205003</v>
      </c>
      <c r="B68659" s="1">
        <v>-5.4458223199200802E-2</v>
      </c>
    </row>
    <row r="68660" spans="1:2">
      <c r="A68660" s="1">
        <v>1.4258517375965801E-3</v>
      </c>
      <c r="B68660" s="1">
        <v>1.4267361479326499</v>
      </c>
    </row>
    <row r="68661" spans="1:2">
      <c r="A68661" s="1">
        <v>1.07232927076781</v>
      </c>
      <c r="B68661" s="1">
        <v>2.11990342889505</v>
      </c>
    </row>
    <row r="68662" spans="1:2">
      <c r="A68662" s="1">
        <v>6.7750775332916305E-2</v>
      </c>
      <c r="B68662" s="1">
        <v>1.41828872610539</v>
      </c>
    </row>
    <row r="68663" spans="1:2">
      <c r="A68663" s="1">
        <v>0.190332625683443</v>
      </c>
      <c r="B68663" s="1">
        <v>-4.7790929275858901E-2</v>
      </c>
    </row>
    <row r="68664" spans="1:2">
      <c r="A68664" s="1">
        <v>0.40493410927899298</v>
      </c>
      <c r="B68664" s="1">
        <v>1.1279344244318601</v>
      </c>
    </row>
    <row r="68665" spans="1:2">
      <c r="A68665" s="1">
        <v>1.5960777835056601</v>
      </c>
      <c r="B68665" s="1">
        <v>1.3351324914209199</v>
      </c>
    </row>
    <row r="68666" spans="1:2">
      <c r="A68666" s="1">
        <v>0.72155776262928095</v>
      </c>
      <c r="B68666" s="1">
        <v>0.62935524322604697</v>
      </c>
    </row>
    <row r="68667" spans="1:2">
      <c r="A68667" s="1">
        <v>1.09832605801786</v>
      </c>
      <c r="B68667" s="1">
        <v>-1.62290327785433</v>
      </c>
    </row>
    <row r="68668" spans="1:2">
      <c r="A68668" s="1">
        <v>0.75861607135152798</v>
      </c>
      <c r="B68668" s="1">
        <v>1.7491535648235901</v>
      </c>
    </row>
    <row r="68669" spans="1:2">
      <c r="A68669" s="1">
        <v>0.35333187243598202</v>
      </c>
      <c r="B68669" s="1">
        <v>-0.194473556088958</v>
      </c>
    </row>
    <row r="68670" spans="1:2">
      <c r="A68670" s="1">
        <v>0.501834282114062</v>
      </c>
      <c r="B68670" s="1">
        <v>1.73905327175224</v>
      </c>
    </row>
    <row r="68671" spans="1:2">
      <c r="A68671" s="1">
        <v>1.7529336109011</v>
      </c>
      <c r="B68671" s="1">
        <v>2.5072218030787901</v>
      </c>
    </row>
    <row r="68672" spans="1:2">
      <c r="A68672" s="1">
        <v>1.25278725951286</v>
      </c>
      <c r="B68672" s="1">
        <v>-0.472143435872729</v>
      </c>
    </row>
    <row r="68673" spans="1:2">
      <c r="A68673" s="1">
        <v>1.4635978519573201</v>
      </c>
      <c r="B68673" s="1">
        <v>1.1907541010738001</v>
      </c>
    </row>
    <row r="68674" spans="1:2">
      <c r="A68674" s="1">
        <v>1.1139909459105699</v>
      </c>
      <c r="B68674" s="1">
        <v>1.9893079445741599</v>
      </c>
    </row>
    <row r="68675" spans="1:2">
      <c r="A68675" s="1">
        <v>0.32916390664606798</v>
      </c>
      <c r="B68675" s="1">
        <v>0.18458102074256799</v>
      </c>
    </row>
    <row r="68676" spans="1:2">
      <c r="A68676" s="1">
        <v>3.0031897857828</v>
      </c>
      <c r="B68676" s="1">
        <v>1.0551811923747501</v>
      </c>
    </row>
    <row r="68677" spans="1:2">
      <c r="A68677" s="1">
        <v>1.20029556177469</v>
      </c>
      <c r="B68677" s="1">
        <v>0.605202616334651</v>
      </c>
    </row>
    <row r="68678" spans="1:2">
      <c r="A68678" s="1">
        <v>0.50237623534402598</v>
      </c>
      <c r="B68678" s="1">
        <v>-0.148521164936019</v>
      </c>
    </row>
    <row r="68679" spans="1:2">
      <c r="A68679" s="1">
        <v>2.0881364615431099</v>
      </c>
      <c r="B68679" s="1">
        <v>0.37256891932248798</v>
      </c>
    </row>
    <row r="68680" spans="1:2">
      <c r="A68680" s="1">
        <v>0.19664278203962601</v>
      </c>
      <c r="B68680" s="1">
        <v>1.06350003241654</v>
      </c>
    </row>
    <row r="68681" spans="1:2">
      <c r="A68681" s="1">
        <v>0.66495800814930905</v>
      </c>
      <c r="B68681" s="1">
        <v>1.0722379047514401</v>
      </c>
    </row>
    <row r="68682" spans="1:2">
      <c r="A68682" s="1">
        <v>2.2729643306518899</v>
      </c>
      <c r="B68682" s="1">
        <v>0.99041900886268897</v>
      </c>
    </row>
    <row r="68683" spans="1:2">
      <c r="A68683" s="1">
        <v>0.21493138063011399</v>
      </c>
      <c r="B68683" s="1">
        <v>0.86453392651755501</v>
      </c>
    </row>
    <row r="68684" spans="1:2">
      <c r="A68684" s="1">
        <v>0.13407204087996999</v>
      </c>
      <c r="B68684" s="1">
        <v>2.2448943142967801</v>
      </c>
    </row>
    <row r="68685" spans="1:2">
      <c r="A68685" s="1">
        <v>0.64033941489125101</v>
      </c>
      <c r="B68685" s="1">
        <v>0.122611509517825</v>
      </c>
    </row>
    <row r="68686" spans="1:2">
      <c r="A68686" s="1">
        <v>0.57943615661357895</v>
      </c>
      <c r="B68686" s="1">
        <v>1.70592919850415</v>
      </c>
    </row>
    <row r="68687" spans="1:2">
      <c r="A68687" s="1">
        <v>0.86935239864659997</v>
      </c>
      <c r="B68687" s="1">
        <v>1.55046467696982</v>
      </c>
    </row>
    <row r="68688" spans="1:2">
      <c r="A68688" s="1">
        <v>1.0059189574994201</v>
      </c>
      <c r="B68688" s="1">
        <v>0.82321106878722905</v>
      </c>
    </row>
    <row r="68689" spans="1:2">
      <c r="A68689" s="1">
        <v>0.51525227490080405</v>
      </c>
      <c r="B68689" s="1">
        <v>0.546320002241105</v>
      </c>
    </row>
    <row r="68690" spans="1:2">
      <c r="A68690" s="1">
        <v>2.2158122670199698</v>
      </c>
      <c r="B68690" s="1">
        <v>2.0532196515205499</v>
      </c>
    </row>
    <row r="68691" spans="1:2">
      <c r="A68691" s="1">
        <v>0.35937184830188601</v>
      </c>
      <c r="B68691" s="1">
        <v>0.88879910022304598</v>
      </c>
    </row>
    <row r="68692" spans="1:2">
      <c r="A68692" s="1">
        <v>0.35786128210038698</v>
      </c>
      <c r="B68692" s="1">
        <v>2.2435989278170498</v>
      </c>
    </row>
    <row r="68693" spans="1:2">
      <c r="A68693" s="1">
        <v>0.46925855171605102</v>
      </c>
      <c r="B68693" s="1">
        <v>1.7595298901585601</v>
      </c>
    </row>
    <row r="68694" spans="1:2">
      <c r="A68694" s="1">
        <v>1.83137782462989</v>
      </c>
      <c r="B68694" s="1">
        <v>1.72075500884536</v>
      </c>
    </row>
    <row r="68695" spans="1:2">
      <c r="A68695" s="1">
        <v>2.5885001741473799</v>
      </c>
      <c r="B68695" s="1">
        <v>2.42055027032624</v>
      </c>
    </row>
    <row r="68696" spans="1:2">
      <c r="A68696" s="1">
        <v>4.4810751286241404</v>
      </c>
      <c r="B68696" s="1">
        <v>2.50812064138794</v>
      </c>
    </row>
    <row r="68697" spans="1:2">
      <c r="A68697" s="1">
        <v>0.59745551054718504</v>
      </c>
      <c r="B68697" s="1">
        <v>1.3060153664513801</v>
      </c>
    </row>
    <row r="68698" spans="1:2">
      <c r="A68698" s="1">
        <v>2.14243965427181</v>
      </c>
      <c r="B68698" s="1">
        <v>2.3670656241308201</v>
      </c>
    </row>
    <row r="68699" spans="1:2">
      <c r="A68699" s="1">
        <v>1.26531545365111</v>
      </c>
      <c r="B68699" s="1">
        <v>1.01907582225872</v>
      </c>
    </row>
    <row r="68700" spans="1:2">
      <c r="A68700" s="1">
        <v>0.68752952280602098</v>
      </c>
      <c r="B68700" s="1">
        <v>-0.223594721154356</v>
      </c>
    </row>
    <row r="68701" spans="1:2">
      <c r="A68701" s="1">
        <v>0.46258565168028798</v>
      </c>
      <c r="B68701" s="1">
        <v>0.76199072351081398</v>
      </c>
    </row>
    <row r="68702" spans="1:2">
      <c r="A68702" s="1">
        <v>2.8186672586722699</v>
      </c>
      <c r="B68702" s="1">
        <v>-0.38399325627322101</v>
      </c>
    </row>
    <row r="68703" spans="1:2">
      <c r="A68703" s="1">
        <v>2.0184274979558898</v>
      </c>
      <c r="B68703" s="1">
        <v>1.50368885793841</v>
      </c>
    </row>
    <row r="68704" spans="1:2">
      <c r="A68704" s="1">
        <v>0.166505416439687</v>
      </c>
      <c r="B68704" s="1">
        <v>0.18443385043792199</v>
      </c>
    </row>
    <row r="68705" spans="1:2">
      <c r="A68705" s="1">
        <v>0.75708968588488301</v>
      </c>
      <c r="B68705" s="1">
        <v>2.3008425911046699</v>
      </c>
    </row>
    <row r="68706" spans="1:2">
      <c r="A68706" s="1">
        <v>1.0929093042584499</v>
      </c>
      <c r="B68706" s="1">
        <v>1.1647391879992499</v>
      </c>
    </row>
    <row r="68707" spans="1:2">
      <c r="A68707" s="1">
        <v>0.39762757370335999</v>
      </c>
      <c r="B68707" s="1">
        <v>1.6448111285517999</v>
      </c>
    </row>
    <row r="68708" spans="1:2">
      <c r="A68708" s="1">
        <v>1.3353186402530799</v>
      </c>
      <c r="B68708" s="1">
        <v>-0.20512726531123099</v>
      </c>
    </row>
    <row r="68709" spans="1:2">
      <c r="A68709" s="1">
        <v>1.2191804942256601</v>
      </c>
      <c r="B68709" s="1">
        <v>2.1471400631124098</v>
      </c>
    </row>
    <row r="68710" spans="1:2">
      <c r="A68710" s="1">
        <v>0.746619075117674</v>
      </c>
      <c r="B68710" s="1">
        <v>0.72251270846428906</v>
      </c>
    </row>
    <row r="68711" spans="1:2">
      <c r="A68711" s="1">
        <v>5.5412825416881702E-2</v>
      </c>
      <c r="B68711" s="1">
        <v>1.3090183882908699</v>
      </c>
    </row>
    <row r="68712" spans="1:2">
      <c r="A68712" s="1">
        <v>0.69667045522429905</v>
      </c>
      <c r="B68712" s="1">
        <v>0.77192654955581996</v>
      </c>
    </row>
    <row r="68713" spans="1:2">
      <c r="A68713" s="1">
        <v>0.483957036837252</v>
      </c>
      <c r="B68713" s="1">
        <v>1.0343445590587199</v>
      </c>
    </row>
    <row r="68714" spans="1:2">
      <c r="A68714" s="1">
        <v>2.2984754300356798</v>
      </c>
      <c r="B68714" s="1">
        <v>0.81391798008018301</v>
      </c>
    </row>
    <row r="68715" spans="1:2">
      <c r="A68715" s="1">
        <v>0.12840640079152499</v>
      </c>
      <c r="B68715" s="1">
        <v>-1.13093297746482</v>
      </c>
    </row>
    <row r="68716" spans="1:2">
      <c r="A68716" s="1">
        <v>0.85153117789751798</v>
      </c>
      <c r="B68716" s="1">
        <v>0.30537656824937098</v>
      </c>
    </row>
    <row r="68717" spans="1:2">
      <c r="A68717" s="1">
        <v>0.41399893938126098</v>
      </c>
      <c r="B68717" s="1">
        <v>0.94885684257092395</v>
      </c>
    </row>
    <row r="68718" spans="1:2">
      <c r="A68718" s="1">
        <v>0.581013364892637</v>
      </c>
      <c r="B68718" s="1">
        <v>1.3856868879886599</v>
      </c>
    </row>
    <row r="68719" spans="1:2">
      <c r="A68719" s="1">
        <v>1.1414734132053099</v>
      </c>
      <c r="B68719" s="1">
        <v>1.03859658403642</v>
      </c>
    </row>
    <row r="68720" spans="1:2">
      <c r="A68720" s="1">
        <v>0.50013157774601702</v>
      </c>
      <c r="B68720" s="1">
        <v>0.32783707430561199</v>
      </c>
    </row>
    <row r="68721" spans="1:2">
      <c r="A68721" s="1">
        <v>0.88332093101187503</v>
      </c>
      <c r="B68721" s="1">
        <v>0.92201083163284603</v>
      </c>
    </row>
    <row r="68722" spans="1:2">
      <c r="A68722" s="1">
        <v>1.03319458128007</v>
      </c>
      <c r="B68722" s="1">
        <v>1.0833703874415399</v>
      </c>
    </row>
    <row r="68723" spans="1:2">
      <c r="A68723" s="1">
        <v>0.30091246561726698</v>
      </c>
      <c r="B68723" s="1">
        <v>0.74414720687553704</v>
      </c>
    </row>
    <row r="68724" spans="1:2">
      <c r="A68724" s="1">
        <v>1.1293939260689101</v>
      </c>
      <c r="B68724" s="1">
        <v>1.1982259469688401</v>
      </c>
    </row>
    <row r="68725" spans="1:2">
      <c r="A68725" s="1">
        <v>0.89864586506406496</v>
      </c>
      <c r="B68725" s="1">
        <v>1.1803714923444799</v>
      </c>
    </row>
    <row r="68726" spans="1:2">
      <c r="A68726" s="1">
        <v>1.8727018737644301</v>
      </c>
      <c r="B68726" s="1">
        <v>-0.86578305920534404</v>
      </c>
    </row>
    <row r="68727" spans="1:2">
      <c r="A68727" s="1">
        <v>1.5408857983661699</v>
      </c>
      <c r="B68727" s="1">
        <v>-0.52831391652169002</v>
      </c>
    </row>
    <row r="68728" spans="1:2">
      <c r="A68728" s="1">
        <v>0.70963987373917403</v>
      </c>
      <c r="B68728" s="1">
        <v>1.54028297277419</v>
      </c>
    </row>
    <row r="68729" spans="1:2">
      <c r="A68729" s="1">
        <v>1.1771931374430999</v>
      </c>
      <c r="B68729" s="1">
        <v>1.75703571816333</v>
      </c>
    </row>
    <row r="68730" spans="1:2">
      <c r="A68730" s="1">
        <v>0.514838475525916</v>
      </c>
      <c r="B68730" s="1">
        <v>-0.31179613801783301</v>
      </c>
    </row>
    <row r="68731" spans="1:2">
      <c r="A68731" s="1">
        <v>1.09034389803358</v>
      </c>
      <c r="B68731" s="1">
        <v>1.63219317893292</v>
      </c>
    </row>
    <row r="68732" spans="1:2">
      <c r="A68732" s="1">
        <v>0.13502683959748199</v>
      </c>
      <c r="B68732" s="1">
        <v>0.91457513516159805</v>
      </c>
    </row>
    <row r="68733" spans="1:2">
      <c r="A68733" s="1">
        <v>1.0517420571654299</v>
      </c>
      <c r="B68733" s="1">
        <v>1.4975600306082999</v>
      </c>
    </row>
    <row r="68734" spans="1:2">
      <c r="A68734" s="1">
        <v>0.53828370513391</v>
      </c>
      <c r="B68734" s="1">
        <v>0.83298744200111396</v>
      </c>
    </row>
    <row r="68735" spans="1:2">
      <c r="A68735" s="1">
        <v>3.2564223184797403E-2</v>
      </c>
      <c r="B68735" s="1">
        <v>0.98540450384138001</v>
      </c>
    </row>
    <row r="68736" spans="1:2">
      <c r="A68736" s="1">
        <v>1.5777120822736499</v>
      </c>
      <c r="B68736" s="1">
        <v>-0.250644015902309</v>
      </c>
    </row>
    <row r="68737" spans="1:2">
      <c r="A68737" s="1">
        <v>0.40978283076480299</v>
      </c>
      <c r="B68737" s="1">
        <v>7.80289189543759E-2</v>
      </c>
    </row>
    <row r="68738" spans="1:2">
      <c r="A68738" s="1">
        <v>0.162134899031084</v>
      </c>
      <c r="B68738" s="1">
        <v>0.58919385360912802</v>
      </c>
    </row>
    <row r="68739" spans="1:2">
      <c r="A68739" s="1">
        <v>5.68506523740795</v>
      </c>
      <c r="B68739" s="1">
        <v>0.102966109400215</v>
      </c>
    </row>
    <row r="68740" spans="1:2">
      <c r="A68740" s="1">
        <v>0.16152024709882801</v>
      </c>
      <c r="B68740" s="1">
        <v>0.86824874126136597</v>
      </c>
    </row>
    <row r="68741" spans="1:2">
      <c r="A68741" s="1">
        <v>2.0781868983060501</v>
      </c>
      <c r="B68741" s="1">
        <v>0.376379603059176</v>
      </c>
    </row>
    <row r="68742" spans="1:2">
      <c r="A68742" s="1">
        <v>0.61229297399342897</v>
      </c>
      <c r="B68742" s="1">
        <v>2.52870342986684</v>
      </c>
    </row>
    <row r="68743" spans="1:2">
      <c r="A68743" s="1">
        <v>0.896268100187807</v>
      </c>
      <c r="B68743" s="1">
        <v>0.67457760545289702</v>
      </c>
    </row>
    <row r="68744" spans="1:2">
      <c r="A68744" s="1">
        <v>0.41848539030517901</v>
      </c>
      <c r="B68744" s="1">
        <v>1.21079793936947E-2</v>
      </c>
    </row>
    <row r="68745" spans="1:2">
      <c r="A68745" s="1">
        <v>0.417910839502248</v>
      </c>
      <c r="B68745" s="1">
        <v>2.2252280189741001</v>
      </c>
    </row>
    <row r="68746" spans="1:2">
      <c r="A68746" s="1">
        <v>4.9982769461098503E-2</v>
      </c>
      <c r="B68746" s="1">
        <v>0.69585926208319304</v>
      </c>
    </row>
    <row r="68747" spans="1:2">
      <c r="A68747" s="1">
        <v>0.60368127096206103</v>
      </c>
      <c r="B68747" s="1">
        <v>1.4175488355852499</v>
      </c>
    </row>
    <row r="68748" spans="1:2">
      <c r="A68748" s="1">
        <v>0.53849970890450405</v>
      </c>
      <c r="B68748" s="1">
        <v>2.2417790042106298</v>
      </c>
    </row>
    <row r="68749" spans="1:2">
      <c r="A68749" s="1">
        <v>1.0949395297373601</v>
      </c>
      <c r="B68749" s="1">
        <v>-1.33908888468748E-2</v>
      </c>
    </row>
    <row r="68750" spans="1:2">
      <c r="A68750" s="1">
        <v>1.45835172075294</v>
      </c>
      <c r="B68750" s="1">
        <v>0.51860386887924104</v>
      </c>
    </row>
    <row r="68751" spans="1:2">
      <c r="A68751" s="1">
        <v>0.14111475495863701</v>
      </c>
      <c r="B68751" s="1">
        <v>0.96529824933043396</v>
      </c>
    </row>
    <row r="68752" spans="1:2">
      <c r="A68752" s="1">
        <v>0.62529926820029802</v>
      </c>
      <c r="B68752" s="1">
        <v>1.5773858599125199</v>
      </c>
    </row>
    <row r="68753" spans="1:2">
      <c r="A68753" s="1">
        <v>1.0172138759668701</v>
      </c>
      <c r="B68753" s="1">
        <v>1.2887014058144</v>
      </c>
    </row>
    <row r="68754" spans="1:2">
      <c r="A68754" s="1">
        <v>0.56263358118978701</v>
      </c>
      <c r="B68754" s="1">
        <v>0.68238187260946004</v>
      </c>
    </row>
    <row r="68755" spans="1:2">
      <c r="A68755" s="1">
        <v>0.26874761239227901</v>
      </c>
      <c r="B68755" s="1">
        <v>1.37304410007226</v>
      </c>
    </row>
    <row r="68756" spans="1:2">
      <c r="A68756" s="1">
        <v>1.07998826282462</v>
      </c>
      <c r="B68756" s="1">
        <v>2.66272267662732</v>
      </c>
    </row>
    <row r="68757" spans="1:2">
      <c r="A68757" s="1">
        <v>0.465889932641046</v>
      </c>
      <c r="B68757" s="1">
        <v>0.42898678936291501</v>
      </c>
    </row>
    <row r="68758" spans="1:2">
      <c r="A68758" s="1">
        <v>1.5982430966547201</v>
      </c>
      <c r="B68758" s="1">
        <v>1.2407042390918199</v>
      </c>
    </row>
    <row r="68759" spans="1:2">
      <c r="A68759" s="1">
        <v>0.77860398579867995</v>
      </c>
      <c r="B68759" s="1">
        <v>-0.60924269197474601</v>
      </c>
    </row>
    <row r="68760" spans="1:2">
      <c r="A68760" s="1">
        <v>0.21953804493693399</v>
      </c>
      <c r="B68760" s="1">
        <v>1.30320912941185</v>
      </c>
    </row>
    <row r="68761" spans="1:2">
      <c r="A68761" s="1">
        <v>0.40303289029625899</v>
      </c>
      <c r="B68761" s="1">
        <v>2.11568535287183</v>
      </c>
    </row>
    <row r="68762" spans="1:2">
      <c r="A68762" s="1">
        <v>0.46815800194257601</v>
      </c>
      <c r="B68762" s="1">
        <v>0.48568837908071699</v>
      </c>
    </row>
    <row r="68763" spans="1:2">
      <c r="A68763" s="1">
        <v>1.25160212376853</v>
      </c>
      <c r="B68763" s="1">
        <v>1.9813526942817801</v>
      </c>
    </row>
    <row r="68764" spans="1:2">
      <c r="A68764" s="1">
        <v>0.75026134304195402</v>
      </c>
      <c r="B68764" s="1">
        <v>0.99400805282704596</v>
      </c>
    </row>
    <row r="68765" spans="1:2">
      <c r="A68765" s="1">
        <v>0.358683875038247</v>
      </c>
      <c r="B68765" s="1">
        <v>0.20953119608528101</v>
      </c>
    </row>
    <row r="68766" spans="1:2">
      <c r="A68766" s="1">
        <v>0.13612600773008399</v>
      </c>
      <c r="B68766" s="1">
        <v>2.6217528694959999</v>
      </c>
    </row>
    <row r="68767" spans="1:2">
      <c r="A68767" s="1">
        <v>0.56405572319363195</v>
      </c>
      <c r="B68767" s="1">
        <v>0.64018105527591795</v>
      </c>
    </row>
    <row r="68768" spans="1:2">
      <c r="A68768" s="1">
        <v>1.1882678770138899</v>
      </c>
      <c r="B68768" s="1">
        <v>1.46926446423431</v>
      </c>
    </row>
    <row r="68769" spans="1:2">
      <c r="A68769" s="1">
        <v>0.165722716826427</v>
      </c>
      <c r="B68769" s="1">
        <v>1.9438659597413701</v>
      </c>
    </row>
    <row r="68770" spans="1:2">
      <c r="A68770" s="1">
        <v>0.231575945895651</v>
      </c>
      <c r="B68770" s="1">
        <v>1.0003649357795701</v>
      </c>
    </row>
    <row r="68771" spans="1:2">
      <c r="A68771" s="1">
        <v>0.35537743578442299</v>
      </c>
      <c r="B68771" s="1">
        <v>1.9740713084732799</v>
      </c>
    </row>
    <row r="68772" spans="1:2">
      <c r="A68772" s="1">
        <v>0.278760153851146</v>
      </c>
      <c r="B68772" s="1">
        <v>0.51848180363566998</v>
      </c>
    </row>
    <row r="68773" spans="1:2">
      <c r="A68773" s="1">
        <v>2.3470755960145698E-2</v>
      </c>
      <c r="B68773" s="1">
        <v>1.0203261619423001</v>
      </c>
    </row>
    <row r="68774" spans="1:2">
      <c r="A68774" s="1">
        <v>0.730663654739518</v>
      </c>
      <c r="B68774" s="1">
        <v>-3.3721015584346398E-2</v>
      </c>
    </row>
    <row r="68775" spans="1:2">
      <c r="A68775" s="1">
        <v>0.86810423617406396</v>
      </c>
      <c r="B68775" s="1">
        <v>2.1578262850843402</v>
      </c>
    </row>
    <row r="68776" spans="1:2">
      <c r="A68776" s="1">
        <v>5.9676109356589603E-2</v>
      </c>
      <c r="B68776" s="1">
        <v>1.56628129838236</v>
      </c>
    </row>
    <row r="68777" spans="1:2">
      <c r="A68777" s="1">
        <v>0.94178869421827005</v>
      </c>
      <c r="B68777" s="1">
        <v>1.28671204990413</v>
      </c>
    </row>
    <row r="68778" spans="1:2">
      <c r="A68778" s="1">
        <v>0.29704360087230902</v>
      </c>
      <c r="B68778" s="1">
        <v>3.2637116504882799</v>
      </c>
    </row>
    <row r="68779" spans="1:2">
      <c r="A68779" s="1">
        <v>0.31749378791711602</v>
      </c>
      <c r="B68779" s="1">
        <v>0.97308804833224904</v>
      </c>
    </row>
    <row r="68780" spans="1:2">
      <c r="A68780" s="1">
        <v>0.53626781407267199</v>
      </c>
      <c r="B68780" s="1">
        <v>-0.103730381334786</v>
      </c>
    </row>
    <row r="68781" spans="1:2">
      <c r="A68781" s="1">
        <v>0.13843394040254101</v>
      </c>
      <c r="B68781" s="1">
        <v>-0.70654413863004295</v>
      </c>
    </row>
    <row r="68782" spans="1:2">
      <c r="A68782" s="1">
        <v>0.70355843173009402</v>
      </c>
      <c r="B68782" s="1">
        <v>-0.115591871632116</v>
      </c>
    </row>
    <row r="68783" spans="1:2">
      <c r="A68783" s="1">
        <v>3.1373735450171303E-2</v>
      </c>
      <c r="B68783" s="1">
        <v>2.1002816624546101</v>
      </c>
    </row>
    <row r="68784" spans="1:2">
      <c r="A68784" s="1">
        <v>1.1803744187279399</v>
      </c>
      <c r="B68784" s="1">
        <v>-0.41167081026861302</v>
      </c>
    </row>
    <row r="68785" spans="1:2">
      <c r="A68785" s="1">
        <v>3.4235590047092699</v>
      </c>
      <c r="B68785" s="1">
        <v>0.56220172857078299</v>
      </c>
    </row>
    <row r="68786" spans="1:2">
      <c r="A68786" s="1">
        <v>0.24450485405363101</v>
      </c>
      <c r="B68786" s="1">
        <v>2.6560079047482601</v>
      </c>
    </row>
    <row r="68787" spans="1:2">
      <c r="A68787" s="1">
        <v>0.36684935479611702</v>
      </c>
      <c r="B68787" s="1">
        <v>-2.7847355086525201</v>
      </c>
    </row>
    <row r="68788" spans="1:2">
      <c r="A68788" s="1">
        <v>7.8158679883239005E-2</v>
      </c>
      <c r="B68788" s="1">
        <v>1.30294125516271</v>
      </c>
    </row>
    <row r="68789" spans="1:2">
      <c r="A68789" s="1">
        <v>1.1186801684493</v>
      </c>
      <c r="B68789" s="1">
        <v>2.1613541163238299</v>
      </c>
    </row>
    <row r="68790" spans="1:2">
      <c r="A68790" s="1">
        <v>1.7357641021474299</v>
      </c>
      <c r="B68790" s="1">
        <v>0.82544312690511101</v>
      </c>
    </row>
    <row r="68791" spans="1:2">
      <c r="A68791" s="1">
        <v>0.11576820624034199</v>
      </c>
      <c r="B68791" s="1">
        <v>1.5374485660497099</v>
      </c>
    </row>
    <row r="68792" spans="1:2">
      <c r="A68792" s="1">
        <v>0.114842698785122</v>
      </c>
      <c r="B68792" s="1">
        <v>1.6661267947604601</v>
      </c>
    </row>
    <row r="68793" spans="1:2">
      <c r="A68793" s="1">
        <v>1.2255983599216</v>
      </c>
      <c r="B68793" s="1">
        <v>1.35694939205196</v>
      </c>
    </row>
    <row r="68794" spans="1:2">
      <c r="A68794" s="1">
        <v>0.91909710227911701</v>
      </c>
      <c r="B68794" s="1">
        <v>0.83375045598573305</v>
      </c>
    </row>
    <row r="68795" spans="1:2">
      <c r="A68795" s="1">
        <v>2.1792780849190501</v>
      </c>
      <c r="B68795" s="1">
        <v>-6.6729182992389099E-2</v>
      </c>
    </row>
    <row r="68796" spans="1:2">
      <c r="A68796" s="1">
        <v>1.49897613563114</v>
      </c>
      <c r="B68796" s="1">
        <v>2.33688001617395</v>
      </c>
    </row>
    <row r="68797" spans="1:2">
      <c r="A68797" s="1">
        <v>1.8082027528544999</v>
      </c>
      <c r="B68797" s="1">
        <v>1.46375965025985</v>
      </c>
    </row>
    <row r="68798" spans="1:2">
      <c r="A68798" s="1">
        <v>0.33936728502061497</v>
      </c>
      <c r="B68798" s="1">
        <v>2.6508665859583802</v>
      </c>
    </row>
    <row r="68799" spans="1:2">
      <c r="A68799" s="1">
        <v>4.6023435814862901E-2</v>
      </c>
      <c r="B68799" s="1">
        <v>-0.72318826943317804</v>
      </c>
    </row>
    <row r="68800" spans="1:2">
      <c r="A68800" s="1">
        <v>1.05800973320276</v>
      </c>
      <c r="B68800" s="1">
        <v>0.76033227648954405</v>
      </c>
    </row>
    <row r="68801" spans="1:2">
      <c r="A68801" s="1">
        <v>3.1578207875685398</v>
      </c>
      <c r="B68801" s="1">
        <v>1.75769543627658</v>
      </c>
    </row>
    <row r="68802" spans="1:2">
      <c r="A68802" s="1">
        <v>0.74311656882940602</v>
      </c>
      <c r="B68802" s="1">
        <v>1.97430956018473</v>
      </c>
    </row>
    <row r="68803" spans="1:2">
      <c r="A68803" s="1">
        <v>0.31709666851160501</v>
      </c>
      <c r="B68803" s="1">
        <v>0.61797866906570897</v>
      </c>
    </row>
    <row r="68804" spans="1:2">
      <c r="A68804" s="1">
        <v>1.9738741925977199</v>
      </c>
      <c r="B68804" s="1">
        <v>-0.109322072094352</v>
      </c>
    </row>
    <row r="68805" spans="1:2">
      <c r="A68805" s="1">
        <v>1.60798300079732E-3</v>
      </c>
      <c r="B68805" s="1">
        <v>1.05481763449161</v>
      </c>
    </row>
    <row r="68806" spans="1:2">
      <c r="A68806" s="1">
        <v>0.26405793093748098</v>
      </c>
      <c r="B68806" s="1">
        <v>8.5471583921203201E-2</v>
      </c>
    </row>
    <row r="68807" spans="1:2">
      <c r="A68807" s="1">
        <v>0.54251830666048995</v>
      </c>
      <c r="B68807" s="1">
        <v>2.8018348789130698</v>
      </c>
    </row>
    <row r="68808" spans="1:2">
      <c r="A68808" s="1">
        <v>3.64401455264237</v>
      </c>
      <c r="B68808" s="1">
        <v>0.96379097125657398</v>
      </c>
    </row>
    <row r="68809" spans="1:2">
      <c r="A68809" s="1">
        <v>1.0266783839931499</v>
      </c>
      <c r="B68809" s="1">
        <v>1.9080422568048101E-2</v>
      </c>
    </row>
    <row r="68810" spans="1:2">
      <c r="A68810" s="1">
        <v>0.93516201376464403</v>
      </c>
      <c r="B68810" s="1">
        <v>0.47459387661149299</v>
      </c>
    </row>
    <row r="68811" spans="1:2">
      <c r="A68811" s="1">
        <v>1.2047603928491899</v>
      </c>
      <c r="B68811" s="1">
        <v>0.60436846791536702</v>
      </c>
    </row>
    <row r="68812" spans="1:2">
      <c r="A68812" s="1">
        <v>0.79516648841594695</v>
      </c>
      <c r="B68812" s="1">
        <v>0.21450587003242</v>
      </c>
    </row>
    <row r="68813" spans="1:2">
      <c r="A68813" s="1">
        <v>1.2953829027983099</v>
      </c>
      <c r="B68813" s="1">
        <v>1.7351989539894399</v>
      </c>
    </row>
    <row r="68814" spans="1:2">
      <c r="A68814" s="1">
        <v>0.697850731267742</v>
      </c>
      <c r="B68814" s="1">
        <v>1.3294268294503799</v>
      </c>
    </row>
    <row r="68815" spans="1:2">
      <c r="A68815" s="1">
        <v>1.7253067265413899</v>
      </c>
      <c r="B68815" s="1">
        <v>1.04472314494481</v>
      </c>
    </row>
    <row r="68816" spans="1:2">
      <c r="A68816" s="1">
        <v>0.14822179172658401</v>
      </c>
      <c r="B68816" s="1">
        <v>2.3227845990926101</v>
      </c>
    </row>
    <row r="68817" spans="1:2">
      <c r="A68817" s="1">
        <v>0.29319646375472203</v>
      </c>
      <c r="B68817" s="1">
        <v>1.06722362900205</v>
      </c>
    </row>
    <row r="68818" spans="1:2">
      <c r="A68818" s="1">
        <v>0.95154688243368002</v>
      </c>
      <c r="B68818" s="1">
        <v>0.31771427384171802</v>
      </c>
    </row>
    <row r="68819" spans="1:2">
      <c r="A68819" s="1">
        <v>1.22812902237709</v>
      </c>
      <c r="B68819" s="1">
        <v>1.58251170944761</v>
      </c>
    </row>
    <row r="68820" spans="1:2">
      <c r="A68820" s="1">
        <v>2.9749420532133102</v>
      </c>
      <c r="B68820" s="1">
        <v>0.139333680420099</v>
      </c>
    </row>
    <row r="68821" spans="1:2">
      <c r="A68821" s="1">
        <v>0.25285529918685301</v>
      </c>
      <c r="B68821" s="1">
        <v>0.68438236209998804</v>
      </c>
    </row>
    <row r="68822" spans="1:2">
      <c r="A68822" s="1">
        <v>1.4197759162925001</v>
      </c>
      <c r="B68822" s="1">
        <v>0.57739150790834504</v>
      </c>
    </row>
    <row r="68823" spans="1:2">
      <c r="A68823" s="1">
        <v>0.73764390729556795</v>
      </c>
      <c r="B68823" s="1">
        <v>2.0938095733879898</v>
      </c>
    </row>
    <row r="68824" spans="1:2">
      <c r="A68824" s="1">
        <v>0.52206425010974</v>
      </c>
      <c r="B68824" s="1">
        <v>1.9150291983290999</v>
      </c>
    </row>
    <row r="68825" spans="1:2">
      <c r="A68825" s="1">
        <v>0.90092703157467802</v>
      </c>
      <c r="B68825" s="1">
        <v>9.8860513715270201E-2</v>
      </c>
    </row>
    <row r="68826" spans="1:2">
      <c r="A68826" s="1">
        <v>1.0746176560165299</v>
      </c>
      <c r="B68826" s="1">
        <v>0.53866487401913399</v>
      </c>
    </row>
    <row r="68827" spans="1:2">
      <c r="A68827" s="1">
        <v>1.18297341656987</v>
      </c>
      <c r="B68827" s="1">
        <v>0.86498008717508401</v>
      </c>
    </row>
    <row r="68828" spans="1:2">
      <c r="A68828" s="1">
        <v>0.82285922753405905</v>
      </c>
      <c r="B68828" s="1">
        <v>0.48085002736189197</v>
      </c>
    </row>
    <row r="68829" spans="1:2">
      <c r="A68829" s="1">
        <v>1.6142423345169501</v>
      </c>
      <c r="B68829" s="1">
        <v>0.17797304491561999</v>
      </c>
    </row>
    <row r="68830" spans="1:2">
      <c r="A68830" s="1">
        <v>0.95765125218990599</v>
      </c>
      <c r="B68830" s="1">
        <v>0.79156000982568897</v>
      </c>
    </row>
    <row r="68831" spans="1:2">
      <c r="A68831" s="1">
        <v>0.40584319071075398</v>
      </c>
      <c r="B68831" s="1">
        <v>1.75142887381846</v>
      </c>
    </row>
    <row r="68832" spans="1:2">
      <c r="A68832" s="1">
        <v>0.770004530672733</v>
      </c>
      <c r="B68832" s="1">
        <v>-0.222438213410801</v>
      </c>
    </row>
    <row r="68833" spans="1:2">
      <c r="A68833" s="1">
        <v>0.73416086544900405</v>
      </c>
      <c r="B68833" s="1">
        <v>1.2658034998957901</v>
      </c>
    </row>
    <row r="68834" spans="1:2">
      <c r="A68834" s="1">
        <v>0.3703792167769</v>
      </c>
      <c r="B68834" s="1">
        <v>0.38569936493193202</v>
      </c>
    </row>
    <row r="68835" spans="1:2">
      <c r="A68835" s="1">
        <v>0.21255558331966201</v>
      </c>
      <c r="B68835" s="1">
        <v>0.97509801341895597</v>
      </c>
    </row>
    <row r="68836" spans="1:2">
      <c r="A68836" s="1">
        <v>7.3973164037926795E-2</v>
      </c>
      <c r="B68836" s="1">
        <v>1.5375257096606401</v>
      </c>
    </row>
    <row r="68837" spans="1:2">
      <c r="A68837" s="1">
        <v>0.55511413147075905</v>
      </c>
      <c r="B68837" s="1">
        <v>0.71061647025985397</v>
      </c>
    </row>
    <row r="68838" spans="1:2">
      <c r="A68838" s="1">
        <v>1.34483770627593</v>
      </c>
      <c r="B68838" s="1">
        <v>0.98079980750992002</v>
      </c>
    </row>
    <row r="68839" spans="1:2">
      <c r="A68839" s="1">
        <v>0.39036388577020997</v>
      </c>
      <c r="B68839" s="1">
        <v>0.64602942032769095</v>
      </c>
    </row>
    <row r="68840" spans="1:2">
      <c r="A68840" s="1">
        <v>0.41767694390069099</v>
      </c>
      <c r="B68840" s="1">
        <v>0.30797591535921198</v>
      </c>
    </row>
    <row r="68841" spans="1:2">
      <c r="A68841" s="1">
        <v>0.31672899005001498</v>
      </c>
      <c r="B68841" s="1">
        <v>0.47351907427481099</v>
      </c>
    </row>
    <row r="68842" spans="1:2">
      <c r="A68842" s="1">
        <v>2.0977850149395798</v>
      </c>
      <c r="B68842" s="1">
        <v>2.6694719502736901</v>
      </c>
    </row>
    <row r="68843" spans="1:2">
      <c r="A68843" s="1">
        <v>0.98710282726746801</v>
      </c>
      <c r="B68843" s="1">
        <v>0.54535144108013001</v>
      </c>
    </row>
    <row r="68844" spans="1:2">
      <c r="A68844" s="1">
        <v>0.21832421915792299</v>
      </c>
      <c r="B68844" s="1">
        <v>0.238693477745512</v>
      </c>
    </row>
    <row r="68845" spans="1:2">
      <c r="A68845" s="1">
        <v>0.613528602061305</v>
      </c>
      <c r="B68845" s="1">
        <v>0.44677179030142</v>
      </c>
    </row>
    <row r="68846" spans="1:2">
      <c r="A68846" s="1">
        <v>1.0048933490953</v>
      </c>
      <c r="B68846" s="1">
        <v>0.94956224507850595</v>
      </c>
    </row>
    <row r="68847" spans="1:2">
      <c r="A68847" s="1">
        <v>0.83940421284256295</v>
      </c>
      <c r="B68847" s="1">
        <v>-0.15496238571812701</v>
      </c>
    </row>
    <row r="68848" spans="1:2">
      <c r="A68848" s="1">
        <v>0.484113790547054</v>
      </c>
      <c r="B68848" s="1">
        <v>-0.364074509126116</v>
      </c>
    </row>
    <row r="68849" spans="1:2">
      <c r="A68849" s="1">
        <v>0.88998592966958401</v>
      </c>
      <c r="B68849" s="1">
        <v>-0.65108081174815702</v>
      </c>
    </row>
    <row r="68850" spans="1:2">
      <c r="A68850" s="1">
        <v>0.65405062208092801</v>
      </c>
      <c r="B68850" s="1">
        <v>-0.28147023539441401</v>
      </c>
    </row>
    <row r="68851" spans="1:2">
      <c r="A68851" s="1">
        <v>0.138626713970883</v>
      </c>
      <c r="B68851" s="1">
        <v>-7.3509797879246497E-2</v>
      </c>
    </row>
    <row r="68852" spans="1:2">
      <c r="A68852" s="1">
        <v>0.13048000742365901</v>
      </c>
      <c r="B68852" s="1">
        <v>-0.40174871589063599</v>
      </c>
    </row>
    <row r="68853" spans="1:2">
      <c r="A68853" s="1">
        <v>0.29372009533906301</v>
      </c>
      <c r="B68853" s="1">
        <v>0.31317732325896702</v>
      </c>
    </row>
    <row r="68854" spans="1:2">
      <c r="A68854" s="1">
        <v>0.45062998880481497</v>
      </c>
      <c r="B68854" s="1">
        <v>2.14799398344383</v>
      </c>
    </row>
    <row r="68855" spans="1:2">
      <c r="A68855" s="1">
        <v>0.27641941223052902</v>
      </c>
      <c r="B68855" s="1">
        <v>1.64660234510584</v>
      </c>
    </row>
    <row r="68856" spans="1:2">
      <c r="A68856" s="1">
        <v>1.7292920716479201</v>
      </c>
      <c r="B68856" s="1">
        <v>1.3389014388615199</v>
      </c>
    </row>
    <row r="68857" spans="1:2">
      <c r="A68857" s="1">
        <v>0.55686031120952795</v>
      </c>
      <c r="B68857" s="1">
        <v>3.4371779013327699</v>
      </c>
    </row>
    <row r="68858" spans="1:2">
      <c r="A68858" s="1">
        <v>0.804010268469042</v>
      </c>
      <c r="B68858" s="1">
        <v>0.163304099353939</v>
      </c>
    </row>
    <row r="68859" spans="1:2">
      <c r="A68859" s="1">
        <v>1.2354456802211899</v>
      </c>
      <c r="B68859" s="1">
        <v>2.8015674881586698</v>
      </c>
    </row>
    <row r="68860" spans="1:2">
      <c r="A68860" s="1">
        <v>1.25268980962984</v>
      </c>
      <c r="B68860" s="1">
        <v>2.7217622278498399</v>
      </c>
    </row>
    <row r="68861" spans="1:2">
      <c r="A68861" s="1">
        <v>4.16694039413178</v>
      </c>
      <c r="B68861" s="1">
        <v>1.00827567380196</v>
      </c>
    </row>
    <row r="68862" spans="1:2">
      <c r="A68862" s="1">
        <v>1.0443188457413499</v>
      </c>
      <c r="B68862" s="1">
        <v>1.2324573106973999</v>
      </c>
    </row>
    <row r="68863" spans="1:2">
      <c r="A68863" s="1">
        <v>2.20176991525181</v>
      </c>
      <c r="B68863" s="1">
        <v>-0.49253934163816498</v>
      </c>
    </row>
    <row r="68864" spans="1:2">
      <c r="A68864" s="1">
        <v>0.35271082521570002</v>
      </c>
      <c r="B68864" s="1">
        <v>0.68638298634838502</v>
      </c>
    </row>
    <row r="68865" spans="1:2">
      <c r="A68865" s="1">
        <v>2.5461927323395001E-2</v>
      </c>
      <c r="B68865" s="1">
        <v>-0.34805314449945801</v>
      </c>
    </row>
    <row r="68866" spans="1:2">
      <c r="A68866" s="1">
        <v>1.8671703129489201</v>
      </c>
      <c r="B68866" s="1">
        <v>1.02288618288781</v>
      </c>
    </row>
    <row r="68867" spans="1:2">
      <c r="A68867" s="1">
        <v>0.94038189832407804</v>
      </c>
      <c r="B68867" s="1">
        <v>-1.0903575886054699</v>
      </c>
    </row>
    <row r="68868" spans="1:2">
      <c r="A68868" s="1">
        <v>5.5271703738418596</v>
      </c>
      <c r="B68868" s="1">
        <v>0.81397276309812905</v>
      </c>
    </row>
    <row r="68869" spans="1:2">
      <c r="A68869" s="1">
        <v>1.53651902377042</v>
      </c>
      <c r="B68869" s="1">
        <v>1.4803190284657399</v>
      </c>
    </row>
    <row r="68870" spans="1:2">
      <c r="A68870" s="1">
        <v>1.7965056826469601</v>
      </c>
      <c r="B68870" s="1">
        <v>0.55215327817895399</v>
      </c>
    </row>
    <row r="68871" spans="1:2">
      <c r="A68871" s="1">
        <v>0.48051136820882501</v>
      </c>
      <c r="B68871" s="1">
        <v>2.2581210747467302</v>
      </c>
    </row>
    <row r="68872" spans="1:2">
      <c r="A68872" s="1">
        <v>0.19679212612588901</v>
      </c>
      <c r="B68872" s="1">
        <v>1.35030315764606</v>
      </c>
    </row>
    <row r="68873" spans="1:2">
      <c r="A68873" s="1">
        <v>0.15975664769784101</v>
      </c>
      <c r="B68873" s="1">
        <v>-0.56144284272575995</v>
      </c>
    </row>
    <row r="68874" spans="1:2">
      <c r="A68874" s="1">
        <v>2.5335985908261798E-3</v>
      </c>
      <c r="B68874" s="1">
        <v>2.6874741685490799</v>
      </c>
    </row>
    <row r="68875" spans="1:2">
      <c r="A68875" s="1">
        <v>2.2481178539119799</v>
      </c>
      <c r="B68875" s="1">
        <v>1.0828745650246301</v>
      </c>
    </row>
    <row r="68876" spans="1:2">
      <c r="A68876" s="1">
        <v>1.37254828212016</v>
      </c>
      <c r="B68876" s="1">
        <v>1.6617286726848901</v>
      </c>
    </row>
    <row r="68877" spans="1:2">
      <c r="A68877" s="1">
        <v>0.22244809066367899</v>
      </c>
      <c r="B68877" s="1">
        <v>1.99030596587854</v>
      </c>
    </row>
    <row r="68878" spans="1:2">
      <c r="A68878" s="1">
        <v>1.9976799109310499</v>
      </c>
      <c r="B68878" s="1">
        <v>0.74119707895947096</v>
      </c>
    </row>
    <row r="68879" spans="1:2">
      <c r="A68879" s="1">
        <v>0.204708830946357</v>
      </c>
      <c r="B68879" s="1">
        <v>0.81260698493788797</v>
      </c>
    </row>
    <row r="68880" spans="1:2">
      <c r="A68880" s="1">
        <v>5.6551738720558298E-3</v>
      </c>
      <c r="B68880" s="1">
        <v>1.4818100204434801</v>
      </c>
    </row>
    <row r="68881" spans="1:2">
      <c r="A68881" s="1">
        <v>5.0264296634742703E-2</v>
      </c>
      <c r="B68881" s="1">
        <v>1.7303078672094601</v>
      </c>
    </row>
    <row r="68882" spans="1:2">
      <c r="A68882" s="1">
        <v>5.2877797666858399E-2</v>
      </c>
      <c r="B68882" s="1">
        <v>0.90463359365525597</v>
      </c>
    </row>
    <row r="68883" spans="1:2">
      <c r="A68883" s="1">
        <v>0.31906063736637902</v>
      </c>
      <c r="B68883" s="1">
        <v>1.00142152147745</v>
      </c>
    </row>
    <row r="68884" spans="1:2">
      <c r="A68884" s="1">
        <v>1.2812603383541901</v>
      </c>
      <c r="B68884" s="1">
        <v>0.64106051674405495</v>
      </c>
    </row>
    <row r="68885" spans="1:2">
      <c r="A68885" s="1">
        <v>0.389081996927579</v>
      </c>
      <c r="B68885" s="1">
        <v>0.91873760604116605</v>
      </c>
    </row>
    <row r="68886" spans="1:2">
      <c r="A68886" s="1">
        <v>0.105357054868695</v>
      </c>
      <c r="B68886" s="1">
        <v>-0.58624858653798895</v>
      </c>
    </row>
    <row r="68887" spans="1:2">
      <c r="A68887" s="1">
        <v>0.215514073081225</v>
      </c>
      <c r="B68887" s="1">
        <v>0.117037617151835</v>
      </c>
    </row>
    <row r="68888" spans="1:2">
      <c r="A68888" s="1">
        <v>1.32192389862937</v>
      </c>
      <c r="B68888" s="1">
        <v>2.6605150743658901</v>
      </c>
    </row>
    <row r="68889" spans="1:2">
      <c r="A68889" s="1">
        <v>1.6762668903033601E-2</v>
      </c>
      <c r="B68889" s="1">
        <v>-1.1361714766167399</v>
      </c>
    </row>
    <row r="68890" spans="1:2">
      <c r="A68890" s="1">
        <v>0.20107415766233699</v>
      </c>
      <c r="B68890" s="1">
        <v>1.9811798263851399</v>
      </c>
    </row>
    <row r="68891" spans="1:2">
      <c r="A68891" s="1">
        <v>2.4754907515811602</v>
      </c>
      <c r="B68891" s="1">
        <v>1.99431697086791</v>
      </c>
    </row>
    <row r="68892" spans="1:2">
      <c r="A68892" s="1">
        <v>1.52114606081036</v>
      </c>
      <c r="B68892" s="1">
        <v>2.1235230281391799</v>
      </c>
    </row>
    <row r="68893" spans="1:2">
      <c r="A68893" s="1">
        <v>0.31849478087491201</v>
      </c>
      <c r="B68893" s="1">
        <v>1.79493118331878</v>
      </c>
    </row>
    <row r="68894" spans="1:2">
      <c r="A68894" s="1">
        <v>0.31487104191848497</v>
      </c>
      <c r="B68894" s="1">
        <v>2.2917168843174398</v>
      </c>
    </row>
    <row r="68895" spans="1:2">
      <c r="A68895" s="1">
        <v>0.62717691267486497</v>
      </c>
      <c r="B68895" s="1">
        <v>1.5598151392255899</v>
      </c>
    </row>
    <row r="68896" spans="1:2">
      <c r="A68896" s="1">
        <v>1.02775851104566</v>
      </c>
      <c r="B68896" s="1">
        <v>2.5427553111105801</v>
      </c>
    </row>
    <row r="68897" spans="1:2">
      <c r="A68897" s="1">
        <v>0.15692033476393799</v>
      </c>
      <c r="B68897" s="1">
        <v>-4.1328621761041802E-2</v>
      </c>
    </row>
    <row r="68898" spans="1:2">
      <c r="A68898" s="1">
        <v>0.16949549937227601</v>
      </c>
      <c r="B68898" s="1">
        <v>0.61291333576429796</v>
      </c>
    </row>
    <row r="68899" spans="1:2">
      <c r="A68899" s="1">
        <v>8.6873027610613204E-2</v>
      </c>
      <c r="B68899" s="1">
        <v>0.71246822437575497</v>
      </c>
    </row>
    <row r="68900" spans="1:2">
      <c r="A68900" s="1">
        <v>0.63058592331904295</v>
      </c>
      <c r="B68900" s="1">
        <v>0.90936920042704406</v>
      </c>
    </row>
    <row r="68901" spans="1:2">
      <c r="A68901" s="1">
        <v>0.11707018789733301</v>
      </c>
      <c r="B68901" s="1">
        <v>1.8911700016287301</v>
      </c>
    </row>
    <row r="68902" spans="1:2">
      <c r="A68902" s="1">
        <v>0.26666458866736198</v>
      </c>
      <c r="B68902" s="1">
        <v>0.14938338669561799</v>
      </c>
    </row>
    <row r="68903" spans="1:2">
      <c r="A68903" s="1">
        <v>0.78405677980824395</v>
      </c>
      <c r="B68903" s="1">
        <v>0.43762978116096402</v>
      </c>
    </row>
    <row r="68904" spans="1:2">
      <c r="A68904" s="1">
        <v>0.29439255403619402</v>
      </c>
      <c r="B68904" s="1">
        <v>0.93358582100980403</v>
      </c>
    </row>
    <row r="68905" spans="1:2">
      <c r="A68905" s="1">
        <v>0.37878156415144199</v>
      </c>
      <c r="B68905" s="1">
        <v>3.2821625691378</v>
      </c>
    </row>
    <row r="68906" spans="1:2">
      <c r="A68906" s="1">
        <v>0.74130596534709203</v>
      </c>
      <c r="B68906" s="1">
        <v>0.973649021810848</v>
      </c>
    </row>
    <row r="68907" spans="1:2">
      <c r="A68907" s="1">
        <v>0.92028873718650905</v>
      </c>
      <c r="B68907" s="1">
        <v>1.3650874621581699</v>
      </c>
    </row>
    <row r="68908" spans="1:2">
      <c r="A68908" s="1">
        <v>0.38466608322623602</v>
      </c>
      <c r="B68908" s="1">
        <v>1.5115748609229001</v>
      </c>
    </row>
    <row r="68909" spans="1:2">
      <c r="A68909" s="1">
        <v>0.195667957241799</v>
      </c>
      <c r="B68909" s="1">
        <v>1.90748148445203</v>
      </c>
    </row>
    <row r="68910" spans="1:2">
      <c r="A68910" s="1">
        <v>1.74223319558155</v>
      </c>
      <c r="B68910" s="1">
        <v>-0.686458963762128</v>
      </c>
    </row>
    <row r="68911" spans="1:2">
      <c r="A68911" s="1">
        <v>0.77092443512325004</v>
      </c>
      <c r="B68911" s="1">
        <v>0.284159980025877</v>
      </c>
    </row>
    <row r="68912" spans="1:2">
      <c r="A68912" s="1">
        <v>0.45772259474218502</v>
      </c>
      <c r="B68912" s="1">
        <v>1.04968826773819</v>
      </c>
    </row>
    <row r="68913" spans="1:2">
      <c r="A68913" s="1">
        <v>0.47187056822872703</v>
      </c>
      <c r="B68913" s="1">
        <v>1.81026804216549</v>
      </c>
    </row>
    <row r="68914" spans="1:2">
      <c r="A68914" s="1">
        <v>1.4678233203689199</v>
      </c>
      <c r="B68914" s="1">
        <v>1.8666856575825801</v>
      </c>
    </row>
    <row r="68915" spans="1:2">
      <c r="A68915" s="1">
        <v>1.25916588376797</v>
      </c>
      <c r="B68915" s="1">
        <v>1.82966750596975</v>
      </c>
    </row>
    <row r="68916" spans="1:2">
      <c r="A68916" s="1">
        <v>0.54198413551580704</v>
      </c>
      <c r="B68916" s="1">
        <v>1.98885791578908</v>
      </c>
    </row>
    <row r="68917" spans="1:2">
      <c r="A68917" s="1">
        <v>2.98312112079156</v>
      </c>
      <c r="B68917" s="1">
        <v>1.0061799628894501</v>
      </c>
    </row>
    <row r="68918" spans="1:2">
      <c r="A68918" s="1">
        <v>2.8356412981584498</v>
      </c>
      <c r="B68918" s="1">
        <v>0.92547717405927399</v>
      </c>
    </row>
    <row r="68919" spans="1:2">
      <c r="A68919" s="1">
        <v>0.79154621096603095</v>
      </c>
      <c r="B68919" s="1">
        <v>0.29320632745265301</v>
      </c>
    </row>
    <row r="68920" spans="1:2">
      <c r="A68920" s="1">
        <v>1.39056722404625E-2</v>
      </c>
      <c r="B68920" s="1">
        <v>1.1171560768926001</v>
      </c>
    </row>
    <row r="68921" spans="1:2">
      <c r="A68921" s="1">
        <v>1.23698418935059</v>
      </c>
      <c r="B68921" s="1">
        <v>0.68289455585787495</v>
      </c>
    </row>
    <row r="68922" spans="1:2">
      <c r="A68922" s="1">
        <v>0.14283891158529899</v>
      </c>
      <c r="B68922" s="1">
        <v>0.31348998590888899</v>
      </c>
    </row>
    <row r="68923" spans="1:2">
      <c r="A68923" s="1">
        <v>0.22370009991374001</v>
      </c>
      <c r="B68923" s="1">
        <v>0.72855491609893797</v>
      </c>
    </row>
    <row r="68924" spans="1:2">
      <c r="A68924" s="1">
        <v>3.0398001240686399E-2</v>
      </c>
      <c r="B68924" s="1">
        <v>0.78382751922865102</v>
      </c>
    </row>
    <row r="68925" spans="1:2">
      <c r="A68925" s="1">
        <v>0.20522593502657499</v>
      </c>
      <c r="B68925" s="1">
        <v>1.4173154055756201</v>
      </c>
    </row>
    <row r="68926" spans="1:2">
      <c r="A68926" s="1">
        <v>0.63348483633094999</v>
      </c>
      <c r="B68926" s="1">
        <v>3.1368159283294301</v>
      </c>
    </row>
    <row r="68927" spans="1:2">
      <c r="A68927" s="1">
        <v>4.5263657504794699</v>
      </c>
      <c r="B68927" s="1">
        <v>1.7882989484370999</v>
      </c>
    </row>
    <row r="68928" spans="1:2">
      <c r="A68928" s="1">
        <v>9.8315426476953502E-2</v>
      </c>
      <c r="B68928" s="1">
        <v>0.54684580852074904</v>
      </c>
    </row>
    <row r="68929" spans="1:2">
      <c r="A68929" s="1">
        <v>0.23011479916727601</v>
      </c>
      <c r="B68929" s="1">
        <v>0.77942087764480095</v>
      </c>
    </row>
    <row r="68930" spans="1:2">
      <c r="A68930" s="1">
        <v>0.50869624168356897</v>
      </c>
      <c r="B68930" s="1">
        <v>3.2140186255642397E-2</v>
      </c>
    </row>
    <row r="68931" spans="1:2">
      <c r="A68931" s="1">
        <v>0.54862177427361203</v>
      </c>
      <c r="B68931" s="1">
        <v>1.8698963906876001</v>
      </c>
    </row>
    <row r="68932" spans="1:2">
      <c r="A68932" s="1">
        <v>1.3107392098297399</v>
      </c>
      <c r="B68932" s="1">
        <v>1.42345099549598</v>
      </c>
    </row>
    <row r="68933" spans="1:2">
      <c r="A68933" s="1">
        <v>1.09264343258318</v>
      </c>
      <c r="B68933" s="1">
        <v>0.47628017405793099</v>
      </c>
    </row>
    <row r="68934" spans="1:2">
      <c r="A68934" s="1">
        <v>1.38603180856951</v>
      </c>
      <c r="B68934" s="1">
        <v>0.86555835584056295</v>
      </c>
    </row>
    <row r="68935" spans="1:2">
      <c r="A68935" s="1">
        <v>2.3244957416337702</v>
      </c>
      <c r="B68935" s="1">
        <v>2.0285512382091202</v>
      </c>
    </row>
    <row r="68936" spans="1:2">
      <c r="A68936" s="1">
        <v>1.2718827754400499</v>
      </c>
      <c r="B68936" s="1">
        <v>-7.0668849496363206E-2</v>
      </c>
    </row>
    <row r="68937" spans="1:2">
      <c r="A68937" s="1">
        <v>2.7503340880351401</v>
      </c>
      <c r="B68937" s="1">
        <v>1.25237880876763</v>
      </c>
    </row>
    <row r="68938" spans="1:2">
      <c r="A68938" s="1">
        <v>1.46505381458316</v>
      </c>
      <c r="B68938" s="1">
        <v>-0.344048233094079</v>
      </c>
    </row>
    <row r="68939" spans="1:2">
      <c r="A68939" s="1">
        <v>0.49005743601454599</v>
      </c>
      <c r="B68939" s="1">
        <v>0.16084824419650201</v>
      </c>
    </row>
    <row r="68940" spans="1:2">
      <c r="A68940" s="1">
        <v>4.4380244011364901E-2</v>
      </c>
      <c r="B68940" s="1">
        <v>1.8605669581848601</v>
      </c>
    </row>
    <row r="68941" spans="1:2">
      <c r="A68941" s="1">
        <v>1.3159251926851701</v>
      </c>
      <c r="B68941" s="1">
        <v>1.6136316858850099</v>
      </c>
    </row>
    <row r="68942" spans="1:2">
      <c r="A68942" s="1">
        <v>0.53355582223626297</v>
      </c>
      <c r="B68942" s="1">
        <v>-0.226450995258972</v>
      </c>
    </row>
    <row r="68943" spans="1:2">
      <c r="A68943" s="1">
        <v>0.214973073884414</v>
      </c>
      <c r="B68943" s="1">
        <v>2.4941963761523098</v>
      </c>
    </row>
    <row r="68944" spans="1:2">
      <c r="A68944" s="1">
        <v>4.9877376611470702E-2</v>
      </c>
      <c r="B68944" s="1">
        <v>3.11745134102492E-2</v>
      </c>
    </row>
    <row r="68945" spans="1:2">
      <c r="A68945" s="1">
        <v>0.84231069196156405</v>
      </c>
      <c r="B68945" s="1">
        <v>2.04639393086405</v>
      </c>
    </row>
    <row r="68946" spans="1:2">
      <c r="A68946" s="1">
        <v>0.249262933250019</v>
      </c>
      <c r="B68946" s="1">
        <v>1.6869705370180901</v>
      </c>
    </row>
    <row r="68947" spans="1:2">
      <c r="A68947" s="1">
        <v>0.22424566647194299</v>
      </c>
      <c r="B68947" s="1">
        <v>0.235967498700133</v>
      </c>
    </row>
    <row r="68948" spans="1:2">
      <c r="A68948" s="1">
        <v>7.4876637571605606E-2</v>
      </c>
      <c r="B68948" s="1">
        <v>1.03584875453487</v>
      </c>
    </row>
    <row r="68949" spans="1:2">
      <c r="A68949" s="1">
        <v>0.38489276322206001</v>
      </c>
      <c r="B68949" s="1">
        <v>1.24267971372262</v>
      </c>
    </row>
    <row r="68950" spans="1:2">
      <c r="A68950" s="1">
        <v>0.195699020640977</v>
      </c>
      <c r="B68950" s="1">
        <v>0.66836262567132498</v>
      </c>
    </row>
    <row r="68951" spans="1:2">
      <c r="A68951" s="1">
        <v>2.9491108001339601</v>
      </c>
      <c r="B68951" s="1">
        <v>2.6832496471151001E-2</v>
      </c>
    </row>
    <row r="68952" spans="1:2">
      <c r="A68952" s="1">
        <v>0.32783900328986598</v>
      </c>
      <c r="B68952" s="1">
        <v>0.41437031585120598</v>
      </c>
    </row>
    <row r="68953" spans="1:2">
      <c r="A68953" s="1">
        <v>0.57590837811031903</v>
      </c>
      <c r="B68953" s="1">
        <v>5.1195558925901399E-2</v>
      </c>
    </row>
    <row r="68954" spans="1:2">
      <c r="A68954" s="1">
        <v>0.950900393769611</v>
      </c>
      <c r="B68954" s="1">
        <v>1.04286599363216</v>
      </c>
    </row>
    <row r="68955" spans="1:2">
      <c r="A68955" s="1">
        <v>0.98784747799452899</v>
      </c>
      <c r="B68955" s="1">
        <v>-0.65075259695310295</v>
      </c>
    </row>
    <row r="68956" spans="1:2">
      <c r="A68956" s="1">
        <v>0.103484943650966</v>
      </c>
      <c r="B68956" s="1">
        <v>0.46443437428526801</v>
      </c>
    </row>
    <row r="68957" spans="1:2">
      <c r="A68957" s="1">
        <v>7.1069895828836799E-2</v>
      </c>
      <c r="B68957" s="1">
        <v>0.89132587585485401</v>
      </c>
    </row>
    <row r="68958" spans="1:2">
      <c r="A68958" s="1">
        <v>0.32174356650633001</v>
      </c>
      <c r="B68958" s="1">
        <v>2.89431605190167</v>
      </c>
    </row>
    <row r="68959" spans="1:2">
      <c r="A68959" s="1">
        <v>0.24374631218373</v>
      </c>
      <c r="B68959" s="1">
        <v>-0.594369854095123</v>
      </c>
    </row>
    <row r="68960" spans="1:2">
      <c r="A68960" s="1">
        <v>2.04832608552708</v>
      </c>
      <c r="B68960" s="1">
        <v>1.2399299139296001</v>
      </c>
    </row>
    <row r="68961" spans="1:2">
      <c r="A68961" s="1">
        <v>1.5804089364934299</v>
      </c>
      <c r="B68961" s="1">
        <v>-0.118522560766461</v>
      </c>
    </row>
    <row r="68962" spans="1:2">
      <c r="A68962" s="1">
        <v>0.21008595976608099</v>
      </c>
      <c r="B68962" s="1">
        <v>0.47591516136050599</v>
      </c>
    </row>
    <row r="68963" spans="1:2">
      <c r="A68963" s="1">
        <v>0.84312035993307699</v>
      </c>
      <c r="B68963" s="1">
        <v>-1.4857584255199101</v>
      </c>
    </row>
    <row r="68964" spans="1:2">
      <c r="A68964" s="1">
        <v>1.06866159415573</v>
      </c>
      <c r="B68964" s="1">
        <v>1.2059223285649701</v>
      </c>
    </row>
    <row r="68965" spans="1:2">
      <c r="A68965" s="1">
        <v>0.42428486594561798</v>
      </c>
      <c r="B68965" s="1">
        <v>0.73963882781631596</v>
      </c>
    </row>
    <row r="68966" spans="1:2">
      <c r="A68966" s="1">
        <v>1.0643234723146899</v>
      </c>
      <c r="B68966" s="1">
        <v>-0.861256927167109</v>
      </c>
    </row>
    <row r="68967" spans="1:2">
      <c r="A68967" s="1">
        <v>1.32802289631861</v>
      </c>
      <c r="B68967" s="1">
        <v>2.94332723666616</v>
      </c>
    </row>
    <row r="68968" spans="1:2">
      <c r="A68968" s="1">
        <v>0.619496689973139</v>
      </c>
      <c r="B68968" s="1">
        <v>0.52498215712021601</v>
      </c>
    </row>
    <row r="68969" spans="1:2">
      <c r="A68969" s="1">
        <v>0.71623954585262295</v>
      </c>
      <c r="B68969" s="1">
        <v>1.9658764644509199</v>
      </c>
    </row>
    <row r="68970" spans="1:2">
      <c r="A68970" s="1">
        <v>0.20143088302684301</v>
      </c>
      <c r="B68970" s="1">
        <v>2.0078842085842701</v>
      </c>
    </row>
    <row r="68971" spans="1:2">
      <c r="A68971" s="1">
        <v>1.08847969702484</v>
      </c>
      <c r="B68971" s="1">
        <v>1.36374564590652</v>
      </c>
    </row>
    <row r="68972" spans="1:2">
      <c r="A68972" s="1">
        <v>1.2527485243716101</v>
      </c>
      <c r="B68972" s="1">
        <v>0.647013512487288</v>
      </c>
    </row>
    <row r="68973" spans="1:2">
      <c r="A68973" s="1">
        <v>0.82474988634635404</v>
      </c>
      <c r="B68973" s="1">
        <v>2.2139514374534301</v>
      </c>
    </row>
    <row r="68974" spans="1:2">
      <c r="A68974" s="1">
        <v>0.338184429939766</v>
      </c>
      <c r="B68974" s="1">
        <v>0.117238914190951</v>
      </c>
    </row>
    <row r="68975" spans="1:2">
      <c r="A68975" s="1">
        <v>0.57949550702957497</v>
      </c>
      <c r="B68975" s="1">
        <v>1.7259083449734101</v>
      </c>
    </row>
    <row r="68976" spans="1:2">
      <c r="A68976" s="1">
        <v>0.51380973091198801</v>
      </c>
      <c r="B68976" s="1">
        <v>0.41636806393880199</v>
      </c>
    </row>
    <row r="68977" spans="1:2">
      <c r="A68977" s="1">
        <v>4.6505444745277298E-2</v>
      </c>
      <c r="B68977" s="1">
        <v>1.0673565867058701</v>
      </c>
    </row>
    <row r="68978" spans="1:2">
      <c r="A68978" s="1">
        <v>0.45524360742358999</v>
      </c>
      <c r="B68978" s="1">
        <v>3.6481865661339001</v>
      </c>
    </row>
    <row r="68979" spans="1:2">
      <c r="A68979" s="1">
        <v>9.4145611322940206E-2</v>
      </c>
      <c r="B68979" s="1">
        <v>-0.58213507089183103</v>
      </c>
    </row>
    <row r="68980" spans="1:2">
      <c r="A68980" s="1">
        <v>0.37568131333480598</v>
      </c>
      <c r="B68980" s="1">
        <v>0.87858377576230995</v>
      </c>
    </row>
    <row r="68981" spans="1:2">
      <c r="A68981" s="1">
        <v>0.68126232912645401</v>
      </c>
      <c r="B68981" s="1">
        <v>0.41863475926001498</v>
      </c>
    </row>
    <row r="68982" spans="1:2">
      <c r="A68982" s="1">
        <v>0.79846120688748201</v>
      </c>
      <c r="B68982" s="1">
        <v>2.4472699448324402</v>
      </c>
    </row>
    <row r="68983" spans="1:2">
      <c r="A68983" s="1">
        <v>0.74159747327528402</v>
      </c>
      <c r="B68983" s="1">
        <v>3.9871167235526098E-2</v>
      </c>
    </row>
    <row r="68984" spans="1:2">
      <c r="A68984" s="1">
        <v>0.39109965106987798</v>
      </c>
      <c r="B68984" s="1">
        <v>0.66534636949887704</v>
      </c>
    </row>
    <row r="68985" spans="1:2">
      <c r="A68985" s="1">
        <v>0.81288508161573902</v>
      </c>
      <c r="B68985" s="1">
        <v>-2.7899796569259599E-2</v>
      </c>
    </row>
    <row r="68986" spans="1:2">
      <c r="A68986" s="1">
        <v>0.36408238328735198</v>
      </c>
      <c r="B68986" s="1">
        <v>0.48801600071456103</v>
      </c>
    </row>
    <row r="68987" spans="1:2">
      <c r="A68987" s="1">
        <v>0.43876672102970499</v>
      </c>
      <c r="B68987" s="1">
        <v>1.74619966545448</v>
      </c>
    </row>
    <row r="68988" spans="1:2">
      <c r="A68988" s="1">
        <v>0.40212690850813398</v>
      </c>
      <c r="B68988" s="1">
        <v>1.58150718080425</v>
      </c>
    </row>
    <row r="68989" spans="1:2">
      <c r="A68989" s="1">
        <v>7.4205820590685798</v>
      </c>
      <c r="B68989" s="1">
        <v>0.65287669589313801</v>
      </c>
    </row>
    <row r="68990" spans="1:2">
      <c r="A68990" s="1">
        <v>0.101075954373019</v>
      </c>
      <c r="B68990" s="1">
        <v>1.2301925237668001</v>
      </c>
    </row>
    <row r="68991" spans="1:2">
      <c r="A68991" s="1">
        <v>0.16773126201512301</v>
      </c>
      <c r="B68991" s="1">
        <v>1.53284621891179</v>
      </c>
    </row>
    <row r="68992" spans="1:2">
      <c r="A68992" s="1">
        <v>9.5282940074554207E-2</v>
      </c>
      <c r="B68992" s="1">
        <v>2.2007731191056501</v>
      </c>
    </row>
    <row r="68993" spans="1:2">
      <c r="A68993" s="1">
        <v>2.98161979930611</v>
      </c>
      <c r="B68993" s="1">
        <v>-3.6370712820997603E-2</v>
      </c>
    </row>
    <row r="68994" spans="1:2">
      <c r="A68994" s="1">
        <v>0.141445864238504</v>
      </c>
      <c r="B68994" s="1">
        <v>-1.68134471983089</v>
      </c>
    </row>
    <row r="68995" spans="1:2">
      <c r="A68995" s="1">
        <v>2.0524754081179299</v>
      </c>
      <c r="B68995" s="1">
        <v>-0.156853119745308</v>
      </c>
    </row>
    <row r="68996" spans="1:2">
      <c r="A68996" s="1">
        <v>0.154625877305472</v>
      </c>
      <c r="B68996" s="1">
        <v>0.382375043514318</v>
      </c>
    </row>
    <row r="68997" spans="1:2">
      <c r="A68997" s="1">
        <v>1.2366713794351301</v>
      </c>
      <c r="B68997" s="1">
        <v>0.903378021432516</v>
      </c>
    </row>
    <row r="68998" spans="1:2">
      <c r="A68998" s="1">
        <v>1.6829821721939699</v>
      </c>
      <c r="B68998" s="1">
        <v>1.89410149587802</v>
      </c>
    </row>
    <row r="68999" spans="1:2">
      <c r="A68999" s="1">
        <v>0.121846843700275</v>
      </c>
      <c r="B68999" s="1">
        <v>6.98944979031388E-2</v>
      </c>
    </row>
    <row r="69000" spans="1:2">
      <c r="A69000" s="1">
        <v>1.2421044061869799</v>
      </c>
      <c r="B69000" s="1">
        <v>-0.14492218775940099</v>
      </c>
    </row>
    <row r="69001" spans="1:2">
      <c r="A69001" s="1">
        <v>0.28778090095395298</v>
      </c>
      <c r="B69001" s="1">
        <v>0.45442844239167002</v>
      </c>
    </row>
    <row r="69002" spans="1:2">
      <c r="A69002" s="1">
        <v>0.98775098260040906</v>
      </c>
      <c r="B69002" s="1">
        <v>0.94857694821493599</v>
      </c>
    </row>
    <row r="69003" spans="1:2">
      <c r="A69003" s="1">
        <v>0.40177293606502401</v>
      </c>
      <c r="B69003" s="1">
        <v>0.55916769664475696</v>
      </c>
    </row>
    <row r="69004" spans="1:2">
      <c r="A69004" s="1">
        <v>0.59736384411105303</v>
      </c>
      <c r="B69004" s="1">
        <v>0.87509393406048797</v>
      </c>
    </row>
    <row r="69005" spans="1:2">
      <c r="A69005" s="1">
        <v>0.36332802460590202</v>
      </c>
      <c r="B69005" s="1">
        <v>-0.33118329809723501</v>
      </c>
    </row>
    <row r="69006" spans="1:2">
      <c r="A69006" s="1">
        <v>0.32839087894838898</v>
      </c>
      <c r="B69006" s="1">
        <v>1.1775581563922699</v>
      </c>
    </row>
    <row r="69007" spans="1:2">
      <c r="A69007" s="1">
        <v>1.3658488202743999</v>
      </c>
      <c r="B69007" s="1">
        <v>1.2208248419222101</v>
      </c>
    </row>
    <row r="69008" spans="1:2">
      <c r="A69008" s="1">
        <v>0.32799050637083998</v>
      </c>
      <c r="B69008" s="1">
        <v>0.84062244133099895</v>
      </c>
    </row>
    <row r="69009" spans="1:2">
      <c r="A69009" s="1">
        <v>0.275522021631602</v>
      </c>
      <c r="B69009" s="1">
        <v>-0.57562266658637795</v>
      </c>
    </row>
    <row r="69010" spans="1:2">
      <c r="A69010" s="1">
        <v>0.77736165546737801</v>
      </c>
      <c r="B69010" s="1">
        <v>0.22856686612962601</v>
      </c>
    </row>
    <row r="69011" spans="1:2">
      <c r="A69011" s="1">
        <v>0.12758540043258601</v>
      </c>
      <c r="B69011" s="1">
        <v>0.98783840170399795</v>
      </c>
    </row>
    <row r="69012" spans="1:2">
      <c r="A69012" s="1">
        <v>0.34589786007100098</v>
      </c>
      <c r="B69012" s="1">
        <v>0.71898924189932001</v>
      </c>
    </row>
    <row r="69013" spans="1:2">
      <c r="A69013" s="1">
        <v>0.28665527352887099</v>
      </c>
      <c r="B69013" s="1">
        <v>1.89500786580868</v>
      </c>
    </row>
    <row r="69014" spans="1:2">
      <c r="A69014" s="1">
        <v>1.3834690421777101</v>
      </c>
      <c r="B69014" s="1">
        <v>1.77084638021929</v>
      </c>
    </row>
    <row r="69015" spans="1:2">
      <c r="A69015" s="1">
        <v>0.52276525903013205</v>
      </c>
      <c r="B69015" s="1">
        <v>1.4303938896691899</v>
      </c>
    </row>
    <row r="69016" spans="1:2">
      <c r="A69016" s="1">
        <v>0.77144224136561401</v>
      </c>
      <c r="B69016" s="1">
        <v>-0.87029492461903302</v>
      </c>
    </row>
    <row r="69017" spans="1:2">
      <c r="A69017" s="1">
        <v>1.00825394586024</v>
      </c>
      <c r="B69017" s="1">
        <v>2.03778121705753</v>
      </c>
    </row>
    <row r="69018" spans="1:2">
      <c r="A69018" s="1">
        <v>1.4565446655327301</v>
      </c>
      <c r="B69018" s="1">
        <v>3.2065414712261502</v>
      </c>
    </row>
    <row r="69019" spans="1:2">
      <c r="A69019" s="1">
        <v>0.46476325718342398</v>
      </c>
      <c r="B69019" s="1">
        <v>0.71313661980410303</v>
      </c>
    </row>
    <row r="69020" spans="1:2">
      <c r="A69020" s="1">
        <v>0.32773239601953003</v>
      </c>
      <c r="B69020" s="1">
        <v>2.1458538648660301</v>
      </c>
    </row>
    <row r="69021" spans="1:2">
      <c r="A69021" s="1">
        <v>0.50453314559692097</v>
      </c>
      <c r="B69021" s="1">
        <v>0.43006027374731498</v>
      </c>
    </row>
    <row r="69022" spans="1:2">
      <c r="A69022" s="1">
        <v>0.69634421549254399</v>
      </c>
      <c r="B69022" s="1">
        <v>1.0926826487230199</v>
      </c>
    </row>
    <row r="69023" spans="1:2">
      <c r="A69023" s="1">
        <v>0.53809670304011203</v>
      </c>
      <c r="B69023" s="1">
        <v>0.59656510116560402</v>
      </c>
    </row>
    <row r="69024" spans="1:2">
      <c r="A69024" s="1">
        <v>0.89676845536031102</v>
      </c>
      <c r="B69024" s="1">
        <v>1.06606562129246</v>
      </c>
    </row>
    <row r="69025" spans="1:2">
      <c r="A69025" s="1">
        <v>0.54765445896617104</v>
      </c>
      <c r="B69025" s="1">
        <v>1.43684559218066</v>
      </c>
    </row>
    <row r="69026" spans="1:2">
      <c r="A69026" s="1">
        <v>0.51264948866675797</v>
      </c>
      <c r="B69026" s="1">
        <v>1.7276608751329801</v>
      </c>
    </row>
    <row r="69027" spans="1:2">
      <c r="A69027" s="1">
        <v>0.49283259990881501</v>
      </c>
      <c r="B69027" s="1">
        <v>1.57967036478203</v>
      </c>
    </row>
    <row r="69028" spans="1:2">
      <c r="A69028" s="1">
        <v>1.82079318088248</v>
      </c>
      <c r="B69028" s="1">
        <v>1.7706038805500199</v>
      </c>
    </row>
    <row r="69029" spans="1:2">
      <c r="A69029" s="1">
        <v>0.25982460288664699</v>
      </c>
      <c r="B69029" s="1">
        <v>-1.9503383857774601</v>
      </c>
    </row>
    <row r="69030" spans="1:2">
      <c r="A69030" s="1">
        <v>1.7415108196186599</v>
      </c>
      <c r="B69030" s="1">
        <v>1.68282018538608</v>
      </c>
    </row>
    <row r="69031" spans="1:2">
      <c r="A69031" s="1">
        <v>0.123674113735143</v>
      </c>
      <c r="B69031" s="1">
        <v>0.92815318390938895</v>
      </c>
    </row>
    <row r="69032" spans="1:2">
      <c r="A69032" s="1">
        <v>0.76467039057544395</v>
      </c>
      <c r="B69032" s="1">
        <v>1.4830923451607301</v>
      </c>
    </row>
    <row r="69033" spans="1:2">
      <c r="A69033" s="1">
        <v>1.0834199791624599</v>
      </c>
      <c r="B69033" s="1">
        <v>1.25665237570068</v>
      </c>
    </row>
    <row r="69034" spans="1:2">
      <c r="A69034" s="1">
        <v>1.57731327509209</v>
      </c>
      <c r="B69034" s="1">
        <v>2.1457901871351499</v>
      </c>
    </row>
    <row r="69035" spans="1:2">
      <c r="A69035" s="1">
        <v>0.42637626275386398</v>
      </c>
      <c r="B69035" s="1">
        <v>0.11686317096398501</v>
      </c>
    </row>
    <row r="69036" spans="1:2">
      <c r="A69036" s="1">
        <v>0.24141589715693401</v>
      </c>
      <c r="B69036" s="1">
        <v>0.60036480550020799</v>
      </c>
    </row>
    <row r="69037" spans="1:2">
      <c r="A69037" s="1">
        <v>0.28692483111619199</v>
      </c>
      <c r="B69037" s="1">
        <v>-0.48506220898310898</v>
      </c>
    </row>
    <row r="69038" spans="1:2">
      <c r="A69038" s="1">
        <v>0.17697861006968499</v>
      </c>
      <c r="B69038" s="1">
        <v>1.66201440555042</v>
      </c>
    </row>
    <row r="69039" spans="1:2">
      <c r="A69039" s="1">
        <v>0.64773793550769698</v>
      </c>
      <c r="B69039" s="1">
        <v>2.1207741886151998</v>
      </c>
    </row>
    <row r="69040" spans="1:2">
      <c r="A69040" s="1">
        <v>0.486109510665372</v>
      </c>
      <c r="B69040" s="1">
        <v>1.2624644642639999</v>
      </c>
    </row>
    <row r="69041" spans="1:2">
      <c r="A69041" s="1">
        <v>5.78028058155984E-2</v>
      </c>
      <c r="B69041" s="1">
        <v>0.83604233193418398</v>
      </c>
    </row>
    <row r="69042" spans="1:2">
      <c r="A69042" s="1">
        <v>1.05457984991822</v>
      </c>
      <c r="B69042" s="1">
        <v>-0.57446452354272803</v>
      </c>
    </row>
    <row r="69043" spans="1:2">
      <c r="A69043" s="1">
        <v>1.4639674594101899</v>
      </c>
      <c r="B69043" s="1">
        <v>1.13178332306902</v>
      </c>
    </row>
    <row r="69044" spans="1:2">
      <c r="A69044" s="1">
        <v>0.43779847362277602</v>
      </c>
      <c r="B69044" s="1">
        <v>1.88603303806258</v>
      </c>
    </row>
    <row r="69045" spans="1:2">
      <c r="A69045" s="1">
        <v>1.45299552042668</v>
      </c>
      <c r="B69045" s="1">
        <v>0.45645399619902099</v>
      </c>
    </row>
    <row r="69046" spans="1:2">
      <c r="A69046" s="1">
        <v>1.9198233157648801</v>
      </c>
      <c r="B69046" s="1">
        <v>1.3125196498292</v>
      </c>
    </row>
    <row r="69047" spans="1:2">
      <c r="A69047" s="1">
        <v>0.26633946967497102</v>
      </c>
      <c r="B69047" s="1">
        <v>1.49602173226199</v>
      </c>
    </row>
    <row r="69048" spans="1:2">
      <c r="A69048" s="1">
        <v>0.144629449535121</v>
      </c>
      <c r="B69048" s="1">
        <v>1.2221474684752001</v>
      </c>
    </row>
    <row r="69049" spans="1:2">
      <c r="A69049" s="1">
        <v>1.3942153243535</v>
      </c>
      <c r="B69049" s="1">
        <v>0.91465276651235805</v>
      </c>
    </row>
    <row r="69050" spans="1:2">
      <c r="A69050" s="1">
        <v>1.9269775154258399</v>
      </c>
      <c r="B69050" s="1">
        <v>1.02266666100791</v>
      </c>
    </row>
    <row r="69051" spans="1:2">
      <c r="A69051" s="1">
        <v>0.86170314491219302</v>
      </c>
      <c r="B69051" s="1">
        <v>-1.32864999521319</v>
      </c>
    </row>
    <row r="69052" spans="1:2">
      <c r="A69052" s="1">
        <v>0.45767732582666998</v>
      </c>
      <c r="B69052" s="1">
        <v>0.31327170424289202</v>
      </c>
    </row>
    <row r="69053" spans="1:2">
      <c r="A69053" s="1">
        <v>0.41195526704543001</v>
      </c>
      <c r="B69053" s="1">
        <v>-0.88184641882353998</v>
      </c>
    </row>
    <row r="69054" spans="1:2">
      <c r="A69054" s="1">
        <v>0.68656531017428502</v>
      </c>
      <c r="B69054" s="1">
        <v>1.08413037571503</v>
      </c>
    </row>
    <row r="69055" spans="1:2">
      <c r="A69055" s="1">
        <v>1.9181874042921101</v>
      </c>
      <c r="B69055" s="1">
        <v>3.4792999824343897E-2</v>
      </c>
    </row>
    <row r="69056" spans="1:2">
      <c r="A69056" s="1">
        <v>0.98764498771468801</v>
      </c>
      <c r="B69056" s="1">
        <v>-5.4705862108244102E-2</v>
      </c>
    </row>
    <row r="69057" spans="1:2">
      <c r="A69057" s="1">
        <v>0.698132141113469</v>
      </c>
      <c r="B69057" s="1">
        <v>0.52532343820478999</v>
      </c>
    </row>
    <row r="69058" spans="1:2">
      <c r="A69058" s="1">
        <v>0.13948224046735899</v>
      </c>
      <c r="B69058" s="1">
        <v>-0.47099171263468698</v>
      </c>
    </row>
    <row r="69059" spans="1:2">
      <c r="A69059" s="1">
        <v>0.35854875760403598</v>
      </c>
      <c r="B69059" s="1">
        <v>0.803184008134184</v>
      </c>
    </row>
    <row r="69060" spans="1:2">
      <c r="A69060" s="1">
        <v>2.6955318458316899</v>
      </c>
      <c r="B69060" s="1">
        <v>0.76738035069691701</v>
      </c>
    </row>
    <row r="69061" spans="1:2">
      <c r="A69061" s="1">
        <v>1.45307094806102</v>
      </c>
      <c r="B69061" s="1">
        <v>3.1270216841208698</v>
      </c>
    </row>
    <row r="69062" spans="1:2">
      <c r="A69062" s="1">
        <v>1.3154328255986401</v>
      </c>
      <c r="B69062" s="1">
        <v>1.60132902421718</v>
      </c>
    </row>
    <row r="69063" spans="1:2">
      <c r="A69063" s="1">
        <v>1.3951784828111</v>
      </c>
      <c r="B69063" s="1">
        <v>3.9807254046717802</v>
      </c>
    </row>
    <row r="69064" spans="1:2">
      <c r="A69064" s="1">
        <v>0.51175187911497</v>
      </c>
      <c r="B69064" s="1">
        <v>1.5341190211659801</v>
      </c>
    </row>
    <row r="69065" spans="1:2">
      <c r="A69065" s="1">
        <v>5.4233147845637097E-2</v>
      </c>
      <c r="B69065" s="1">
        <v>0.270442285322258</v>
      </c>
    </row>
    <row r="69066" spans="1:2">
      <c r="A69066" s="1">
        <v>0.31517034996473597</v>
      </c>
      <c r="B69066" s="1">
        <v>-0.96784017472397699</v>
      </c>
    </row>
    <row r="69067" spans="1:2">
      <c r="A69067" s="1">
        <v>0.65017661663831905</v>
      </c>
      <c r="B69067" s="1">
        <v>1.86455180863632</v>
      </c>
    </row>
    <row r="69068" spans="1:2">
      <c r="A69068" s="1">
        <v>3.22911147403802</v>
      </c>
      <c r="B69068" s="1">
        <v>0.73321283924886405</v>
      </c>
    </row>
    <row r="69069" spans="1:2">
      <c r="A69069" s="1">
        <v>2.64650213354793</v>
      </c>
      <c r="B69069" s="1">
        <v>1.5376017072358099</v>
      </c>
    </row>
    <row r="69070" spans="1:2">
      <c r="A69070" s="1">
        <v>0.62468083101806005</v>
      </c>
      <c r="B69070" s="1">
        <v>0.33060896305189902</v>
      </c>
    </row>
    <row r="69071" spans="1:2">
      <c r="A69071" s="1">
        <v>0.68074241016089498</v>
      </c>
      <c r="B69071" s="1">
        <v>0.704035918293339</v>
      </c>
    </row>
    <row r="69072" spans="1:2">
      <c r="A69072" s="1">
        <v>2.0380507908431298</v>
      </c>
      <c r="B69072" s="1">
        <v>3.5269653172210398</v>
      </c>
    </row>
    <row r="69073" spans="1:2">
      <c r="A69073" s="1">
        <v>1.2882825145847501</v>
      </c>
      <c r="B69073" s="1">
        <v>-0.48135007417390702</v>
      </c>
    </row>
    <row r="69074" spans="1:2">
      <c r="A69074" s="1">
        <v>1.45976081629357</v>
      </c>
      <c r="B69074" s="1">
        <v>0.21009006789228599</v>
      </c>
    </row>
    <row r="69075" spans="1:2">
      <c r="A69075" s="1">
        <v>0.421528163061686</v>
      </c>
      <c r="B69075" s="1">
        <v>-5.2273729041786503E-2</v>
      </c>
    </row>
    <row r="69076" spans="1:2">
      <c r="A69076" s="1">
        <v>0.34754208888750798</v>
      </c>
      <c r="B69076" s="1">
        <v>-0.33492109772032702</v>
      </c>
    </row>
    <row r="69077" spans="1:2">
      <c r="A69077" s="1">
        <v>2.26015218405142</v>
      </c>
      <c r="B69077" s="1">
        <v>1.7452695175361299</v>
      </c>
    </row>
    <row r="69078" spans="1:2">
      <c r="A69078" s="1">
        <v>0.70472041761608195</v>
      </c>
      <c r="B69078" s="1">
        <v>-1.0728843438029001</v>
      </c>
    </row>
    <row r="69079" spans="1:2">
      <c r="A69079" s="1">
        <v>4.2734105882373701</v>
      </c>
      <c r="B69079" s="1">
        <v>-0.63081750030805495</v>
      </c>
    </row>
    <row r="69080" spans="1:2">
      <c r="A69080" s="1">
        <v>1.5211483353453701</v>
      </c>
      <c r="B69080" s="1">
        <v>0.60592419428330802</v>
      </c>
    </row>
    <row r="69081" spans="1:2">
      <c r="A69081" s="1">
        <v>6.4518718640067201</v>
      </c>
      <c r="B69081" s="1">
        <v>0.69648752447139395</v>
      </c>
    </row>
    <row r="69082" spans="1:2">
      <c r="A69082" s="1">
        <v>2.0646552789175101</v>
      </c>
      <c r="B69082" s="1">
        <v>1.2958446429089301</v>
      </c>
    </row>
    <row r="69083" spans="1:2">
      <c r="A69083" s="1">
        <v>0.62203328739069896</v>
      </c>
      <c r="B69083" s="1">
        <v>0.13610157633352199</v>
      </c>
    </row>
    <row r="69084" spans="1:2">
      <c r="A69084" s="1">
        <v>0.94609166958717605</v>
      </c>
      <c r="B69084" s="1">
        <v>0.13517421735864099</v>
      </c>
    </row>
    <row r="69085" spans="1:2">
      <c r="A69085" s="1">
        <v>0.55123198085209701</v>
      </c>
      <c r="B69085" s="1">
        <v>1.4922608189221001</v>
      </c>
    </row>
    <row r="69086" spans="1:2">
      <c r="A69086" s="1">
        <v>1.78144004001625</v>
      </c>
      <c r="B69086" s="1">
        <v>-0.65911420183285596</v>
      </c>
    </row>
    <row r="69087" spans="1:2">
      <c r="A69087" s="1">
        <v>0.36004387221169498</v>
      </c>
      <c r="B69087" s="1">
        <v>1.59302310324776</v>
      </c>
    </row>
    <row r="69088" spans="1:2">
      <c r="A69088" s="1">
        <v>0.147862183898786</v>
      </c>
      <c r="B69088" s="1">
        <v>-0.15576067995508899</v>
      </c>
    </row>
    <row r="69089" spans="1:2">
      <c r="A69089" s="1">
        <v>0.27712484119159397</v>
      </c>
      <c r="B69089" s="1">
        <v>2.0420771076158601</v>
      </c>
    </row>
    <row r="69090" spans="1:2">
      <c r="A69090" s="1">
        <v>2.4906805695065</v>
      </c>
      <c r="B69090" s="1">
        <v>0.60459032410342295</v>
      </c>
    </row>
    <row r="69091" spans="1:2">
      <c r="A69091" s="1">
        <v>0.143195967476794</v>
      </c>
      <c r="B69091" s="1">
        <v>1.26396661351147</v>
      </c>
    </row>
    <row r="69092" spans="1:2">
      <c r="A69092" s="1">
        <v>8.7706893682267306E-2</v>
      </c>
      <c r="B69092" s="1">
        <v>1.4560017827468399</v>
      </c>
    </row>
    <row r="69093" spans="1:2">
      <c r="A69093" s="1">
        <v>1.63667427644962</v>
      </c>
      <c r="B69093" s="1">
        <v>-0.48106358014259698</v>
      </c>
    </row>
    <row r="69094" spans="1:2">
      <c r="A69094" s="1">
        <v>0.85057727489984702</v>
      </c>
      <c r="B69094" s="1">
        <v>1.3073664614146301</v>
      </c>
    </row>
    <row r="69095" spans="1:2">
      <c r="A69095" s="1">
        <v>1.83683963146834</v>
      </c>
      <c r="B69095" s="1">
        <v>1.8549261083331201</v>
      </c>
    </row>
    <row r="69096" spans="1:2">
      <c r="A69096" s="1">
        <v>0.43373654419060598</v>
      </c>
      <c r="B69096" s="1">
        <v>1.1683557490355001</v>
      </c>
    </row>
    <row r="69097" spans="1:2">
      <c r="A69097" s="1">
        <v>1.8961091644774499</v>
      </c>
      <c r="B69097" s="1">
        <v>2.2311283214508002</v>
      </c>
    </row>
    <row r="69098" spans="1:2">
      <c r="A69098" s="1">
        <v>0.84775691045966595</v>
      </c>
      <c r="B69098" s="1">
        <v>0.63892108578774798</v>
      </c>
    </row>
    <row r="69099" spans="1:2">
      <c r="A69099" s="1">
        <v>2.3037207731251899</v>
      </c>
      <c r="B69099" s="1">
        <v>0.50877735381007405</v>
      </c>
    </row>
    <row r="69100" spans="1:2">
      <c r="A69100" s="1">
        <v>0.38143744912170702</v>
      </c>
      <c r="B69100" s="1">
        <v>1.3228394566466699</v>
      </c>
    </row>
    <row r="69101" spans="1:2">
      <c r="A69101" s="1">
        <v>0.60221889334739398</v>
      </c>
      <c r="B69101" s="1">
        <v>0.14378299665428901</v>
      </c>
    </row>
    <row r="69102" spans="1:2">
      <c r="A69102" s="1">
        <v>0.56752932447779703</v>
      </c>
      <c r="B69102" s="1">
        <v>2.71849972433216</v>
      </c>
    </row>
    <row r="69103" spans="1:2">
      <c r="A69103" s="1">
        <v>6.4653165012392697E-2</v>
      </c>
      <c r="B69103" s="1">
        <v>0.471395848987129</v>
      </c>
    </row>
    <row r="69104" spans="1:2">
      <c r="A69104" s="1">
        <v>2.3490197491429199</v>
      </c>
      <c r="B69104" s="1">
        <v>-0.314780605862364</v>
      </c>
    </row>
    <row r="69105" spans="1:2">
      <c r="A69105" s="1">
        <v>2.4188522351690001</v>
      </c>
      <c r="B69105" s="1">
        <v>1.1950003326751599</v>
      </c>
    </row>
    <row r="69106" spans="1:2">
      <c r="A69106" s="1">
        <v>1.9854739677664199</v>
      </c>
      <c r="B69106" s="1">
        <v>1.77514712741736</v>
      </c>
    </row>
    <row r="69107" spans="1:2">
      <c r="A69107" s="1">
        <v>0.43706842316431299</v>
      </c>
      <c r="B69107" s="1">
        <v>-0.45848197366618099</v>
      </c>
    </row>
    <row r="69108" spans="1:2">
      <c r="A69108" s="1">
        <v>2.7772855029614898</v>
      </c>
      <c r="B69108" s="1">
        <v>1.1078918129950901</v>
      </c>
    </row>
    <row r="69109" spans="1:2">
      <c r="A69109" s="1">
        <v>0.177083652078287</v>
      </c>
      <c r="B69109" s="1">
        <v>2.5241674104112399</v>
      </c>
    </row>
    <row r="69110" spans="1:2">
      <c r="A69110" s="1">
        <v>0.67369875241136901</v>
      </c>
      <c r="B69110" s="1">
        <v>0.90059640645806704</v>
      </c>
    </row>
    <row r="69111" spans="1:2">
      <c r="A69111" s="1">
        <v>0.36774690547121802</v>
      </c>
      <c r="B69111" s="1">
        <v>2.0793924112097502</v>
      </c>
    </row>
    <row r="69112" spans="1:2">
      <c r="A69112" s="1">
        <v>2.09624936096322</v>
      </c>
      <c r="B69112" s="1">
        <v>0.66101656225268002</v>
      </c>
    </row>
    <row r="69113" spans="1:2">
      <c r="A69113" s="1">
        <v>1.4216771596103901</v>
      </c>
      <c r="B69113" s="1">
        <v>1.86993919084222</v>
      </c>
    </row>
    <row r="69114" spans="1:2">
      <c r="A69114" s="1">
        <v>6.3830701212125501E-2</v>
      </c>
      <c r="B69114" s="1">
        <v>0.56692762299849897</v>
      </c>
    </row>
    <row r="69115" spans="1:2">
      <c r="A69115" s="1">
        <v>0.853719829432389</v>
      </c>
      <c r="B69115" s="1">
        <v>1.8709383780343001</v>
      </c>
    </row>
    <row r="69116" spans="1:2">
      <c r="A69116" s="1">
        <v>2.2484262238348598</v>
      </c>
      <c r="B69116" s="1">
        <v>2.7345920819823699</v>
      </c>
    </row>
    <row r="69117" spans="1:2">
      <c r="A69117" s="1">
        <v>0.759164944043761</v>
      </c>
      <c r="B69117" s="1">
        <v>2.0543215242808799</v>
      </c>
    </row>
    <row r="69118" spans="1:2">
      <c r="A69118" s="1">
        <v>1.95195430494098</v>
      </c>
      <c r="B69118" s="1">
        <v>-0.28001981610086402</v>
      </c>
    </row>
    <row r="69119" spans="1:2">
      <c r="A69119" s="1">
        <v>6.46815476920478E-2</v>
      </c>
      <c r="B69119" s="1">
        <v>1.7273749436844801</v>
      </c>
    </row>
    <row r="69120" spans="1:2">
      <c r="A69120" s="1">
        <v>0.72758601528157596</v>
      </c>
      <c r="B69120" s="1">
        <v>-0.94573587157993499</v>
      </c>
    </row>
    <row r="69121" spans="1:2">
      <c r="A69121" s="1">
        <v>0.31188833494047102</v>
      </c>
      <c r="B69121" s="1">
        <v>2.2619897167841998</v>
      </c>
    </row>
    <row r="69122" spans="1:2">
      <c r="A69122" s="1">
        <v>0.503847298414696</v>
      </c>
      <c r="B69122" s="1">
        <v>0.61809093584372199</v>
      </c>
    </row>
    <row r="69123" spans="1:2">
      <c r="A69123" s="1">
        <v>0.45404927306022702</v>
      </c>
      <c r="B69123" s="1">
        <v>0.238835147111497</v>
      </c>
    </row>
    <row r="69124" spans="1:2">
      <c r="A69124" s="1">
        <v>2.76646113788305E-2</v>
      </c>
      <c r="B69124" s="1">
        <v>1.07828037812602</v>
      </c>
    </row>
    <row r="69125" spans="1:2">
      <c r="A69125" s="1">
        <v>0.40872444968008897</v>
      </c>
      <c r="B69125" s="1">
        <v>1.89295571216312</v>
      </c>
    </row>
    <row r="69126" spans="1:2">
      <c r="A69126" s="1">
        <v>1.2550169419870101</v>
      </c>
      <c r="B69126" s="1">
        <v>-0.85692353723709302</v>
      </c>
    </row>
    <row r="69127" spans="1:2">
      <c r="A69127" s="1">
        <v>1.02171826821287</v>
      </c>
      <c r="B69127" s="1">
        <v>0.26268633904727801</v>
      </c>
    </row>
    <row r="69128" spans="1:2">
      <c r="A69128" s="1">
        <v>0.130602567551137</v>
      </c>
      <c r="B69128" s="1">
        <v>0.52543078225084205</v>
      </c>
    </row>
    <row r="69129" spans="1:2">
      <c r="A69129" s="1">
        <v>1.9608770357461001</v>
      </c>
      <c r="B69129" s="1">
        <v>1.2235672655971599</v>
      </c>
    </row>
    <row r="69130" spans="1:2">
      <c r="A69130" s="1">
        <v>3.0547229792350101E-2</v>
      </c>
      <c r="B69130" s="1">
        <v>-1.2034502857200999</v>
      </c>
    </row>
    <row r="69131" spans="1:2">
      <c r="A69131" s="1">
        <v>0.48371759831519101</v>
      </c>
      <c r="B69131" s="1">
        <v>1.37878517785803</v>
      </c>
    </row>
    <row r="69132" spans="1:2">
      <c r="A69132" s="1">
        <v>3.3063842596288202</v>
      </c>
      <c r="B69132" s="1">
        <v>6.1415739012216197E-2</v>
      </c>
    </row>
    <row r="69133" spans="1:2">
      <c r="A69133" s="1">
        <v>0.86250002999644204</v>
      </c>
      <c r="B69133" s="1">
        <v>1.7920268079027699</v>
      </c>
    </row>
    <row r="69134" spans="1:2">
      <c r="A69134" s="1">
        <v>0.119636016233547</v>
      </c>
      <c r="B69134" s="1">
        <v>0.13838168404374801</v>
      </c>
    </row>
    <row r="69135" spans="1:2">
      <c r="A69135" s="1">
        <v>0.59671773607751899</v>
      </c>
      <c r="B69135" s="1">
        <v>1.3881095832994701</v>
      </c>
    </row>
    <row r="69136" spans="1:2">
      <c r="A69136" s="1">
        <v>2.2834576623990799</v>
      </c>
      <c r="B69136" s="1">
        <v>0.47427578810548998</v>
      </c>
    </row>
    <row r="69137" spans="1:2">
      <c r="A69137" s="1">
        <v>2.7638560006465501E-2</v>
      </c>
      <c r="B69137" s="1">
        <v>8.5916371182073306E-2</v>
      </c>
    </row>
    <row r="69138" spans="1:2">
      <c r="A69138" s="1">
        <v>1.0809413982751099</v>
      </c>
      <c r="B69138" s="1">
        <v>-0.47642020284943498</v>
      </c>
    </row>
    <row r="69139" spans="1:2">
      <c r="A69139" s="1">
        <v>1.3074457666856001</v>
      </c>
      <c r="B69139" s="1">
        <v>0.64395861985593394</v>
      </c>
    </row>
    <row r="69140" spans="1:2">
      <c r="A69140" s="1">
        <v>0.104654329467279</v>
      </c>
      <c r="B69140" s="1">
        <v>1.47131757380212</v>
      </c>
    </row>
    <row r="69141" spans="1:2">
      <c r="A69141" s="1">
        <v>5.2946786463556501</v>
      </c>
      <c r="B69141" s="1">
        <v>1.7896654388962101</v>
      </c>
    </row>
    <row r="69142" spans="1:2">
      <c r="A69142" s="1">
        <v>0.85238145636988005</v>
      </c>
      <c r="B69142" s="1">
        <v>1.0315355919409399</v>
      </c>
    </row>
    <row r="69143" spans="1:2">
      <c r="A69143" s="1">
        <v>0.38555781558878199</v>
      </c>
      <c r="B69143" s="1">
        <v>1.84586909095243</v>
      </c>
    </row>
    <row r="69144" spans="1:2">
      <c r="A69144" s="1">
        <v>0.23587011887582801</v>
      </c>
      <c r="B69144" s="1">
        <v>0.29820708519026501</v>
      </c>
    </row>
    <row r="69145" spans="1:2">
      <c r="A69145" s="1">
        <v>0.79115917470078001</v>
      </c>
      <c r="B69145" s="1">
        <v>0.989250482667697</v>
      </c>
    </row>
    <row r="69146" spans="1:2">
      <c r="A69146" s="1">
        <v>4.8783430150410201</v>
      </c>
      <c r="B69146" s="1">
        <v>0.98759524935305099</v>
      </c>
    </row>
    <row r="69147" spans="1:2">
      <c r="A69147" s="1">
        <v>0.17859914864427401</v>
      </c>
      <c r="B69147" s="1">
        <v>-1.2924045602044999E-2</v>
      </c>
    </row>
    <row r="69148" spans="1:2">
      <c r="A69148" s="1">
        <v>0.87711927838734804</v>
      </c>
      <c r="B69148" s="1">
        <v>1.2368658767962</v>
      </c>
    </row>
    <row r="69149" spans="1:2">
      <c r="A69149" s="1">
        <v>1.0049730010737701</v>
      </c>
      <c r="B69149" s="1">
        <v>0.60462268184851897</v>
      </c>
    </row>
    <row r="69150" spans="1:2">
      <c r="A69150" s="1">
        <v>9.4104728693542707</v>
      </c>
      <c r="B69150" s="1">
        <v>0.66857332847542394</v>
      </c>
    </row>
    <row r="69151" spans="1:2">
      <c r="A69151" s="1">
        <v>2.3312839809352899</v>
      </c>
      <c r="B69151" s="1">
        <v>5.24945259414802E-2</v>
      </c>
    </row>
    <row r="69152" spans="1:2">
      <c r="A69152" s="1">
        <v>2.0214074847314598</v>
      </c>
      <c r="B69152" s="1">
        <v>2.1336904925932898</v>
      </c>
    </row>
    <row r="69153" spans="1:2">
      <c r="A69153" s="1">
        <v>1.2916958495173601</v>
      </c>
      <c r="B69153" s="1">
        <v>1.0523132987168</v>
      </c>
    </row>
    <row r="69154" spans="1:2">
      <c r="A69154" s="1">
        <v>4.2170235292416203E-2</v>
      </c>
      <c r="B69154" s="1">
        <v>1.6269802992164899</v>
      </c>
    </row>
    <row r="69155" spans="1:2">
      <c r="A69155" s="1">
        <v>1.11932747033116</v>
      </c>
      <c r="B69155" s="1">
        <v>1.5021998050938801</v>
      </c>
    </row>
    <row r="69156" spans="1:2">
      <c r="A69156" s="1">
        <v>0.32663812333033299</v>
      </c>
      <c r="B69156" s="1">
        <v>0.59737673924329304</v>
      </c>
    </row>
    <row r="69157" spans="1:2">
      <c r="A69157" s="1">
        <v>0.45598174442021799</v>
      </c>
      <c r="B69157" s="1">
        <v>0.172560508984623</v>
      </c>
    </row>
    <row r="69158" spans="1:2">
      <c r="A69158" s="1">
        <v>0.85829975068948905</v>
      </c>
      <c r="B69158" s="1">
        <v>1.27568303401695</v>
      </c>
    </row>
    <row r="69159" spans="1:2">
      <c r="A69159" s="1">
        <v>0.12592979498557899</v>
      </c>
      <c r="B69159" s="1">
        <v>1.4570874281628701</v>
      </c>
    </row>
    <row r="69160" spans="1:2">
      <c r="A69160" s="1">
        <v>0.302540680385252</v>
      </c>
      <c r="B69160" s="1">
        <v>3.0578707344907499</v>
      </c>
    </row>
    <row r="69161" spans="1:2">
      <c r="A69161" s="1">
        <v>1.7766959616496001</v>
      </c>
      <c r="B69161" s="1">
        <v>1.4751855560615801</v>
      </c>
    </row>
    <row r="69162" spans="1:2">
      <c r="A69162" s="1">
        <v>3.6735465516560399</v>
      </c>
      <c r="B69162" s="1">
        <v>0.24142621089149799</v>
      </c>
    </row>
    <row r="69163" spans="1:2">
      <c r="A69163" s="1">
        <v>0.47178387468204003</v>
      </c>
      <c r="B69163" s="1">
        <v>0.29651773903676498</v>
      </c>
    </row>
    <row r="69164" spans="1:2">
      <c r="A69164" s="1">
        <v>1.30482850731235</v>
      </c>
      <c r="B69164" s="1">
        <v>2.6559880475966602</v>
      </c>
    </row>
    <row r="69165" spans="1:2">
      <c r="A69165" s="1">
        <v>7.9116411196346104E-2</v>
      </c>
      <c r="B69165" s="1">
        <v>-0.84108541525166303</v>
      </c>
    </row>
    <row r="69166" spans="1:2">
      <c r="A69166" s="1">
        <v>1.95071827520228</v>
      </c>
      <c r="B69166" s="1">
        <v>0.88266103018650899</v>
      </c>
    </row>
    <row r="69167" spans="1:2">
      <c r="A69167" s="1">
        <v>0.22724667443900401</v>
      </c>
      <c r="B69167" s="1">
        <v>-0.17972702876323601</v>
      </c>
    </row>
    <row r="69168" spans="1:2">
      <c r="A69168" s="1">
        <v>0.49162697637867397</v>
      </c>
      <c r="B69168" s="1">
        <v>1.44205027481571</v>
      </c>
    </row>
    <row r="69169" spans="1:2">
      <c r="A69169" s="1">
        <v>6.6060355187668698</v>
      </c>
      <c r="B69169" s="1">
        <v>3.2756476011766198</v>
      </c>
    </row>
    <row r="69170" spans="1:2">
      <c r="A69170" s="1">
        <v>1.13174543024094</v>
      </c>
      <c r="B69170" s="1">
        <v>0.57605443358376096</v>
      </c>
    </row>
    <row r="69171" spans="1:2">
      <c r="A69171" s="1">
        <v>1.3822303199967301E-2</v>
      </c>
      <c r="B69171" s="1">
        <v>1.9575301598728001</v>
      </c>
    </row>
    <row r="69172" spans="1:2">
      <c r="A69172" s="1">
        <v>1.02864583069384</v>
      </c>
      <c r="B69172" s="1">
        <v>2.5359393860554702</v>
      </c>
    </row>
    <row r="69173" spans="1:2">
      <c r="A69173" s="1">
        <v>3.9695383546362997E-2</v>
      </c>
      <c r="B69173" s="1">
        <v>0.17433163312166999</v>
      </c>
    </row>
    <row r="69174" spans="1:2">
      <c r="A69174" s="1">
        <v>0.18333864426502999</v>
      </c>
      <c r="B69174" s="1">
        <v>6.2544504571206305E-2</v>
      </c>
    </row>
    <row r="69175" spans="1:2">
      <c r="A69175" s="1">
        <v>5.06695470999175E-2</v>
      </c>
      <c r="B69175" s="1">
        <v>1.36819123405585</v>
      </c>
    </row>
    <row r="69176" spans="1:2">
      <c r="A69176" s="1">
        <v>0.72077185579804404</v>
      </c>
      <c r="B69176" s="1">
        <v>1.07437784286881</v>
      </c>
    </row>
    <row r="69177" spans="1:2">
      <c r="A69177" s="1">
        <v>3.0863097223926901</v>
      </c>
      <c r="B69177" s="1">
        <v>0.60132036979521097</v>
      </c>
    </row>
    <row r="69178" spans="1:2">
      <c r="A69178" s="1">
        <v>0.132903946575056</v>
      </c>
      <c r="B69178" s="1">
        <v>0.40432430231408101</v>
      </c>
    </row>
    <row r="69179" spans="1:2">
      <c r="A69179" s="1">
        <v>0.57538898220042201</v>
      </c>
      <c r="B69179" s="1">
        <v>-0.156241607155514</v>
      </c>
    </row>
    <row r="69180" spans="1:2">
      <c r="A69180" s="1">
        <v>1.6326519532514101</v>
      </c>
      <c r="B69180" s="1">
        <v>0.16838997155592</v>
      </c>
    </row>
    <row r="69181" spans="1:2">
      <c r="A69181" s="1">
        <v>0.10522221169474701</v>
      </c>
      <c r="B69181" s="1">
        <v>-0.32367837419539303</v>
      </c>
    </row>
    <row r="69182" spans="1:2">
      <c r="A69182" s="1">
        <v>1.8599090700190599</v>
      </c>
      <c r="B69182" s="1">
        <v>1.61267648247994</v>
      </c>
    </row>
    <row r="69183" spans="1:2">
      <c r="A69183" s="1">
        <v>2.0533886101080299</v>
      </c>
      <c r="B69183" s="1">
        <v>1.7153301277286599</v>
      </c>
    </row>
    <row r="69184" spans="1:2">
      <c r="A69184" s="1">
        <v>2.5244878441865</v>
      </c>
      <c r="B69184" s="1">
        <v>0.705067800729274</v>
      </c>
    </row>
    <row r="69185" spans="1:2">
      <c r="A69185" s="1">
        <v>1.29951725908385</v>
      </c>
      <c r="B69185" s="1">
        <v>-0.175030551406156</v>
      </c>
    </row>
    <row r="69186" spans="1:2">
      <c r="A69186" s="1">
        <v>0.87989954347856703</v>
      </c>
      <c r="B69186" s="1">
        <v>1.5444748422617001</v>
      </c>
    </row>
    <row r="69187" spans="1:2">
      <c r="A69187" s="1">
        <v>3.7205517564691202</v>
      </c>
      <c r="B69187" s="1">
        <v>0.16451958490678101</v>
      </c>
    </row>
    <row r="69188" spans="1:2">
      <c r="A69188" s="1">
        <v>1.2619827981806999</v>
      </c>
      <c r="B69188" s="1">
        <v>-4.55442897192775E-2</v>
      </c>
    </row>
    <row r="69189" spans="1:2">
      <c r="A69189" s="1">
        <v>1.0918276790526</v>
      </c>
      <c r="B69189" s="1">
        <v>0.24202362855889201</v>
      </c>
    </row>
    <row r="69190" spans="1:2">
      <c r="A69190" s="1">
        <v>1.1387949495631899</v>
      </c>
      <c r="B69190" s="1">
        <v>-0.25684625319656601</v>
      </c>
    </row>
    <row r="69191" spans="1:2">
      <c r="A69191" s="1">
        <v>1.9689513746441001</v>
      </c>
      <c r="B69191" s="1">
        <v>0.111759528337409</v>
      </c>
    </row>
    <row r="69192" spans="1:2">
      <c r="A69192" s="1">
        <v>0.97507068546751396</v>
      </c>
      <c r="B69192" s="1">
        <v>1.77205799334695</v>
      </c>
    </row>
    <row r="69193" spans="1:2">
      <c r="A69193" s="1">
        <v>1.7989750113871901</v>
      </c>
      <c r="B69193" s="1">
        <v>1.5965511068490701</v>
      </c>
    </row>
    <row r="69194" spans="1:2">
      <c r="A69194" s="1">
        <v>1.8393683275353301</v>
      </c>
      <c r="B69194" s="1">
        <v>1.23570234415066</v>
      </c>
    </row>
    <row r="69195" spans="1:2">
      <c r="A69195" s="1">
        <v>1.5687352611174701</v>
      </c>
      <c r="B69195" s="1">
        <v>0.32617449139941901</v>
      </c>
    </row>
    <row r="69196" spans="1:2">
      <c r="A69196" s="1">
        <v>0.82144929651751897</v>
      </c>
      <c r="B69196" s="1">
        <v>0.19744869500221601</v>
      </c>
    </row>
    <row r="69197" spans="1:2">
      <c r="A69197" s="1">
        <v>2.3692268954584499</v>
      </c>
      <c r="B69197" s="1">
        <v>1.0101732171843401</v>
      </c>
    </row>
    <row r="69198" spans="1:2">
      <c r="A69198" s="1">
        <v>0.209725512266769</v>
      </c>
      <c r="B69198" s="1">
        <v>0.113042982825435</v>
      </c>
    </row>
    <row r="69199" spans="1:2">
      <c r="A69199" s="1">
        <v>1.1278441769275001</v>
      </c>
      <c r="B69199" s="1">
        <v>1.9939245260705201</v>
      </c>
    </row>
    <row r="69200" spans="1:2">
      <c r="A69200" s="1">
        <v>0.36731169324303697</v>
      </c>
      <c r="B69200" s="1">
        <v>2.0006984268700299</v>
      </c>
    </row>
    <row r="69201" spans="1:2">
      <c r="A69201" s="1">
        <v>0.275427996221625</v>
      </c>
      <c r="B69201" s="1">
        <v>0.71604294777478805</v>
      </c>
    </row>
    <row r="69202" spans="1:2">
      <c r="A69202" s="1">
        <v>0.95759633708518199</v>
      </c>
      <c r="B69202" s="1">
        <v>0.44400139920065801</v>
      </c>
    </row>
    <row r="69203" spans="1:2">
      <c r="A69203" s="1">
        <v>0.52576574601238402</v>
      </c>
      <c r="B69203" s="1">
        <v>1.4131213320415501</v>
      </c>
    </row>
    <row r="69204" spans="1:2">
      <c r="A69204" s="1">
        <v>0.11483151644315499</v>
      </c>
      <c r="B69204" s="1">
        <v>3.9430825782394501</v>
      </c>
    </row>
    <row r="69205" spans="1:2">
      <c r="A69205" s="1">
        <v>0.49041033085382502</v>
      </c>
      <c r="B69205" s="1">
        <v>2.2492453857041701</v>
      </c>
    </row>
    <row r="69206" spans="1:2">
      <c r="A69206" s="1">
        <v>1.81788229348571</v>
      </c>
      <c r="B69206" s="1">
        <v>-0.89915330939805505</v>
      </c>
    </row>
    <row r="69207" spans="1:2">
      <c r="A69207" s="1">
        <v>0.11226807017427901</v>
      </c>
      <c r="B69207" s="1">
        <v>-1.3507883401554499</v>
      </c>
    </row>
    <row r="69208" spans="1:2">
      <c r="A69208" s="1">
        <v>5.1283795846532199E-2</v>
      </c>
      <c r="B69208" s="1">
        <v>1.1454785670376799</v>
      </c>
    </row>
    <row r="69209" spans="1:2">
      <c r="A69209" s="1">
        <v>0.52196506571346901</v>
      </c>
      <c r="B69209" s="1">
        <v>-0.15720963903238599</v>
      </c>
    </row>
    <row r="69210" spans="1:2">
      <c r="A69210" s="1">
        <v>3.5527967429518799</v>
      </c>
      <c r="B69210" s="1">
        <v>2.2183799058478799</v>
      </c>
    </row>
    <row r="69211" spans="1:2">
      <c r="A69211" s="1">
        <v>0.55579762789928699</v>
      </c>
      <c r="B69211" s="1">
        <v>-0.267932933032351</v>
      </c>
    </row>
    <row r="69212" spans="1:2">
      <c r="A69212" s="1">
        <v>5.5937101642185896</v>
      </c>
      <c r="B69212" s="1">
        <v>2.1687459863079601</v>
      </c>
    </row>
    <row r="69213" spans="1:2">
      <c r="A69213" s="1">
        <v>0.24056968424842601</v>
      </c>
      <c r="B69213" s="1">
        <v>1.5145869805224399</v>
      </c>
    </row>
    <row r="69214" spans="1:2">
      <c r="A69214" s="1">
        <v>0.68022465715191305</v>
      </c>
      <c r="B69214" s="1">
        <v>3.2037849888695402</v>
      </c>
    </row>
    <row r="69215" spans="1:2">
      <c r="A69215" s="1">
        <v>0.96720816470049098</v>
      </c>
      <c r="B69215" s="1">
        <v>2.0909078660539402</v>
      </c>
    </row>
    <row r="69216" spans="1:2">
      <c r="A69216" s="1">
        <v>6.3044777158699299</v>
      </c>
      <c r="B69216" s="1">
        <v>1.3382160023858201</v>
      </c>
    </row>
    <row r="69217" spans="1:2">
      <c r="A69217" s="1">
        <v>4.0700796858725097</v>
      </c>
      <c r="B69217" s="1">
        <v>1.4396361668206901</v>
      </c>
    </row>
    <row r="69218" spans="1:2">
      <c r="A69218" s="1">
        <v>1.3730732694564001</v>
      </c>
      <c r="B69218" s="1">
        <v>1.71168650879129</v>
      </c>
    </row>
    <row r="69219" spans="1:2">
      <c r="A69219" s="1">
        <v>0.32004908099541801</v>
      </c>
      <c r="B69219" s="1">
        <v>2.40730777822646</v>
      </c>
    </row>
    <row r="69220" spans="1:2">
      <c r="A69220" s="1">
        <v>0.60783335379012404</v>
      </c>
      <c r="B69220" s="1">
        <v>1.70802864216044</v>
      </c>
    </row>
    <row r="69221" spans="1:2">
      <c r="A69221" s="1">
        <v>0.70950399259836905</v>
      </c>
      <c r="B69221" s="1">
        <v>0.46489309974854798</v>
      </c>
    </row>
    <row r="69222" spans="1:2">
      <c r="A69222" s="1">
        <v>1.34041631522573</v>
      </c>
      <c r="B69222" s="1">
        <v>1.3800785385065799</v>
      </c>
    </row>
    <row r="69223" spans="1:2">
      <c r="A69223" s="1">
        <v>0.58648782070567995</v>
      </c>
      <c r="B69223" s="1">
        <v>0.76761836094937896</v>
      </c>
    </row>
    <row r="69224" spans="1:2">
      <c r="A69224" s="1">
        <v>0.77557283378479003</v>
      </c>
      <c r="B69224" s="1">
        <v>0.565823552354354</v>
      </c>
    </row>
    <row r="69225" spans="1:2">
      <c r="A69225" s="1">
        <v>2.5302552915687402</v>
      </c>
      <c r="B69225" s="1">
        <v>2.4489082954876</v>
      </c>
    </row>
    <row r="69226" spans="1:2">
      <c r="A69226" s="1">
        <v>0.27188329679532502</v>
      </c>
      <c r="B69226" s="1">
        <v>0.71608319011406196</v>
      </c>
    </row>
    <row r="69227" spans="1:2">
      <c r="A69227" s="1">
        <v>1.0836596207204101</v>
      </c>
      <c r="B69227" s="1">
        <v>0.85280048076712101</v>
      </c>
    </row>
    <row r="69228" spans="1:2">
      <c r="A69228" s="1">
        <v>0.29162637400041103</v>
      </c>
      <c r="B69228" s="1">
        <v>2.0524475434108198</v>
      </c>
    </row>
    <row r="69229" spans="1:2">
      <c r="A69229" s="1">
        <v>0.25677528366798003</v>
      </c>
      <c r="B69229" s="1">
        <v>1.3452420706321999</v>
      </c>
    </row>
    <row r="69230" spans="1:2">
      <c r="A69230" s="1">
        <v>5.7963131355721301E-2</v>
      </c>
      <c r="B69230" s="1">
        <v>0.23745382687319799</v>
      </c>
    </row>
    <row r="69231" spans="1:2">
      <c r="A69231" s="1">
        <v>1.19059062457375E-3</v>
      </c>
      <c r="B69231" s="1">
        <v>0.48596371621039303</v>
      </c>
    </row>
    <row r="69232" spans="1:2">
      <c r="A69232" s="1">
        <v>1.01659773471072</v>
      </c>
      <c r="B69232" s="1">
        <v>0.61658610807902203</v>
      </c>
    </row>
    <row r="69233" spans="1:2">
      <c r="A69233" s="1">
        <v>0.38249057916867502</v>
      </c>
      <c r="B69233" s="1">
        <v>1.7198044087818101</v>
      </c>
    </row>
    <row r="69234" spans="1:2">
      <c r="A69234" s="1">
        <v>0.21537367457498799</v>
      </c>
      <c r="B69234" s="1">
        <v>2.2145041356831401</v>
      </c>
    </row>
    <row r="69235" spans="1:2">
      <c r="A69235" s="1">
        <v>1.0264692922782399</v>
      </c>
      <c r="B69235" s="1">
        <v>2.6177554825483398</v>
      </c>
    </row>
    <row r="69236" spans="1:2">
      <c r="A69236" s="1">
        <v>1.5054140805729701</v>
      </c>
      <c r="B69236" s="1">
        <v>1.8463309676863899</v>
      </c>
    </row>
    <row r="69237" spans="1:2">
      <c r="A69237" s="1">
        <v>2.2952169320464901</v>
      </c>
      <c r="B69237" s="1">
        <v>1.34812946009357</v>
      </c>
    </row>
    <row r="69238" spans="1:2">
      <c r="A69238" s="1">
        <v>2.2931521862600199</v>
      </c>
      <c r="B69238" s="1">
        <v>1.0271007945683099</v>
      </c>
    </row>
    <row r="69239" spans="1:2">
      <c r="A69239" s="1">
        <v>0.58212443496208199</v>
      </c>
      <c r="B69239" s="1">
        <v>0.71756168247236995</v>
      </c>
    </row>
    <row r="69240" spans="1:2">
      <c r="A69240" s="1">
        <v>1.8515545933508799</v>
      </c>
      <c r="B69240" s="1">
        <v>2.0370498471107199</v>
      </c>
    </row>
    <row r="69241" spans="1:2">
      <c r="A69241" s="1">
        <v>1.1316788030807901</v>
      </c>
      <c r="B69241" s="1">
        <v>1.4035105509300601</v>
      </c>
    </row>
    <row r="69242" spans="1:2">
      <c r="A69242" s="1">
        <v>0.63074342275232798</v>
      </c>
      <c r="B69242" s="1">
        <v>-0.33823806588455901</v>
      </c>
    </row>
    <row r="69243" spans="1:2">
      <c r="A69243" s="1">
        <v>3.3556183008261103E-2</v>
      </c>
      <c r="B69243" s="1">
        <v>0.110474401749083</v>
      </c>
    </row>
    <row r="69244" spans="1:2">
      <c r="A69244" s="1">
        <v>2.1265184481449499</v>
      </c>
      <c r="B69244" s="1">
        <v>3.4615683229014</v>
      </c>
    </row>
    <row r="69245" spans="1:2">
      <c r="A69245" s="1">
        <v>2.35775179553946</v>
      </c>
      <c r="B69245" s="1">
        <v>0.94652213060232004</v>
      </c>
    </row>
    <row r="69246" spans="1:2">
      <c r="A69246" s="1">
        <v>2.5764637224337399</v>
      </c>
      <c r="B69246" s="1">
        <v>2.3009954282402698</v>
      </c>
    </row>
    <row r="69247" spans="1:2">
      <c r="A69247" s="1">
        <v>0.526573247087194</v>
      </c>
      <c r="B69247" s="1">
        <v>1.9392148512970799</v>
      </c>
    </row>
    <row r="69248" spans="1:2">
      <c r="A69248" s="1">
        <v>1.55631502685325</v>
      </c>
      <c r="B69248" s="1">
        <v>1.9132130285909099</v>
      </c>
    </row>
    <row r="69249" spans="1:2">
      <c r="A69249" s="1">
        <v>0.222755638708449</v>
      </c>
      <c r="B69249" s="1">
        <v>-8.68569309797462E-2</v>
      </c>
    </row>
    <row r="69250" spans="1:2">
      <c r="A69250" s="1">
        <v>0.92613723323498898</v>
      </c>
      <c r="B69250" s="1">
        <v>-0.26894751822276802</v>
      </c>
    </row>
    <row r="69251" spans="1:2">
      <c r="A69251" s="1">
        <v>2.42411426758092</v>
      </c>
      <c r="B69251" s="1">
        <v>3.3620109209154001</v>
      </c>
    </row>
    <row r="69252" spans="1:2">
      <c r="A69252" s="1">
        <v>0.202561004730965</v>
      </c>
      <c r="B69252" s="1">
        <v>1.0370829780874899</v>
      </c>
    </row>
    <row r="69253" spans="1:2">
      <c r="A69253" s="1">
        <v>0.95234967961371597</v>
      </c>
      <c r="B69253" s="1">
        <v>1.9932768853202001</v>
      </c>
    </row>
    <row r="69254" spans="1:2">
      <c r="A69254" s="1">
        <v>2.0554050010952398</v>
      </c>
      <c r="B69254" s="1">
        <v>0.87748694669788296</v>
      </c>
    </row>
    <row r="69255" spans="1:2">
      <c r="A69255" s="1">
        <v>1.9154789026868499</v>
      </c>
      <c r="B69255" s="1">
        <v>0.86604703555972895</v>
      </c>
    </row>
    <row r="69256" spans="1:2">
      <c r="A69256" s="1">
        <v>2.3002346560645499</v>
      </c>
      <c r="B69256" s="1">
        <v>-0.43058001740819601</v>
      </c>
    </row>
    <row r="69257" spans="1:2">
      <c r="A69257" s="1">
        <v>0.58088664932767897</v>
      </c>
      <c r="B69257" s="1">
        <v>1.61636111708736</v>
      </c>
    </row>
    <row r="69258" spans="1:2">
      <c r="A69258" s="1">
        <v>0.67439219623744795</v>
      </c>
      <c r="B69258" s="1">
        <v>4.2910720404612697E-2</v>
      </c>
    </row>
    <row r="69259" spans="1:2">
      <c r="A69259" s="1">
        <v>1.07383226870272</v>
      </c>
      <c r="B69259" s="1">
        <v>-0.53178941779209898</v>
      </c>
    </row>
    <row r="69260" spans="1:2">
      <c r="A69260" s="1">
        <v>0.73536444766518505</v>
      </c>
      <c r="B69260" s="1">
        <v>1.9965100944616101</v>
      </c>
    </row>
    <row r="69261" spans="1:2">
      <c r="A69261" s="1">
        <v>1.72930705870845</v>
      </c>
      <c r="B69261" s="1">
        <v>2.2339125612881898</v>
      </c>
    </row>
    <row r="69262" spans="1:2">
      <c r="A69262" s="1">
        <v>0.47230342401758502</v>
      </c>
      <c r="B69262" s="1">
        <v>0.27675535939825202</v>
      </c>
    </row>
    <row r="69263" spans="1:2">
      <c r="A69263" s="1">
        <v>1.34943769740493</v>
      </c>
      <c r="B69263" s="1">
        <v>0.92309028324977205</v>
      </c>
    </row>
    <row r="69264" spans="1:2">
      <c r="A69264" s="1">
        <v>3.3351414622215798</v>
      </c>
      <c r="B69264" s="1">
        <v>2.3762435737373799</v>
      </c>
    </row>
    <row r="69265" spans="1:2">
      <c r="A69265" s="1">
        <v>3.7104578015610401</v>
      </c>
      <c r="B69265" s="1">
        <v>-0.38814696649501501</v>
      </c>
    </row>
    <row r="69266" spans="1:2">
      <c r="A69266" s="1">
        <v>0.32565414172940998</v>
      </c>
      <c r="B69266" s="1">
        <v>-0.98071197620679795</v>
      </c>
    </row>
    <row r="69267" spans="1:2">
      <c r="A69267" s="1">
        <v>2.3532052486458599</v>
      </c>
      <c r="B69267" s="1">
        <v>1.0529239416301199</v>
      </c>
    </row>
    <row r="69268" spans="1:2">
      <c r="A69268" s="1">
        <v>0.18513708274584101</v>
      </c>
      <c r="B69268" s="1">
        <v>1.8756850868942001</v>
      </c>
    </row>
    <row r="69269" spans="1:2">
      <c r="A69269" s="1">
        <v>1.3159645570176599</v>
      </c>
      <c r="B69269" s="1">
        <v>1.1372766655984401</v>
      </c>
    </row>
    <row r="69270" spans="1:2">
      <c r="A69270" s="1">
        <v>0.135925133488523</v>
      </c>
      <c r="B69270" s="1">
        <v>0.60909592132705803</v>
      </c>
    </row>
    <row r="69271" spans="1:2">
      <c r="A69271" s="1">
        <v>3.4631045877324899E-2</v>
      </c>
      <c r="B69271" s="1">
        <v>-0.5819997523264</v>
      </c>
    </row>
    <row r="69272" spans="1:2">
      <c r="A69272" s="1">
        <v>0.94795334487923499</v>
      </c>
      <c r="B69272" s="1">
        <v>1.7836820761977901</v>
      </c>
    </row>
    <row r="69273" spans="1:2">
      <c r="A69273" s="1">
        <v>0.51406361659301203</v>
      </c>
      <c r="B69273" s="1">
        <v>2.4666874816802999</v>
      </c>
    </row>
    <row r="69274" spans="1:2">
      <c r="A69274" s="1">
        <v>5.6099879950125199E-2</v>
      </c>
      <c r="B69274" s="1">
        <v>0.74644334555958303</v>
      </c>
    </row>
    <row r="69275" spans="1:2">
      <c r="A69275" s="1">
        <v>1.45723432090084</v>
      </c>
      <c r="B69275" s="1">
        <v>0.98011392969505995</v>
      </c>
    </row>
    <row r="69276" spans="1:2">
      <c r="A69276" s="1">
        <v>0.33674558017774903</v>
      </c>
      <c r="B69276" s="1">
        <v>0.47835389049814397</v>
      </c>
    </row>
    <row r="69277" spans="1:2">
      <c r="A69277" s="1">
        <v>0.31894537161830999</v>
      </c>
      <c r="B69277" s="1">
        <v>1.5794784944381399</v>
      </c>
    </row>
    <row r="69278" spans="1:2">
      <c r="A69278" s="1">
        <v>0.53604870449158404</v>
      </c>
      <c r="B69278" s="1">
        <v>2.2998723357467701</v>
      </c>
    </row>
    <row r="69279" spans="1:2">
      <c r="A69279" s="1">
        <v>0.33761746860964797</v>
      </c>
      <c r="B69279" s="1">
        <v>0.72118539737715104</v>
      </c>
    </row>
    <row r="69280" spans="1:2">
      <c r="A69280" s="1">
        <v>0.23956771394090701</v>
      </c>
      <c r="B69280" s="1">
        <v>2.3086901304359402</v>
      </c>
    </row>
    <row r="69281" spans="1:2">
      <c r="A69281" s="1">
        <v>0.25406151938771598</v>
      </c>
      <c r="B69281" s="1">
        <v>2.0476144714923201</v>
      </c>
    </row>
    <row r="69282" spans="1:2">
      <c r="A69282" s="1">
        <v>0.74116565011642699</v>
      </c>
      <c r="B69282" s="1">
        <v>-0.106889553074368</v>
      </c>
    </row>
    <row r="69283" spans="1:2">
      <c r="A69283" s="1">
        <v>3.4461904676998398</v>
      </c>
      <c r="B69283" s="1">
        <v>0.13882396144551401</v>
      </c>
    </row>
    <row r="69284" spans="1:2">
      <c r="A69284" s="1">
        <v>2.54918329281867</v>
      </c>
      <c r="B69284" s="1">
        <v>1.4370697448316201</v>
      </c>
    </row>
    <row r="69285" spans="1:2">
      <c r="A69285" s="1">
        <v>4.71233806404065</v>
      </c>
      <c r="B69285" s="1">
        <v>0.54419293949913805</v>
      </c>
    </row>
    <row r="69286" spans="1:2">
      <c r="A69286" s="1">
        <v>1.11479021134482</v>
      </c>
      <c r="B69286" s="1">
        <v>-2.18073164938752</v>
      </c>
    </row>
    <row r="69287" spans="1:2">
      <c r="A69287" s="1">
        <v>0.87460963321437002</v>
      </c>
      <c r="B69287" s="1">
        <v>0.65669158472737799</v>
      </c>
    </row>
    <row r="69288" spans="1:2">
      <c r="A69288" s="1">
        <v>0.63116458106983298</v>
      </c>
      <c r="B69288" s="1">
        <v>1.5477088895236499</v>
      </c>
    </row>
    <row r="69289" spans="1:2">
      <c r="A69289" s="1">
        <v>0.10690735372747801</v>
      </c>
      <c r="B69289" s="1">
        <v>1.07111388505878</v>
      </c>
    </row>
    <row r="69290" spans="1:2">
      <c r="A69290" s="1">
        <v>1.9493978818450099</v>
      </c>
      <c r="B69290" s="1">
        <v>-0.273068453902927</v>
      </c>
    </row>
    <row r="69291" spans="1:2">
      <c r="A69291" s="1">
        <v>3.0286110884467101</v>
      </c>
      <c r="B69291" s="1">
        <v>1.2846461838209</v>
      </c>
    </row>
    <row r="69292" spans="1:2">
      <c r="A69292" s="1">
        <v>1.4165866559209399</v>
      </c>
      <c r="B69292" s="1">
        <v>0.38410643996066901</v>
      </c>
    </row>
    <row r="69293" spans="1:2">
      <c r="A69293" s="1">
        <v>0.10618324508147001</v>
      </c>
      <c r="B69293" s="1">
        <v>1.85551819138234</v>
      </c>
    </row>
    <row r="69294" spans="1:2">
      <c r="A69294" s="1">
        <v>2.93912888328541E-2</v>
      </c>
      <c r="B69294" s="1">
        <v>0.77872538909679601</v>
      </c>
    </row>
    <row r="69295" spans="1:2">
      <c r="A69295" s="1">
        <v>1.3115402678400201</v>
      </c>
      <c r="B69295" s="1">
        <v>1.25025827956432</v>
      </c>
    </row>
    <row r="69296" spans="1:2">
      <c r="A69296" s="1">
        <v>2.7155457565944601E-2</v>
      </c>
      <c r="B69296" s="1">
        <v>-5.67298030851935E-2</v>
      </c>
    </row>
    <row r="69297" spans="1:2">
      <c r="A69297" s="1">
        <v>2.0294104013004501</v>
      </c>
      <c r="B69297" s="1">
        <v>1.08309224659292</v>
      </c>
    </row>
    <row r="69298" spans="1:2">
      <c r="A69298" s="1">
        <v>1.3250918332055499</v>
      </c>
      <c r="B69298" s="1">
        <v>1.96115383203571</v>
      </c>
    </row>
    <row r="69299" spans="1:2">
      <c r="A69299" s="1">
        <v>0.108376575343888</v>
      </c>
      <c r="B69299" s="1">
        <v>-0.47677201109112699</v>
      </c>
    </row>
    <row r="69300" spans="1:2">
      <c r="A69300" s="1">
        <v>2.9146262882273901</v>
      </c>
      <c r="B69300" s="1">
        <v>0.65768947297908997</v>
      </c>
    </row>
    <row r="69301" spans="1:2">
      <c r="A69301" s="1">
        <v>1.13235725582241</v>
      </c>
      <c r="B69301" s="1">
        <v>2.0922043445076701</v>
      </c>
    </row>
    <row r="69302" spans="1:2">
      <c r="A69302" s="1">
        <v>0.40618004187470003</v>
      </c>
      <c r="B69302" s="1">
        <v>0.36736191020923298</v>
      </c>
    </row>
    <row r="69303" spans="1:2">
      <c r="A69303" s="1">
        <v>1.3655722981401199</v>
      </c>
      <c r="B69303" s="1">
        <v>-0.31861929856505899</v>
      </c>
    </row>
    <row r="69304" spans="1:2">
      <c r="A69304" s="1">
        <v>2.9175546562717498</v>
      </c>
      <c r="B69304" s="1">
        <v>1.3548427173537501</v>
      </c>
    </row>
    <row r="69305" spans="1:2">
      <c r="A69305" s="1">
        <v>8.1703478009152106E-2</v>
      </c>
      <c r="B69305" s="1">
        <v>1.72745961073022</v>
      </c>
    </row>
    <row r="69306" spans="1:2">
      <c r="A69306" s="1">
        <v>5.6932054523048801E-2</v>
      </c>
      <c r="B69306" s="1">
        <v>0.85385501475930203</v>
      </c>
    </row>
    <row r="69307" spans="1:2">
      <c r="A69307" s="1">
        <v>1.69007085338832</v>
      </c>
      <c r="B69307" s="1">
        <v>-8.43593416147774E-2</v>
      </c>
    </row>
    <row r="69308" spans="1:2">
      <c r="A69308" s="1">
        <v>0.69350409203983499</v>
      </c>
      <c r="B69308" s="1">
        <v>7.4726377918814493E-2</v>
      </c>
    </row>
    <row r="69309" spans="1:2">
      <c r="A69309" s="1">
        <v>2.7658960466854401</v>
      </c>
      <c r="B69309" s="1">
        <v>1.3434844831502499</v>
      </c>
    </row>
    <row r="69310" spans="1:2">
      <c r="A69310" s="1">
        <v>7.97611924753589E-2</v>
      </c>
      <c r="B69310" s="1">
        <v>0.16083485736978101</v>
      </c>
    </row>
    <row r="69311" spans="1:2">
      <c r="A69311" s="1">
        <v>1.3589074567208901</v>
      </c>
      <c r="B69311" s="1">
        <v>1.78249842159133</v>
      </c>
    </row>
    <row r="69312" spans="1:2">
      <c r="A69312" s="1">
        <v>0.65441676909770696</v>
      </c>
      <c r="B69312" s="1">
        <v>1.11150855514405</v>
      </c>
    </row>
    <row r="69313" spans="1:2">
      <c r="A69313" s="1">
        <v>0.63611986411527799</v>
      </c>
      <c r="B69313" s="1">
        <v>1.1648216063122101</v>
      </c>
    </row>
    <row r="69314" spans="1:2">
      <c r="A69314" s="1">
        <v>0.98083330372935096</v>
      </c>
      <c r="B69314" s="1">
        <v>1.6130912107800199</v>
      </c>
    </row>
    <row r="69315" spans="1:2">
      <c r="A69315" s="1">
        <v>1.45035901215065</v>
      </c>
      <c r="B69315" s="1">
        <v>2.4589495536797199</v>
      </c>
    </row>
    <row r="69316" spans="1:2">
      <c r="A69316" s="1">
        <v>2.0275033902667099</v>
      </c>
      <c r="B69316" s="1">
        <v>1.18398811720752</v>
      </c>
    </row>
    <row r="69317" spans="1:2">
      <c r="A69317" s="1">
        <v>1.16473098863742</v>
      </c>
      <c r="B69317" s="1">
        <v>0.122273653439794</v>
      </c>
    </row>
    <row r="69318" spans="1:2">
      <c r="A69318" s="1">
        <v>0.20337872193582501</v>
      </c>
      <c r="B69318" s="1">
        <v>-1.7910159587495</v>
      </c>
    </row>
    <row r="69319" spans="1:2">
      <c r="A69319" s="1">
        <v>0.26725635667355102</v>
      </c>
      <c r="B69319" s="1">
        <v>1.41674887778734</v>
      </c>
    </row>
    <row r="69320" spans="1:2">
      <c r="A69320" s="1">
        <v>0.83979194912911503</v>
      </c>
      <c r="B69320" s="1">
        <v>2.0654509478052399</v>
      </c>
    </row>
    <row r="69321" spans="1:2">
      <c r="A69321" s="1">
        <v>0.408801600445651</v>
      </c>
      <c r="B69321" s="1">
        <v>2.4889283087414902</v>
      </c>
    </row>
    <row r="69322" spans="1:2">
      <c r="A69322" s="1">
        <v>2.5626584233650801E-2</v>
      </c>
      <c r="B69322" s="1">
        <v>1.3072856811329401</v>
      </c>
    </row>
    <row r="69323" spans="1:2">
      <c r="A69323" s="1">
        <v>3.119009368345</v>
      </c>
      <c r="B69323" s="1">
        <v>9.6545500131157799E-2</v>
      </c>
    </row>
    <row r="69324" spans="1:2">
      <c r="A69324" s="1">
        <v>1.9669705274186999</v>
      </c>
      <c r="B69324" s="1">
        <v>1.09707150139923</v>
      </c>
    </row>
    <row r="69325" spans="1:2">
      <c r="A69325" s="1">
        <v>2.2582361692897202</v>
      </c>
      <c r="B69325" s="1">
        <v>1.8240133592654699</v>
      </c>
    </row>
    <row r="69326" spans="1:2">
      <c r="A69326" s="1">
        <v>2.0933743148937798</v>
      </c>
      <c r="B69326" s="1">
        <v>-0.40467447167937798</v>
      </c>
    </row>
    <row r="69327" spans="1:2">
      <c r="A69327" s="1">
        <v>0.79438759173095197</v>
      </c>
      <c r="B69327" s="1">
        <v>2.2394191510952601</v>
      </c>
    </row>
    <row r="69328" spans="1:2">
      <c r="A69328" s="1">
        <v>1.05257441081597</v>
      </c>
      <c r="B69328" s="1">
        <v>0.49354107445020001</v>
      </c>
    </row>
    <row r="69329" spans="1:2">
      <c r="A69329" s="1">
        <v>0.33077370178006699</v>
      </c>
      <c r="B69329" s="1">
        <v>0.16101491922765901</v>
      </c>
    </row>
    <row r="69330" spans="1:2">
      <c r="A69330" s="1">
        <v>1.09103042421637</v>
      </c>
      <c r="B69330" s="1">
        <v>1.30922349373285</v>
      </c>
    </row>
    <row r="69331" spans="1:2">
      <c r="A69331" s="1">
        <v>0.41394581987573897</v>
      </c>
      <c r="B69331" s="1">
        <v>0.62131655388519902</v>
      </c>
    </row>
    <row r="69332" spans="1:2">
      <c r="A69332" s="1">
        <v>1.25326939142154</v>
      </c>
      <c r="B69332" s="1">
        <v>1.3421824577864101</v>
      </c>
    </row>
    <row r="69333" spans="1:2">
      <c r="A69333" s="1">
        <v>4.7015673054123401E-2</v>
      </c>
      <c r="B69333" s="1">
        <v>1.1416063218774899</v>
      </c>
    </row>
    <row r="69334" spans="1:2">
      <c r="A69334" s="1">
        <v>0.37237198088944301</v>
      </c>
      <c r="B69334" s="1">
        <v>0.49506121296440497</v>
      </c>
    </row>
    <row r="69335" spans="1:2">
      <c r="A69335" s="1">
        <v>0.97773218341336099</v>
      </c>
      <c r="B69335" s="1">
        <v>-0.64117867343977997</v>
      </c>
    </row>
    <row r="69336" spans="1:2">
      <c r="A69336" s="1">
        <v>0.921628109414101</v>
      </c>
      <c r="B69336" s="1">
        <v>-0.421824152242744</v>
      </c>
    </row>
    <row r="69337" spans="1:2">
      <c r="A69337" s="1">
        <v>4.58511751128775E-2</v>
      </c>
      <c r="B69337" s="1">
        <v>-0.23779717643170201</v>
      </c>
    </row>
    <row r="69338" spans="1:2">
      <c r="A69338" s="1">
        <v>0.27132709562856899</v>
      </c>
      <c r="B69338" s="1">
        <v>1.4537570900013801</v>
      </c>
    </row>
    <row r="69339" spans="1:2">
      <c r="A69339" s="1">
        <v>0.218913619846173</v>
      </c>
      <c r="B69339" s="1">
        <v>-8.0164504597925096E-2</v>
      </c>
    </row>
    <row r="69340" spans="1:2">
      <c r="A69340" s="1">
        <v>1.9294974747664902E-2</v>
      </c>
      <c r="B69340" s="1">
        <v>-1.428113984788</v>
      </c>
    </row>
    <row r="69341" spans="1:2">
      <c r="A69341" s="1">
        <v>2.8981514901895999</v>
      </c>
      <c r="B69341" s="1">
        <v>2.4283627405310702</v>
      </c>
    </row>
    <row r="69342" spans="1:2">
      <c r="A69342" s="1">
        <v>0.42746761656391702</v>
      </c>
      <c r="B69342" s="1">
        <v>-9.0725051391797908E-3</v>
      </c>
    </row>
    <row r="69343" spans="1:2">
      <c r="A69343" s="1">
        <v>9.1900676752567301E-2</v>
      </c>
      <c r="B69343" s="1">
        <v>-1.52098449965542</v>
      </c>
    </row>
    <row r="69344" spans="1:2">
      <c r="A69344" s="1">
        <v>0.15394258030036101</v>
      </c>
      <c r="B69344" s="1">
        <v>0.47374161273660897</v>
      </c>
    </row>
    <row r="69345" spans="1:2">
      <c r="A69345" s="1">
        <v>0.59878266432296001</v>
      </c>
      <c r="B69345" s="1">
        <v>0.93218355111571105</v>
      </c>
    </row>
    <row r="69346" spans="1:2">
      <c r="A69346" s="1">
        <v>1.8345394016971801</v>
      </c>
      <c r="B69346" s="1">
        <v>3.4694061481866099</v>
      </c>
    </row>
    <row r="69347" spans="1:2">
      <c r="A69347" s="1">
        <v>2.7155484254318001</v>
      </c>
      <c r="B69347" s="1">
        <v>1.22757903924425</v>
      </c>
    </row>
    <row r="69348" spans="1:2">
      <c r="A69348" s="1">
        <v>2.2369687796091</v>
      </c>
      <c r="B69348" s="1">
        <v>1.78335022703101</v>
      </c>
    </row>
    <row r="69349" spans="1:2">
      <c r="A69349" s="1">
        <v>0.85177721421553898</v>
      </c>
      <c r="B69349" s="1">
        <v>1.2864266682641601</v>
      </c>
    </row>
    <row r="69350" spans="1:2">
      <c r="A69350" s="1">
        <v>1.49873745211232</v>
      </c>
      <c r="B69350" s="1">
        <v>-0.75344738082376495</v>
      </c>
    </row>
    <row r="69351" spans="1:2">
      <c r="A69351" s="1">
        <v>0.25623030033942201</v>
      </c>
      <c r="B69351" s="1">
        <v>2.0713862513411199</v>
      </c>
    </row>
    <row r="69352" spans="1:2">
      <c r="A69352" s="1">
        <v>0.51237620954298302</v>
      </c>
      <c r="B69352" s="1">
        <v>1.36636144090611</v>
      </c>
    </row>
    <row r="69353" spans="1:2">
      <c r="A69353" s="1">
        <v>0.334201774217814</v>
      </c>
      <c r="B69353" s="1">
        <v>1.44426678559944</v>
      </c>
    </row>
    <row r="69354" spans="1:2">
      <c r="A69354" s="1">
        <v>0.23252521376570801</v>
      </c>
      <c r="B69354" s="1">
        <v>1.98741585902072</v>
      </c>
    </row>
    <row r="69355" spans="1:2">
      <c r="A69355" s="1">
        <v>0.18557046820147099</v>
      </c>
      <c r="B69355" s="1">
        <v>-0.54110823721647505</v>
      </c>
    </row>
    <row r="69356" spans="1:2">
      <c r="A69356" s="1">
        <v>0.51497760089690703</v>
      </c>
      <c r="B69356" s="1">
        <v>1.9144463963272</v>
      </c>
    </row>
    <row r="69357" spans="1:2">
      <c r="A69357" s="1">
        <v>0.83308671289702796</v>
      </c>
      <c r="B69357" s="1">
        <v>2.22503577985582</v>
      </c>
    </row>
    <row r="69358" spans="1:2">
      <c r="A69358" s="1">
        <v>0.33658259049099798</v>
      </c>
      <c r="B69358" s="1">
        <v>0.73095887682794702</v>
      </c>
    </row>
    <row r="69359" spans="1:2">
      <c r="A69359" s="1">
        <v>0.67815299940708595</v>
      </c>
      <c r="B69359" s="1">
        <v>1.0408508626956401</v>
      </c>
    </row>
    <row r="69360" spans="1:2">
      <c r="A69360" s="1">
        <v>1.3472851564901001</v>
      </c>
      <c r="B69360" s="1">
        <v>1.44740619548237</v>
      </c>
    </row>
    <row r="69361" spans="1:2">
      <c r="A69361" s="1">
        <v>0.31748909869713599</v>
      </c>
      <c r="B69361" s="1">
        <v>0.98748648368339298</v>
      </c>
    </row>
    <row r="69362" spans="1:2">
      <c r="A69362" s="1">
        <v>1.2145393442205701</v>
      </c>
      <c r="B69362" s="1">
        <v>1.7091387922536001</v>
      </c>
    </row>
    <row r="69363" spans="1:2">
      <c r="A69363" s="1">
        <v>0.27979233820906202</v>
      </c>
      <c r="B69363" s="1">
        <v>0.58765249581093804</v>
      </c>
    </row>
    <row r="69364" spans="1:2">
      <c r="A69364" s="1">
        <v>0.14763570070000101</v>
      </c>
      <c r="B69364" s="1">
        <v>-3.7529725781682002E-3</v>
      </c>
    </row>
    <row r="69365" spans="1:2">
      <c r="A69365" s="1">
        <v>0.65399401345514097</v>
      </c>
      <c r="B69365" s="1">
        <v>1.1998544629463199</v>
      </c>
    </row>
    <row r="69366" spans="1:2">
      <c r="A69366" s="1">
        <v>1.4177250942085999</v>
      </c>
      <c r="B69366" s="1">
        <v>3.1181781052396</v>
      </c>
    </row>
    <row r="69367" spans="1:2">
      <c r="A69367" s="1">
        <v>5.0467936806020602E-2</v>
      </c>
      <c r="B69367" s="1">
        <v>-2.0842376176829198</v>
      </c>
    </row>
    <row r="69368" spans="1:2">
      <c r="A69368" s="1">
        <v>0.12971621404323</v>
      </c>
      <c r="B69368" s="1">
        <v>1.2716811268544399</v>
      </c>
    </row>
    <row r="69369" spans="1:2">
      <c r="A69369" s="1">
        <v>1.68042243750537</v>
      </c>
      <c r="B69369" s="1">
        <v>2.7493338778667802</v>
      </c>
    </row>
    <row r="69370" spans="1:2">
      <c r="A69370" s="1">
        <v>6.8823387683386902E-2</v>
      </c>
      <c r="B69370" s="1">
        <v>1.81923653502636</v>
      </c>
    </row>
    <row r="69371" spans="1:2">
      <c r="A69371" s="1">
        <v>0.85745897395965098</v>
      </c>
      <c r="B69371" s="1">
        <v>0.24454390994719799</v>
      </c>
    </row>
    <row r="69372" spans="1:2">
      <c r="A69372" s="1">
        <v>0.14332868403596</v>
      </c>
      <c r="B69372" s="1">
        <v>0.75387333810476398</v>
      </c>
    </row>
    <row r="69373" spans="1:2">
      <c r="A69373" s="1">
        <v>1.9238788250477099</v>
      </c>
      <c r="B69373" s="1">
        <v>2.20326567510793</v>
      </c>
    </row>
    <row r="69374" spans="1:2">
      <c r="A69374" s="1">
        <v>3.4357565863014998</v>
      </c>
      <c r="B69374" s="1">
        <v>1.30663190162373</v>
      </c>
    </row>
    <row r="69375" spans="1:2">
      <c r="A69375" s="1">
        <v>1.1678799398511099</v>
      </c>
      <c r="B69375" s="1">
        <v>2.8389980910889201</v>
      </c>
    </row>
    <row r="69376" spans="1:2">
      <c r="A69376" s="1">
        <v>0.118531457003915</v>
      </c>
      <c r="B69376" s="1">
        <v>1.5439731188161201</v>
      </c>
    </row>
    <row r="69377" spans="1:2">
      <c r="A69377" s="1">
        <v>0.41841040130141299</v>
      </c>
      <c r="B69377" s="1">
        <v>1.86253176200632</v>
      </c>
    </row>
    <row r="69378" spans="1:2">
      <c r="A69378" s="1">
        <v>0.39670243862129101</v>
      </c>
      <c r="B69378" s="1">
        <v>1.3258954821446101</v>
      </c>
    </row>
    <row r="69379" spans="1:2">
      <c r="A69379" s="1">
        <v>1.0427962960730699</v>
      </c>
      <c r="B69379" s="1">
        <v>1.2809207843781401</v>
      </c>
    </row>
    <row r="69380" spans="1:2">
      <c r="A69380" s="1">
        <v>2.5118430274063202</v>
      </c>
      <c r="B69380" s="1">
        <v>0.91479822593719196</v>
      </c>
    </row>
    <row r="69381" spans="1:2">
      <c r="A69381" s="1">
        <v>2.0687454229043101</v>
      </c>
      <c r="B69381" s="1">
        <v>0.74030853071704705</v>
      </c>
    </row>
    <row r="69382" spans="1:2">
      <c r="A69382" s="1">
        <v>1.0072585849315701</v>
      </c>
      <c r="B69382" s="1">
        <v>0.48341197159186799</v>
      </c>
    </row>
    <row r="69383" spans="1:2">
      <c r="A69383" s="1">
        <v>1.1559748486152299</v>
      </c>
      <c r="B69383" s="1">
        <v>2.6675716894559698</v>
      </c>
    </row>
    <row r="69384" spans="1:2">
      <c r="A69384" s="1">
        <v>0.70676272738842705</v>
      </c>
      <c r="B69384" s="1">
        <v>2.1874809036301301</v>
      </c>
    </row>
    <row r="69385" spans="1:2">
      <c r="A69385" s="1">
        <v>3.1756806121888799</v>
      </c>
      <c r="B69385" s="1">
        <v>0.25086683698918999</v>
      </c>
    </row>
    <row r="69386" spans="1:2">
      <c r="A69386" s="1">
        <v>6.3097123910598102E-2</v>
      </c>
      <c r="B69386" s="1">
        <v>-0.64843977466130198</v>
      </c>
    </row>
    <row r="69387" spans="1:2">
      <c r="A69387" s="1">
        <v>0.95987729658887699</v>
      </c>
      <c r="B69387" s="1">
        <v>1.9408085611696599</v>
      </c>
    </row>
    <row r="69388" spans="1:2">
      <c r="A69388" s="1">
        <v>3.4446084198048199</v>
      </c>
      <c r="B69388" s="1">
        <v>1.5379433636553399</v>
      </c>
    </row>
    <row r="69389" spans="1:2">
      <c r="A69389" s="1">
        <v>1.3813371633056799</v>
      </c>
      <c r="B69389" s="1">
        <v>0.51988321555146799</v>
      </c>
    </row>
    <row r="69390" spans="1:2">
      <c r="A69390" s="1">
        <v>0.15730751750170699</v>
      </c>
      <c r="B69390" s="1">
        <v>0.21568118160998601</v>
      </c>
    </row>
    <row r="69391" spans="1:2">
      <c r="A69391" s="1">
        <v>1.0979377870176801</v>
      </c>
      <c r="B69391" s="1">
        <v>0.93387886746609705</v>
      </c>
    </row>
    <row r="69392" spans="1:2">
      <c r="A69392" s="1">
        <v>2.5379020765754299</v>
      </c>
      <c r="B69392" s="1">
        <v>0.575118224348102</v>
      </c>
    </row>
    <row r="69393" spans="1:2">
      <c r="A69393" s="1">
        <v>0.47648312190254899</v>
      </c>
      <c r="B69393" s="1">
        <v>1.2325211383788901</v>
      </c>
    </row>
    <row r="69394" spans="1:2">
      <c r="A69394" s="1">
        <v>0.64575232119512305</v>
      </c>
      <c r="B69394" s="1">
        <v>2.00819017779193</v>
      </c>
    </row>
    <row r="69395" spans="1:2">
      <c r="A69395" s="1">
        <v>0.700094804743984</v>
      </c>
      <c r="B69395" s="1">
        <v>2.1433343166898502</v>
      </c>
    </row>
    <row r="69396" spans="1:2">
      <c r="A69396" s="1">
        <v>0.89739490356958496</v>
      </c>
      <c r="B69396" s="1">
        <v>5.1376503379546502E-2</v>
      </c>
    </row>
    <row r="69397" spans="1:2">
      <c r="A69397" s="1">
        <v>0.63994532342716604</v>
      </c>
      <c r="B69397" s="1">
        <v>2.7658940579862401</v>
      </c>
    </row>
    <row r="69398" spans="1:2">
      <c r="A69398" s="1">
        <v>6.0917342072905903E-2</v>
      </c>
      <c r="B69398" s="1">
        <v>0.98663055332258998</v>
      </c>
    </row>
    <row r="69399" spans="1:2">
      <c r="A69399" s="1">
        <v>3.2525166097585899E-2</v>
      </c>
      <c r="B69399" s="1">
        <v>1.4842669594212501</v>
      </c>
    </row>
    <row r="69400" spans="1:2">
      <c r="A69400" s="1">
        <v>1.95255055438568</v>
      </c>
      <c r="B69400" s="1">
        <v>-1.29868931266563</v>
      </c>
    </row>
    <row r="69401" spans="1:2">
      <c r="A69401" s="1">
        <v>0.28781247889046802</v>
      </c>
      <c r="B69401" s="1">
        <v>0.58932973190282301</v>
      </c>
    </row>
    <row r="69402" spans="1:2">
      <c r="A69402" s="1">
        <v>1.02362654226464</v>
      </c>
      <c r="B69402" s="1">
        <v>1.3927428159375299</v>
      </c>
    </row>
    <row r="69403" spans="1:2">
      <c r="A69403" s="1">
        <v>0.50945245592739996</v>
      </c>
      <c r="B69403" s="1">
        <v>0.339329190616596</v>
      </c>
    </row>
    <row r="69404" spans="1:2">
      <c r="A69404" s="1">
        <v>2.3752613557434601</v>
      </c>
      <c r="B69404" s="1">
        <v>0.66622568219183698</v>
      </c>
    </row>
    <row r="69405" spans="1:2">
      <c r="A69405" s="1">
        <v>1.1282941018041099</v>
      </c>
      <c r="B69405" s="1">
        <v>1.48804928850257</v>
      </c>
    </row>
    <row r="69406" spans="1:2">
      <c r="A69406" s="1">
        <v>3.4778032134984198E-2</v>
      </c>
      <c r="B69406" s="1">
        <v>0.27572305003117598</v>
      </c>
    </row>
    <row r="69407" spans="1:2">
      <c r="A69407" s="1">
        <v>0.83929132665731998</v>
      </c>
      <c r="B69407" s="1">
        <v>-0.506143853759915</v>
      </c>
    </row>
    <row r="69408" spans="1:2">
      <c r="A69408" s="1">
        <v>0.52619508855200903</v>
      </c>
      <c r="B69408" s="1">
        <v>-0.25131931823141701</v>
      </c>
    </row>
    <row r="69409" spans="1:2">
      <c r="A69409" s="1">
        <v>0.27221119712092401</v>
      </c>
      <c r="B69409" s="1">
        <v>1.1358860052959601</v>
      </c>
    </row>
    <row r="69410" spans="1:2">
      <c r="A69410" s="1">
        <v>0.54519931947613198</v>
      </c>
      <c r="B69410" s="1">
        <v>-0.377304201081193</v>
      </c>
    </row>
    <row r="69411" spans="1:2">
      <c r="A69411" s="1">
        <v>0.18531695074285501</v>
      </c>
      <c r="B69411" s="1">
        <v>-2.9165430541377999E-3</v>
      </c>
    </row>
    <row r="69412" spans="1:2">
      <c r="A69412" s="1">
        <v>1.60518807125914</v>
      </c>
      <c r="B69412" s="1">
        <v>1.86914747304081</v>
      </c>
    </row>
    <row r="69413" spans="1:2">
      <c r="A69413" s="1">
        <v>4.3485120640824803E-3</v>
      </c>
      <c r="B69413" s="1">
        <v>1.8193141135245501</v>
      </c>
    </row>
    <row r="69414" spans="1:2">
      <c r="A69414" s="1">
        <v>0.11238926176875499</v>
      </c>
      <c r="B69414" s="1">
        <v>-0.63147511100817499</v>
      </c>
    </row>
    <row r="69415" spans="1:2">
      <c r="A69415" s="1">
        <v>2.1438444766645901</v>
      </c>
      <c r="B69415" s="1">
        <v>-0.62740457612454104</v>
      </c>
    </row>
    <row r="69416" spans="1:2">
      <c r="A69416" s="1">
        <v>4.69189409331578E-2</v>
      </c>
      <c r="B69416" s="1">
        <v>0.89060257863893899</v>
      </c>
    </row>
    <row r="69417" spans="1:2">
      <c r="A69417" s="1">
        <v>0.458832589108078</v>
      </c>
      <c r="B69417" s="1">
        <v>0.12645188629250201</v>
      </c>
    </row>
    <row r="69418" spans="1:2">
      <c r="A69418" s="1">
        <v>2.0129314517041799</v>
      </c>
      <c r="B69418" s="1">
        <v>1.30718605276544</v>
      </c>
    </row>
    <row r="69419" spans="1:2">
      <c r="A69419" s="1">
        <v>0.59164284713098403</v>
      </c>
      <c r="B69419" s="1">
        <v>1.0374967104689301</v>
      </c>
    </row>
    <row r="69420" spans="1:2">
      <c r="A69420" s="1">
        <v>0.175768286608257</v>
      </c>
      <c r="B69420" s="1">
        <v>-0.70523780204286302</v>
      </c>
    </row>
    <row r="69421" spans="1:2">
      <c r="A69421" s="1">
        <v>1.5511881385534001</v>
      </c>
      <c r="B69421" s="1">
        <v>0.51321409555453001</v>
      </c>
    </row>
    <row r="69422" spans="1:2">
      <c r="A69422" s="1">
        <v>0.23322135183141701</v>
      </c>
      <c r="B69422" s="1">
        <v>0.91353223383307902</v>
      </c>
    </row>
    <row r="69423" spans="1:2">
      <c r="A69423" s="1">
        <v>0.17163973861297799</v>
      </c>
      <c r="B69423" s="1">
        <v>1.59068364970228</v>
      </c>
    </row>
    <row r="69424" spans="1:2">
      <c r="A69424" s="1">
        <v>1.2044529935997501</v>
      </c>
      <c r="B69424" s="1">
        <v>-4.6685067419088198E-2</v>
      </c>
    </row>
    <row r="69425" spans="1:2">
      <c r="A69425" s="1">
        <v>0.76966279706889396</v>
      </c>
      <c r="B69425" s="1">
        <v>-0.51905817472138205</v>
      </c>
    </row>
    <row r="69426" spans="1:2">
      <c r="A69426" s="1">
        <v>0.36247669689752998</v>
      </c>
      <c r="B69426" s="1">
        <v>1.03803964837873</v>
      </c>
    </row>
    <row r="69427" spans="1:2">
      <c r="A69427" s="1">
        <v>2.4552596838493801</v>
      </c>
      <c r="B69427" s="1">
        <v>2.2992633166941898</v>
      </c>
    </row>
    <row r="69428" spans="1:2">
      <c r="A69428" s="1">
        <v>1.0103311753048001</v>
      </c>
      <c r="B69428" s="1">
        <v>0.42591583527536903</v>
      </c>
    </row>
    <row r="69429" spans="1:2">
      <c r="A69429" s="1">
        <v>1.50760269556235</v>
      </c>
      <c r="B69429" s="1">
        <v>0.64477556039503103</v>
      </c>
    </row>
    <row r="69430" spans="1:2">
      <c r="A69430" s="1">
        <v>1.02858699500909</v>
      </c>
      <c r="B69430" s="1">
        <v>1.8886033074198099E-2</v>
      </c>
    </row>
    <row r="69431" spans="1:2">
      <c r="A69431" s="1">
        <v>1.2560876655684901</v>
      </c>
      <c r="B69431" s="1">
        <v>1.26330869444426</v>
      </c>
    </row>
    <row r="69432" spans="1:2">
      <c r="A69432" s="1">
        <v>0.201895681875774</v>
      </c>
      <c r="B69432" s="1">
        <v>1.59568580103936</v>
      </c>
    </row>
    <row r="69433" spans="1:2">
      <c r="A69433" s="1">
        <v>2.46046443974378E-2</v>
      </c>
      <c r="B69433" s="1">
        <v>0.34716738105747202</v>
      </c>
    </row>
    <row r="69434" spans="1:2">
      <c r="A69434" s="1">
        <v>0.82603156471740302</v>
      </c>
      <c r="B69434" s="1">
        <v>1.0910028978617501</v>
      </c>
    </row>
    <row r="69435" spans="1:2">
      <c r="A69435" s="1">
        <v>2.4427888181242698</v>
      </c>
      <c r="B69435" s="1">
        <v>-0.724763634065694</v>
      </c>
    </row>
    <row r="69436" spans="1:2">
      <c r="A69436" s="1">
        <v>1.34412527761794</v>
      </c>
      <c r="B69436" s="1">
        <v>0.50544462245879596</v>
      </c>
    </row>
    <row r="69437" spans="1:2">
      <c r="A69437" s="1">
        <v>1.2518780641532199</v>
      </c>
      <c r="B69437" s="1">
        <v>0.66676139554812996</v>
      </c>
    </row>
    <row r="69438" spans="1:2">
      <c r="A69438" s="1">
        <v>1.1039832532284299</v>
      </c>
      <c r="B69438" s="1">
        <v>1.0425938500099301</v>
      </c>
    </row>
    <row r="69439" spans="1:2">
      <c r="A69439" s="1">
        <v>1.4717880345056999</v>
      </c>
      <c r="B69439" s="1">
        <v>0.657151413326028</v>
      </c>
    </row>
    <row r="69440" spans="1:2">
      <c r="A69440" s="1">
        <v>1.0804893368269399</v>
      </c>
      <c r="B69440" s="1">
        <v>2.0629076499979102</v>
      </c>
    </row>
    <row r="69441" spans="1:2">
      <c r="A69441" s="1">
        <v>0.32204375954495001</v>
      </c>
      <c r="B69441" s="1">
        <v>1.51851711765236</v>
      </c>
    </row>
    <row r="69442" spans="1:2">
      <c r="A69442" s="1">
        <v>0.46611655835382598</v>
      </c>
      <c r="B69442" s="1">
        <v>1.86913991679394</v>
      </c>
    </row>
    <row r="69443" spans="1:2">
      <c r="A69443" s="1">
        <v>0.57759005239383798</v>
      </c>
      <c r="B69443" s="1">
        <v>2.61866686786832</v>
      </c>
    </row>
    <row r="69444" spans="1:2">
      <c r="A69444" s="1">
        <v>0.35724003591741399</v>
      </c>
      <c r="B69444" s="1">
        <v>1.7774733561971601</v>
      </c>
    </row>
    <row r="69445" spans="1:2">
      <c r="A69445" s="1">
        <v>0.42259061228644201</v>
      </c>
      <c r="B69445" s="1">
        <v>1.2769619623308099</v>
      </c>
    </row>
    <row r="69446" spans="1:2">
      <c r="A69446" s="1">
        <v>0.123908440984335</v>
      </c>
      <c r="B69446" s="1">
        <v>1.97757794490018</v>
      </c>
    </row>
    <row r="69447" spans="1:2">
      <c r="A69447" s="1">
        <v>0.68260356318313697</v>
      </c>
      <c r="B69447" s="1">
        <v>0.41906135641377901</v>
      </c>
    </row>
    <row r="69448" spans="1:2">
      <c r="A69448" s="1">
        <v>1.5576992998907999</v>
      </c>
      <c r="B69448" s="1">
        <v>0.31692564864785999</v>
      </c>
    </row>
    <row r="69449" spans="1:2">
      <c r="A69449" s="1">
        <v>2.8885424063983298</v>
      </c>
      <c r="B69449" s="1">
        <v>0.157944099440468</v>
      </c>
    </row>
    <row r="69450" spans="1:2">
      <c r="A69450" s="1">
        <v>0.77689387123078901</v>
      </c>
      <c r="B69450" s="1">
        <v>1.78706453131252</v>
      </c>
    </row>
    <row r="69451" spans="1:2">
      <c r="A69451" s="1">
        <v>0.85074203429036299</v>
      </c>
      <c r="B69451" s="1">
        <v>0.33276275819795798</v>
      </c>
    </row>
    <row r="69452" spans="1:2">
      <c r="A69452" s="1">
        <v>0.116567211960521</v>
      </c>
      <c r="B69452" s="1">
        <v>0.200274788491421</v>
      </c>
    </row>
    <row r="69453" spans="1:2">
      <c r="A69453" s="1">
        <v>0.25703503768589298</v>
      </c>
      <c r="B69453" s="1">
        <v>-0.119970144114476</v>
      </c>
    </row>
    <row r="69454" spans="1:2">
      <c r="A69454" s="1">
        <v>0.23036475212062299</v>
      </c>
      <c r="B69454" s="1">
        <v>1.3339464524700499</v>
      </c>
    </row>
    <row r="69455" spans="1:2">
      <c r="A69455" s="1">
        <v>1.69423945007447</v>
      </c>
      <c r="B69455" s="1">
        <v>-0.91003746838513799</v>
      </c>
    </row>
    <row r="69456" spans="1:2">
      <c r="A69456" s="1">
        <v>0.39910700591882198</v>
      </c>
      <c r="B69456" s="1">
        <v>0.33025334107780702</v>
      </c>
    </row>
    <row r="69457" spans="1:2">
      <c r="A69457" s="1">
        <v>0.438134012292904</v>
      </c>
      <c r="B69457" s="1">
        <v>1.42930836992021</v>
      </c>
    </row>
    <row r="69458" spans="1:2">
      <c r="A69458" s="1">
        <v>4.0637488078957298E-2</v>
      </c>
      <c r="B69458" s="1">
        <v>1.3484504136520801</v>
      </c>
    </row>
    <row r="69459" spans="1:2">
      <c r="A69459" s="1">
        <v>1.0565652203768701</v>
      </c>
      <c r="B69459" s="1">
        <v>-0.33509390645651799</v>
      </c>
    </row>
    <row r="69460" spans="1:2">
      <c r="A69460" s="1">
        <v>0.19452718910901201</v>
      </c>
      <c r="B69460" s="1">
        <v>1.6030753671065101</v>
      </c>
    </row>
    <row r="69461" spans="1:2">
      <c r="A69461" s="1">
        <v>1.1606510930942799</v>
      </c>
      <c r="B69461" s="1">
        <v>0.97160103820420796</v>
      </c>
    </row>
    <row r="69462" spans="1:2">
      <c r="A69462" s="1">
        <v>2.2475316658447701E-2</v>
      </c>
      <c r="B69462" s="1">
        <v>1.9743176574616901</v>
      </c>
    </row>
    <row r="69463" spans="1:2">
      <c r="A69463" s="1">
        <v>0.92301104145673496</v>
      </c>
      <c r="B69463" s="1">
        <v>1.61385787180587</v>
      </c>
    </row>
    <row r="69464" spans="1:2">
      <c r="A69464" s="1">
        <v>0.31743001921384001</v>
      </c>
      <c r="B69464" s="1">
        <v>1.1517811821336801</v>
      </c>
    </row>
    <row r="69465" spans="1:2">
      <c r="A69465" s="1">
        <v>1.26707967083651</v>
      </c>
      <c r="B69465" s="1">
        <v>0.582271573458086</v>
      </c>
    </row>
    <row r="69466" spans="1:2">
      <c r="A69466" s="1">
        <v>1.79824363202913</v>
      </c>
      <c r="B69466" s="1">
        <v>1.96105235754423</v>
      </c>
    </row>
    <row r="69467" spans="1:2">
      <c r="A69467" s="1">
        <v>0.46062780006297799</v>
      </c>
      <c r="B69467" s="1">
        <v>0.86402624712494502</v>
      </c>
    </row>
    <row r="69468" spans="1:2">
      <c r="A69468" s="1">
        <v>6.5702405396210597E-2</v>
      </c>
      <c r="B69468" s="1">
        <v>0.77699066963055596</v>
      </c>
    </row>
    <row r="69469" spans="1:2">
      <c r="A69469" s="1">
        <v>0.69848753940218</v>
      </c>
      <c r="B69469" s="1">
        <v>2.7442595326647599</v>
      </c>
    </row>
    <row r="69470" spans="1:2">
      <c r="A69470" s="1">
        <v>1.1190960415214899</v>
      </c>
      <c r="B69470" s="1">
        <v>0.99419184622349699</v>
      </c>
    </row>
    <row r="69471" spans="1:2">
      <c r="A69471" s="1">
        <v>0.69577377488135195</v>
      </c>
      <c r="B69471" s="1">
        <v>1.60805114782567</v>
      </c>
    </row>
    <row r="69472" spans="1:2">
      <c r="A69472" s="1">
        <v>2.3788955861647199</v>
      </c>
      <c r="B69472" s="1">
        <v>3.6325932329850801</v>
      </c>
    </row>
    <row r="69473" spans="1:2">
      <c r="A69473" s="1">
        <v>0.84334518351224996</v>
      </c>
      <c r="B69473" s="1">
        <v>1.79571574841662</v>
      </c>
    </row>
    <row r="69474" spans="1:2">
      <c r="A69474" s="1">
        <v>2.2202995316973499</v>
      </c>
      <c r="B69474" s="1">
        <v>1.3383630515446701</v>
      </c>
    </row>
    <row r="69475" spans="1:2">
      <c r="A69475" s="1">
        <v>0.57419896893475697</v>
      </c>
      <c r="B69475" s="1">
        <v>1.66086895535367</v>
      </c>
    </row>
    <row r="69476" spans="1:2">
      <c r="A69476" s="1">
        <v>1.1759878697486801</v>
      </c>
      <c r="B69476" s="1">
        <v>0.991619247493572</v>
      </c>
    </row>
    <row r="69477" spans="1:2">
      <c r="A69477" s="1">
        <v>0.44633758098078802</v>
      </c>
      <c r="B69477" s="1">
        <v>2.2203194450246202</v>
      </c>
    </row>
    <row r="69478" spans="1:2">
      <c r="A69478" s="1">
        <v>3.90189267171698</v>
      </c>
      <c r="B69478" s="1">
        <v>1.1486789115910101</v>
      </c>
    </row>
    <row r="69479" spans="1:2">
      <c r="A69479" s="1">
        <v>0.165187814164685</v>
      </c>
      <c r="B69479" s="1">
        <v>1.4096502029914799</v>
      </c>
    </row>
    <row r="69480" spans="1:2">
      <c r="A69480" s="1">
        <v>1.02764522318075</v>
      </c>
      <c r="B69480" s="1">
        <v>1.7098892298427999</v>
      </c>
    </row>
    <row r="69481" spans="1:2">
      <c r="A69481" s="1">
        <v>0.63657610691440003</v>
      </c>
      <c r="B69481" s="1">
        <v>0.93117024202908105</v>
      </c>
    </row>
    <row r="69482" spans="1:2">
      <c r="A69482" s="1">
        <v>1.08274937328883</v>
      </c>
      <c r="B69482" s="1">
        <v>1.80148064680802</v>
      </c>
    </row>
    <row r="69483" spans="1:2">
      <c r="A69483" s="1">
        <v>0.190964604394502</v>
      </c>
      <c r="B69483" s="1">
        <v>0.477341082582323</v>
      </c>
    </row>
    <row r="69484" spans="1:2">
      <c r="A69484" s="1">
        <v>5.29788938413163E-2</v>
      </c>
      <c r="B69484" s="1">
        <v>1.12404266627011</v>
      </c>
    </row>
    <row r="69485" spans="1:2">
      <c r="A69485" s="1">
        <v>0.126279558113849</v>
      </c>
      <c r="B69485" s="1">
        <v>-0.335681155224681</v>
      </c>
    </row>
    <row r="69486" spans="1:2">
      <c r="A69486" s="1">
        <v>0.780901834948875</v>
      </c>
      <c r="B69486" s="1">
        <v>0.57672135858965101</v>
      </c>
    </row>
    <row r="69487" spans="1:2">
      <c r="A69487" s="1">
        <v>1.4880471994766999</v>
      </c>
      <c r="B69487" s="1">
        <v>-0.26966879029146101</v>
      </c>
    </row>
    <row r="69488" spans="1:2">
      <c r="A69488" s="1">
        <v>0.46589226299011099</v>
      </c>
      <c r="B69488" s="1">
        <v>1.3629494446897099</v>
      </c>
    </row>
    <row r="69489" spans="1:2">
      <c r="A69489" s="1">
        <v>0.79793620306302804</v>
      </c>
      <c r="B69489" s="1">
        <v>1.13203555920049</v>
      </c>
    </row>
    <row r="69490" spans="1:2">
      <c r="A69490" s="1">
        <v>1.3405776992107601</v>
      </c>
      <c r="B69490" s="1">
        <v>1.8089300573471001</v>
      </c>
    </row>
    <row r="69491" spans="1:2">
      <c r="A69491" s="1">
        <v>3.0814688328125199</v>
      </c>
      <c r="B69491" s="1">
        <v>1.48785848917353</v>
      </c>
    </row>
    <row r="69492" spans="1:2">
      <c r="A69492" s="1">
        <v>1.86298502056926</v>
      </c>
      <c r="B69492" s="1">
        <v>2.3699128434674401</v>
      </c>
    </row>
    <row r="69493" spans="1:2">
      <c r="A69493" s="1">
        <v>0.193476790068527</v>
      </c>
      <c r="B69493" s="1">
        <v>1.5921564808217299</v>
      </c>
    </row>
    <row r="69494" spans="1:2">
      <c r="A69494" s="1">
        <v>0.59211545658890097</v>
      </c>
      <c r="B69494" s="1">
        <v>0.44398045668694103</v>
      </c>
    </row>
    <row r="69495" spans="1:2">
      <c r="A69495" s="1">
        <v>2.1727956599331302</v>
      </c>
      <c r="B69495" s="1">
        <v>1.6307028412466</v>
      </c>
    </row>
    <row r="69496" spans="1:2">
      <c r="A69496" s="1">
        <v>0.200386351901788</v>
      </c>
      <c r="B69496" s="1">
        <v>2.4815797939661399</v>
      </c>
    </row>
    <row r="69497" spans="1:2">
      <c r="A69497" s="1">
        <v>1.4239637175758</v>
      </c>
      <c r="B69497" s="1">
        <v>2.0079586718097602</v>
      </c>
    </row>
    <row r="69498" spans="1:2">
      <c r="A69498" s="1">
        <v>1.7927388436639999</v>
      </c>
      <c r="B69498" s="1">
        <v>2.2824319122530001</v>
      </c>
    </row>
    <row r="69499" spans="1:2">
      <c r="A69499" s="1">
        <v>2.5382078838473099</v>
      </c>
      <c r="B69499" s="1">
        <v>1.3324483955564399</v>
      </c>
    </row>
    <row r="69500" spans="1:2">
      <c r="A69500" s="1">
        <v>0.70603742782992995</v>
      </c>
      <c r="B69500" s="1">
        <v>4.7632400716408001E-2</v>
      </c>
    </row>
    <row r="69501" spans="1:2">
      <c r="A69501" s="1">
        <v>0.14007324696833801</v>
      </c>
      <c r="B69501" s="1">
        <v>0.94363651955601702</v>
      </c>
    </row>
    <row r="69502" spans="1:2">
      <c r="A69502" s="1">
        <v>2.1964505582566698</v>
      </c>
      <c r="B69502" s="1">
        <v>1.2429561669271201</v>
      </c>
    </row>
    <row r="69503" spans="1:2">
      <c r="A69503" s="1">
        <v>1.89139287307367</v>
      </c>
      <c r="B69503" s="1">
        <v>1.91624892282568</v>
      </c>
    </row>
    <row r="69504" spans="1:2">
      <c r="A69504" s="1">
        <v>0.65801776683233504</v>
      </c>
      <c r="B69504" s="1">
        <v>2.8884702541199601</v>
      </c>
    </row>
    <row r="69505" spans="1:2">
      <c r="A69505" s="1">
        <v>0.91059397293987299</v>
      </c>
      <c r="B69505" s="1">
        <v>1.0324076044328301</v>
      </c>
    </row>
    <row r="69506" spans="1:2">
      <c r="A69506" s="1">
        <v>0.37058551205763202</v>
      </c>
      <c r="B69506" s="1">
        <v>1.3619207858780999</v>
      </c>
    </row>
    <row r="69507" spans="1:2">
      <c r="A69507" s="1">
        <v>1.7341489424199299</v>
      </c>
      <c r="B69507" s="1">
        <v>2.1067511930298202</v>
      </c>
    </row>
    <row r="69508" spans="1:2">
      <c r="A69508" s="1">
        <v>2.5037318434348901</v>
      </c>
      <c r="B69508" s="1">
        <v>-4.88806974837597E-2</v>
      </c>
    </row>
    <row r="69509" spans="1:2">
      <c r="A69509" s="1">
        <v>0.33507820242159497</v>
      </c>
      <c r="B69509" s="1">
        <v>1.51485181385469</v>
      </c>
    </row>
    <row r="69510" spans="1:2">
      <c r="A69510" s="1">
        <v>5.7934870739076598E-2</v>
      </c>
      <c r="B69510" s="1">
        <v>1.1763359225412</v>
      </c>
    </row>
    <row r="69511" spans="1:2">
      <c r="A69511" s="1">
        <v>0.71424647228031402</v>
      </c>
      <c r="B69511" s="1">
        <v>0.86621665830685401</v>
      </c>
    </row>
    <row r="69512" spans="1:2">
      <c r="A69512" s="1">
        <v>0.63346984179472898</v>
      </c>
      <c r="B69512" s="1">
        <v>-0.162857490042565</v>
      </c>
    </row>
    <row r="69513" spans="1:2">
      <c r="A69513" s="1">
        <v>0.28329663843040798</v>
      </c>
      <c r="B69513" s="1">
        <v>0.33457258748041901</v>
      </c>
    </row>
    <row r="69514" spans="1:2">
      <c r="A69514" s="1">
        <v>1.9806264437851799</v>
      </c>
      <c r="B69514" s="1">
        <v>1.00510743715244</v>
      </c>
    </row>
    <row r="69515" spans="1:2">
      <c r="A69515" s="1">
        <v>4.8473590174333498</v>
      </c>
      <c r="B69515" s="1">
        <v>1.35225012539075</v>
      </c>
    </row>
    <row r="69516" spans="1:2">
      <c r="A69516" s="1">
        <v>1.01630693874214</v>
      </c>
      <c r="B69516" s="1">
        <v>0.88173311339042204</v>
      </c>
    </row>
    <row r="69517" spans="1:2">
      <c r="A69517" s="1">
        <v>0.15227504275933099</v>
      </c>
      <c r="B69517" s="1">
        <v>-1.1457782152373599</v>
      </c>
    </row>
    <row r="69518" spans="1:2">
      <c r="A69518" s="1">
        <v>1.9461326110139801</v>
      </c>
      <c r="B69518" s="1">
        <v>0.36181200888023202</v>
      </c>
    </row>
    <row r="69519" spans="1:2">
      <c r="A69519" s="1">
        <v>0.569769433118539</v>
      </c>
      <c r="B69519" s="1">
        <v>0.77186568490612795</v>
      </c>
    </row>
    <row r="69520" spans="1:2">
      <c r="A69520" s="1">
        <v>0.38945068114014703</v>
      </c>
      <c r="B69520" s="1">
        <v>2.55287704596482</v>
      </c>
    </row>
    <row r="69521" spans="1:2">
      <c r="A69521" s="1">
        <v>0.54092964401995502</v>
      </c>
      <c r="B69521" s="1">
        <v>-3.4471929856205699E-3</v>
      </c>
    </row>
    <row r="69522" spans="1:2">
      <c r="A69522" s="1">
        <v>0.27126369127885702</v>
      </c>
      <c r="B69522" s="1">
        <v>1.5114931610043001</v>
      </c>
    </row>
    <row r="69523" spans="1:2">
      <c r="A69523" s="1">
        <v>0.77909943330480302</v>
      </c>
      <c r="B69523" s="1">
        <v>1.6623861452058999</v>
      </c>
    </row>
    <row r="69524" spans="1:2">
      <c r="A69524" s="1">
        <v>1.0217591652195499</v>
      </c>
      <c r="B69524" s="1">
        <v>1.01083121309045</v>
      </c>
    </row>
    <row r="69525" spans="1:2">
      <c r="A69525" s="1">
        <v>0.57642851393011196</v>
      </c>
      <c r="B69525" s="1">
        <v>0.10454781311608</v>
      </c>
    </row>
    <row r="69526" spans="1:2">
      <c r="A69526" s="1">
        <v>0.83482232949439805</v>
      </c>
      <c r="B69526" s="1">
        <v>1.5010675283797399</v>
      </c>
    </row>
    <row r="69527" spans="1:2">
      <c r="A69527" s="1">
        <v>2.1485963867115601</v>
      </c>
      <c r="B69527" s="1">
        <v>0.674066093456126</v>
      </c>
    </row>
    <row r="69528" spans="1:2">
      <c r="A69528" s="1">
        <v>1.9210013285173599</v>
      </c>
      <c r="B69528" s="1">
        <v>0.37239784191393399</v>
      </c>
    </row>
    <row r="69529" spans="1:2">
      <c r="A69529" s="1">
        <v>0.79128406230648296</v>
      </c>
      <c r="B69529" s="1">
        <v>0.96628563601519901</v>
      </c>
    </row>
    <row r="69530" spans="1:2">
      <c r="A69530" s="1">
        <v>1.8759288860491399E-2</v>
      </c>
      <c r="B69530" s="1">
        <v>-0.36784218923033002</v>
      </c>
    </row>
    <row r="69531" spans="1:2">
      <c r="A69531" s="1">
        <v>0.26326237504843603</v>
      </c>
      <c r="B69531" s="1">
        <v>-0.49012147108611798</v>
      </c>
    </row>
    <row r="69532" spans="1:2">
      <c r="A69532" s="1">
        <v>0.61764792362705601</v>
      </c>
      <c r="B69532" s="1">
        <v>0.36242041345873999</v>
      </c>
    </row>
    <row r="69533" spans="1:2">
      <c r="A69533" s="1">
        <v>0.24786026242632</v>
      </c>
      <c r="B69533" s="1">
        <v>0.101291422718779</v>
      </c>
    </row>
    <row r="69534" spans="1:2">
      <c r="A69534" s="1">
        <v>0.170743919862163</v>
      </c>
      <c r="B69534" s="1">
        <v>0.82917566927059205</v>
      </c>
    </row>
    <row r="69535" spans="1:2">
      <c r="A69535" s="1">
        <v>5.6369908236492197E-2</v>
      </c>
      <c r="B69535" s="1">
        <v>1.1954031894869299</v>
      </c>
    </row>
    <row r="69536" spans="1:2">
      <c r="A69536" s="1">
        <v>3.07660286393752</v>
      </c>
      <c r="B69536" s="1">
        <v>1.9347466889929099</v>
      </c>
    </row>
    <row r="69537" spans="1:2">
      <c r="A69537" s="1">
        <v>0.66181307209283902</v>
      </c>
      <c r="B69537" s="1">
        <v>3.3227849501378102</v>
      </c>
    </row>
    <row r="69538" spans="1:2">
      <c r="A69538" s="1">
        <v>1.05302581434556</v>
      </c>
      <c r="B69538" s="1">
        <v>0.85632685447659096</v>
      </c>
    </row>
    <row r="69539" spans="1:2">
      <c r="A69539" s="1">
        <v>0.20739425229740199</v>
      </c>
      <c r="B69539" s="1">
        <v>1.5945156906821201</v>
      </c>
    </row>
    <row r="69540" spans="1:2">
      <c r="A69540" s="1">
        <v>0.16840578816332799</v>
      </c>
      <c r="B69540" s="1">
        <v>1.31979032582322</v>
      </c>
    </row>
    <row r="69541" spans="1:2">
      <c r="A69541" s="1">
        <v>1.5962185372909801</v>
      </c>
      <c r="B69541" s="1">
        <v>1.0629224162873101</v>
      </c>
    </row>
    <row r="69542" spans="1:2">
      <c r="A69542" s="1">
        <v>1.7034708746459799</v>
      </c>
      <c r="B69542" s="1">
        <v>1.5541785896254701</v>
      </c>
    </row>
    <row r="69543" spans="1:2">
      <c r="A69543" s="1">
        <v>6.9405756630289098E-2</v>
      </c>
      <c r="B69543" s="1">
        <v>2.5589347260512101</v>
      </c>
    </row>
    <row r="69544" spans="1:2">
      <c r="A69544" s="1">
        <v>2.2316334155453901</v>
      </c>
      <c r="B69544" s="1">
        <v>0.13920212066610599</v>
      </c>
    </row>
    <row r="69545" spans="1:2">
      <c r="A69545" s="1">
        <v>0.60040174986620798</v>
      </c>
      <c r="B69545" s="1">
        <v>-0.16320684780012501</v>
      </c>
    </row>
    <row r="69546" spans="1:2">
      <c r="A69546" s="1">
        <v>3.0916715997913</v>
      </c>
      <c r="B69546" s="1">
        <v>1.9658905488069901E-2</v>
      </c>
    </row>
    <row r="69547" spans="1:2">
      <c r="A69547" s="1">
        <v>7.6771467106530794E-2</v>
      </c>
      <c r="B69547" s="1">
        <v>-0.306253337329282</v>
      </c>
    </row>
    <row r="69548" spans="1:2">
      <c r="A69548" s="1">
        <v>2.2961842095399799E-2</v>
      </c>
      <c r="B69548" s="1">
        <v>2.0427029841739501</v>
      </c>
    </row>
    <row r="69549" spans="1:2">
      <c r="A69549" s="1">
        <v>0.96971695570594096</v>
      </c>
      <c r="B69549" s="1">
        <v>0.94262818597827003</v>
      </c>
    </row>
    <row r="69550" spans="1:2">
      <c r="A69550" s="1">
        <v>2.0705268463167599</v>
      </c>
      <c r="B69550" s="1">
        <v>0.16093586880688701</v>
      </c>
    </row>
    <row r="69551" spans="1:2">
      <c r="A69551" s="1">
        <v>0.52638920933068301</v>
      </c>
      <c r="B69551" s="1">
        <v>0.54628764272248798</v>
      </c>
    </row>
    <row r="69552" spans="1:2">
      <c r="A69552" s="1">
        <v>2.1229515756857298</v>
      </c>
      <c r="B69552" s="1">
        <v>2.5093797207025399</v>
      </c>
    </row>
    <row r="69553" spans="1:2">
      <c r="A69553" s="1">
        <v>0.40696797116915201</v>
      </c>
      <c r="B69553" s="1">
        <v>0.90072792267273705</v>
      </c>
    </row>
    <row r="69554" spans="1:2">
      <c r="A69554" s="1">
        <v>0.39637688428490597</v>
      </c>
      <c r="B69554" s="1">
        <v>0.31040548000110202</v>
      </c>
    </row>
    <row r="69555" spans="1:2">
      <c r="A69555" s="1">
        <v>1.8475346700182</v>
      </c>
      <c r="B69555" s="1">
        <v>2.0543218058702202</v>
      </c>
    </row>
    <row r="69556" spans="1:2">
      <c r="A69556" s="1">
        <v>0.27258607493782999</v>
      </c>
      <c r="B69556" s="1">
        <v>1.1678850434216701</v>
      </c>
    </row>
    <row r="69557" spans="1:2">
      <c r="A69557" s="1">
        <v>1.5820341691378501</v>
      </c>
      <c r="B69557" s="1">
        <v>1.8384170761082199</v>
      </c>
    </row>
    <row r="69558" spans="1:2">
      <c r="A69558" s="1">
        <v>0.399363473784907</v>
      </c>
      <c r="B69558" s="1">
        <v>1.03377294109651</v>
      </c>
    </row>
    <row r="69559" spans="1:2">
      <c r="A69559" s="1">
        <v>2.6107160648954402</v>
      </c>
      <c r="B69559" s="1">
        <v>3.2104433207463597E-2</v>
      </c>
    </row>
    <row r="69560" spans="1:2">
      <c r="A69560" s="1">
        <v>0.40337603462713401</v>
      </c>
      <c r="B69560" s="1">
        <v>1.0254907427900799</v>
      </c>
    </row>
    <row r="69561" spans="1:2">
      <c r="A69561" s="1">
        <v>1.46287949482768</v>
      </c>
      <c r="B69561" s="1">
        <v>1.93094325272297</v>
      </c>
    </row>
    <row r="69562" spans="1:2">
      <c r="A69562" s="1">
        <v>3.3112840252263298E-2</v>
      </c>
      <c r="B69562" s="1">
        <v>-0.69128472281061504</v>
      </c>
    </row>
    <row r="69563" spans="1:2">
      <c r="A69563" s="1">
        <v>0.75946913477757305</v>
      </c>
      <c r="B69563" s="1">
        <v>1.10794535778999</v>
      </c>
    </row>
    <row r="69564" spans="1:2">
      <c r="A69564" s="1">
        <v>0.68981342367380305</v>
      </c>
      <c r="B69564" s="1">
        <v>0.58933653869182501</v>
      </c>
    </row>
    <row r="69565" spans="1:2">
      <c r="A69565" s="1">
        <v>3.7084527144373198</v>
      </c>
      <c r="B69565" s="1">
        <v>2.2036037023081301</v>
      </c>
    </row>
    <row r="69566" spans="1:2">
      <c r="A69566" s="1">
        <v>0.94682732731316099</v>
      </c>
      <c r="B69566" s="1">
        <v>0.52090931292655795</v>
      </c>
    </row>
    <row r="69567" spans="1:2">
      <c r="A69567" s="1">
        <v>0.34061030044748802</v>
      </c>
      <c r="B69567" s="1">
        <v>0.82290415355706903</v>
      </c>
    </row>
    <row r="69568" spans="1:2">
      <c r="A69568" s="1">
        <v>1.90592227277344</v>
      </c>
      <c r="B69568" s="1">
        <v>0.68201788876909297</v>
      </c>
    </row>
    <row r="69569" spans="1:2">
      <c r="A69569" s="1">
        <v>1.2240782498396201</v>
      </c>
      <c r="B69569" s="1">
        <v>-0.31580105844587802</v>
      </c>
    </row>
    <row r="69570" spans="1:2">
      <c r="A69570" s="1">
        <v>1.0956303919927799</v>
      </c>
      <c r="B69570" s="1">
        <v>2.4544010555582201</v>
      </c>
    </row>
    <row r="69571" spans="1:2">
      <c r="A69571" s="1">
        <v>4.5512536604170199E-2</v>
      </c>
      <c r="B69571" s="1">
        <v>0.15118733352004801</v>
      </c>
    </row>
    <row r="69572" spans="1:2">
      <c r="A69572" s="1">
        <v>4.7275133329729498E-2</v>
      </c>
      <c r="B69572" s="1">
        <v>0.16284325554298601</v>
      </c>
    </row>
    <row r="69573" spans="1:2">
      <c r="A69573" s="1">
        <v>1.6673432318410799</v>
      </c>
      <c r="B69573" s="1">
        <v>2.5187352816002</v>
      </c>
    </row>
    <row r="69574" spans="1:2">
      <c r="A69574" s="1">
        <v>1.1238721811583401</v>
      </c>
      <c r="B69574" s="1">
        <v>1.5838996694898599</v>
      </c>
    </row>
    <row r="69575" spans="1:2">
      <c r="A69575" s="1">
        <v>1.01469784391845</v>
      </c>
      <c r="B69575" s="1">
        <v>1.25784611297724</v>
      </c>
    </row>
    <row r="69576" spans="1:2">
      <c r="A69576" s="1">
        <v>0.83721471852207896</v>
      </c>
      <c r="B69576" s="1">
        <v>0.25382532081914899</v>
      </c>
    </row>
    <row r="69577" spans="1:2">
      <c r="A69577" s="1">
        <v>2.21536346013596</v>
      </c>
      <c r="B69577" s="1">
        <v>0.37064884358435801</v>
      </c>
    </row>
    <row r="69578" spans="1:2">
      <c r="A69578" s="1">
        <v>0.28609759592878398</v>
      </c>
      <c r="B69578" s="1">
        <v>0.37105592275161597</v>
      </c>
    </row>
    <row r="69579" spans="1:2">
      <c r="A69579" s="1">
        <v>1.19097388609097</v>
      </c>
      <c r="B69579" s="1">
        <v>0.64844064450458005</v>
      </c>
    </row>
    <row r="69580" spans="1:2">
      <c r="A69580" s="1">
        <v>3.1997999169121498</v>
      </c>
      <c r="B69580" s="1">
        <v>-1.5577208913002401</v>
      </c>
    </row>
    <row r="69581" spans="1:2">
      <c r="A69581" s="1">
        <v>0.224848447518469</v>
      </c>
      <c r="B69581" s="1">
        <v>1.27010600020664</v>
      </c>
    </row>
    <row r="69582" spans="1:2">
      <c r="A69582" s="1">
        <v>1.0598091132820199E-3</v>
      </c>
      <c r="B69582" s="1">
        <v>0.39339776598204901</v>
      </c>
    </row>
    <row r="69583" spans="1:2">
      <c r="A69583" s="1">
        <v>0.94309189759158496</v>
      </c>
      <c r="B69583" s="1">
        <v>-4.97995329451928E-2</v>
      </c>
    </row>
    <row r="69584" spans="1:2">
      <c r="A69584" s="1">
        <v>0.74978787519023904</v>
      </c>
      <c r="B69584" s="1">
        <v>0.41338271035234098</v>
      </c>
    </row>
    <row r="69585" spans="1:2">
      <c r="A69585" s="1">
        <v>0.51277152509898105</v>
      </c>
      <c r="B69585" s="1">
        <v>1.8958428907604301</v>
      </c>
    </row>
    <row r="69586" spans="1:2">
      <c r="A69586" s="1">
        <v>0.353700552645279</v>
      </c>
      <c r="B69586" s="1">
        <v>0.12858524476887601</v>
      </c>
    </row>
    <row r="69587" spans="1:2">
      <c r="A69587" s="1">
        <v>7.9291166190084694E-2</v>
      </c>
      <c r="B69587" s="1">
        <v>0.68751435261362104</v>
      </c>
    </row>
    <row r="69588" spans="1:2">
      <c r="A69588" s="1">
        <v>2.0055000772809302</v>
      </c>
      <c r="B69588" s="1">
        <v>1.7011315365278801</v>
      </c>
    </row>
    <row r="69589" spans="1:2">
      <c r="A69589" s="1">
        <v>1.0705636144809501</v>
      </c>
      <c r="B69589" s="1">
        <v>0.48833300732090901</v>
      </c>
    </row>
    <row r="69590" spans="1:2">
      <c r="A69590" s="1">
        <v>0.72529039677051099</v>
      </c>
      <c r="B69590" s="1">
        <v>1.6639265665253899</v>
      </c>
    </row>
    <row r="69591" spans="1:2">
      <c r="A69591" s="1">
        <v>0.13916363743038501</v>
      </c>
      <c r="B69591" s="1">
        <v>1.0274303936126301</v>
      </c>
    </row>
    <row r="69592" spans="1:2">
      <c r="A69592" s="1">
        <v>0.37383319029158801</v>
      </c>
      <c r="B69592" s="1">
        <v>3.3419519728185798</v>
      </c>
    </row>
    <row r="69593" spans="1:2">
      <c r="A69593" s="1">
        <v>1.5228127344557401</v>
      </c>
      <c r="B69593" s="1">
        <v>1.2274084850420599</v>
      </c>
    </row>
    <row r="69594" spans="1:2">
      <c r="A69594" s="1">
        <v>2.08829980132889</v>
      </c>
      <c r="B69594" s="1">
        <v>1.0157971445443299</v>
      </c>
    </row>
    <row r="69595" spans="1:2">
      <c r="A69595" s="1">
        <v>0.29783891510655702</v>
      </c>
      <c r="B69595" s="1">
        <v>0.404137843067434</v>
      </c>
    </row>
    <row r="69596" spans="1:2">
      <c r="A69596" s="1">
        <v>1.17495899295775</v>
      </c>
      <c r="B69596" s="1">
        <v>-0.23615947931373299</v>
      </c>
    </row>
    <row r="69597" spans="1:2">
      <c r="A69597" s="1">
        <v>0.67413158701627796</v>
      </c>
      <c r="B69597" s="1">
        <v>1.56324789616195</v>
      </c>
    </row>
    <row r="69598" spans="1:2">
      <c r="A69598" s="1">
        <v>2.13221377508876</v>
      </c>
      <c r="B69598" s="1">
        <v>1.1328743331956199</v>
      </c>
    </row>
    <row r="69599" spans="1:2">
      <c r="A69599" s="1">
        <v>0.86664991112753997</v>
      </c>
      <c r="B69599" s="1">
        <v>1.4792800679807201</v>
      </c>
    </row>
    <row r="69600" spans="1:2">
      <c r="A69600" s="1">
        <v>1.1011220074960599</v>
      </c>
      <c r="B69600" s="1">
        <v>1.5116305171553599</v>
      </c>
    </row>
    <row r="69601" spans="1:2">
      <c r="A69601" s="1">
        <v>0.32522366335338898</v>
      </c>
      <c r="B69601" s="1">
        <v>-1.28977509490605</v>
      </c>
    </row>
    <row r="69602" spans="1:2">
      <c r="A69602" s="1">
        <v>3.43722610009847E-2</v>
      </c>
      <c r="B69602" s="1">
        <v>-0.45334949620660803</v>
      </c>
    </row>
    <row r="69603" spans="1:2">
      <c r="A69603" s="1">
        <v>4.5530757490873403E-2</v>
      </c>
      <c r="B69603" s="1">
        <v>0.951117700027167</v>
      </c>
    </row>
    <row r="69604" spans="1:2">
      <c r="A69604" s="1">
        <v>0.80859422134083203</v>
      </c>
      <c r="B69604" s="1">
        <v>0.793114409908657</v>
      </c>
    </row>
    <row r="69605" spans="1:2">
      <c r="A69605" s="1">
        <v>0.20028580408149199</v>
      </c>
      <c r="B69605" s="1">
        <v>1.7879674870879201</v>
      </c>
    </row>
    <row r="69606" spans="1:2">
      <c r="A69606" s="1">
        <v>0.12521499971842401</v>
      </c>
      <c r="B69606" s="1">
        <v>0.31496300592258603</v>
      </c>
    </row>
    <row r="69607" spans="1:2">
      <c r="A69607" s="1">
        <v>1.6722835436504699</v>
      </c>
      <c r="B69607" s="1">
        <v>1.6061417773797799</v>
      </c>
    </row>
    <row r="69608" spans="1:2">
      <c r="A69608" s="1">
        <v>0.17143818552607401</v>
      </c>
      <c r="B69608" s="1">
        <v>2.1706616827200702</v>
      </c>
    </row>
    <row r="69609" spans="1:2">
      <c r="A69609" s="1">
        <v>2.4288850325715199</v>
      </c>
      <c r="B69609" s="1">
        <v>2.2463938342776202</v>
      </c>
    </row>
    <row r="69610" spans="1:2">
      <c r="A69610" s="1">
        <v>0.12991696106270001</v>
      </c>
      <c r="B69610" s="1">
        <v>1.3986766257407801</v>
      </c>
    </row>
    <row r="69611" spans="1:2">
      <c r="A69611" s="1">
        <v>3.1030384654045302</v>
      </c>
      <c r="B69611" s="1">
        <v>1.34423489047125</v>
      </c>
    </row>
    <row r="69612" spans="1:2">
      <c r="A69612" s="1">
        <v>1.09793229890864</v>
      </c>
      <c r="B69612" s="1">
        <v>1.8985502715984499</v>
      </c>
    </row>
    <row r="69613" spans="1:2">
      <c r="A69613" s="1">
        <v>0.54757637197755504</v>
      </c>
      <c r="B69613" s="1">
        <v>-0.17272283807774699</v>
      </c>
    </row>
    <row r="69614" spans="1:2">
      <c r="A69614" s="1">
        <v>1.2064730685379901</v>
      </c>
      <c r="B69614" s="1">
        <v>0.67032124610810295</v>
      </c>
    </row>
    <row r="69615" spans="1:2">
      <c r="A69615" s="1">
        <v>0.57327159496720104</v>
      </c>
      <c r="B69615" s="1">
        <v>-0.13574644587253701</v>
      </c>
    </row>
    <row r="69616" spans="1:2">
      <c r="A69616" s="1">
        <v>0.14700398274349699</v>
      </c>
      <c r="B69616" s="1">
        <v>-0.98599976886422802</v>
      </c>
    </row>
    <row r="69617" spans="1:2">
      <c r="A69617" s="1">
        <v>0.73409889857428701</v>
      </c>
      <c r="B69617" s="1">
        <v>1.56814707228581</v>
      </c>
    </row>
    <row r="69618" spans="1:2">
      <c r="A69618" s="1">
        <v>1.4278096371454301</v>
      </c>
      <c r="B69618" s="1">
        <v>-0.482730271460733</v>
      </c>
    </row>
    <row r="69619" spans="1:2">
      <c r="A69619" s="1">
        <v>9.2995363847678605E-2</v>
      </c>
      <c r="B69619" s="1">
        <v>0.38938294225453102</v>
      </c>
    </row>
    <row r="69620" spans="1:2">
      <c r="A69620" s="1">
        <v>1.3233533284791701</v>
      </c>
      <c r="B69620" s="1">
        <v>1.40090333452629</v>
      </c>
    </row>
    <row r="69621" spans="1:2">
      <c r="A69621" s="1">
        <v>0.57530801713300705</v>
      </c>
      <c r="B69621" s="1">
        <v>2.3958079619525799E-2</v>
      </c>
    </row>
    <row r="69622" spans="1:2">
      <c r="A69622" s="1">
        <v>0.55396279512538804</v>
      </c>
      <c r="B69622" s="1">
        <v>0.50590990557381699</v>
      </c>
    </row>
    <row r="69623" spans="1:2">
      <c r="A69623" s="1">
        <v>0.35680886842960102</v>
      </c>
      <c r="B69623" s="1">
        <v>1.0600124439532399</v>
      </c>
    </row>
    <row r="69624" spans="1:2">
      <c r="A69624" s="1">
        <v>3.70689349537323</v>
      </c>
      <c r="B69624" s="1">
        <v>-0.87720069053796501</v>
      </c>
    </row>
    <row r="69625" spans="1:2">
      <c r="A69625" s="1">
        <v>0.48885752803148502</v>
      </c>
      <c r="B69625" s="1">
        <v>2.0117283965891102</v>
      </c>
    </row>
    <row r="69626" spans="1:2">
      <c r="A69626" s="1">
        <v>7.3838887526971902E-2</v>
      </c>
      <c r="B69626" s="1">
        <v>1.9765415506419901</v>
      </c>
    </row>
    <row r="69627" spans="1:2">
      <c r="A69627" s="1">
        <v>0.26018911339840201</v>
      </c>
      <c r="B69627" s="1">
        <v>1.09064948691148</v>
      </c>
    </row>
    <row r="69628" spans="1:2">
      <c r="A69628" s="1">
        <v>0.929409474260113</v>
      </c>
      <c r="B69628" s="1">
        <v>0.31182162567932598</v>
      </c>
    </row>
    <row r="69629" spans="1:2">
      <c r="A69629" s="1">
        <v>0.17129655299937699</v>
      </c>
      <c r="B69629" s="1">
        <v>-0.59118614916577805</v>
      </c>
    </row>
    <row r="69630" spans="1:2">
      <c r="A69630" s="1">
        <v>2.4496122400028599</v>
      </c>
      <c r="B69630" s="1">
        <v>1.7480718074931201</v>
      </c>
    </row>
    <row r="69631" spans="1:2">
      <c r="A69631" s="1">
        <v>0.48863714952111098</v>
      </c>
      <c r="B69631" s="1">
        <v>-4.2420110460721999E-2</v>
      </c>
    </row>
    <row r="69632" spans="1:2">
      <c r="A69632" s="1">
        <v>1.07501771742304</v>
      </c>
      <c r="B69632" s="1">
        <v>-0.70134924410980404</v>
      </c>
    </row>
    <row r="69633" spans="1:2">
      <c r="A69633" s="1">
        <v>1.1034787211030901</v>
      </c>
      <c r="B69633" s="1">
        <v>-0.51313019370056601</v>
      </c>
    </row>
    <row r="69634" spans="1:2">
      <c r="A69634" s="1">
        <v>0.612180105355001</v>
      </c>
      <c r="B69634" s="1">
        <v>-6.5987933280245603E-2</v>
      </c>
    </row>
    <row r="69635" spans="1:2">
      <c r="A69635" s="1">
        <v>0.40714582377036102</v>
      </c>
      <c r="B69635" s="1">
        <v>0.17537798663450499</v>
      </c>
    </row>
    <row r="69636" spans="1:2">
      <c r="A69636" s="1">
        <v>0.91943415396564798</v>
      </c>
      <c r="B69636" s="1">
        <v>2.28509497904242</v>
      </c>
    </row>
    <row r="69637" spans="1:2">
      <c r="A69637" s="1">
        <v>1.2282441404748801</v>
      </c>
      <c r="B69637" s="1">
        <v>-0.34935324002823098</v>
      </c>
    </row>
    <row r="69638" spans="1:2">
      <c r="A69638" s="1">
        <v>2.3007861658823798</v>
      </c>
      <c r="B69638" s="1">
        <v>0.45027471940821401</v>
      </c>
    </row>
    <row r="69639" spans="1:2">
      <c r="A69639" s="1">
        <v>0.57609843027990904</v>
      </c>
      <c r="B69639" s="1">
        <v>1.96420364610014</v>
      </c>
    </row>
    <row r="69640" spans="1:2">
      <c r="A69640" s="1">
        <v>2.0774171267057699</v>
      </c>
      <c r="B69640" s="1">
        <v>1.2015275094719999</v>
      </c>
    </row>
    <row r="69641" spans="1:2">
      <c r="A69641" s="1">
        <v>0.75315309667823105</v>
      </c>
      <c r="B69641" s="1">
        <v>1.3189600406820701</v>
      </c>
    </row>
    <row r="69642" spans="1:2">
      <c r="A69642" s="1">
        <v>1.2317180876457701</v>
      </c>
      <c r="B69642" s="1">
        <v>1.54738803045734</v>
      </c>
    </row>
    <row r="69643" spans="1:2">
      <c r="A69643" s="1">
        <v>0.323361877724339</v>
      </c>
      <c r="B69643" s="1">
        <v>2.3158573608550301</v>
      </c>
    </row>
    <row r="69644" spans="1:2">
      <c r="A69644" s="1">
        <v>1.4413145065655799</v>
      </c>
      <c r="B69644" s="1">
        <v>2.5429972520136102</v>
      </c>
    </row>
    <row r="69645" spans="1:2">
      <c r="A69645" s="1">
        <v>2.6394733723518198</v>
      </c>
      <c r="B69645" s="1">
        <v>2.5803557827242698</v>
      </c>
    </row>
    <row r="69646" spans="1:2">
      <c r="A69646" s="1">
        <v>0.19233560557038001</v>
      </c>
      <c r="B69646" s="1">
        <v>2.53607192599859</v>
      </c>
    </row>
    <row r="69647" spans="1:2">
      <c r="A69647" s="1">
        <v>8.8905834469829706E-2</v>
      </c>
      <c r="B69647" s="1">
        <v>0.59058817885918702</v>
      </c>
    </row>
    <row r="69648" spans="1:2">
      <c r="A69648" s="1">
        <v>0.225960287085679</v>
      </c>
      <c r="B69648" s="1">
        <v>1.3100473063231299</v>
      </c>
    </row>
    <row r="69649" spans="1:2">
      <c r="A69649" s="1">
        <v>0.25802149102711103</v>
      </c>
      <c r="B69649" s="1">
        <v>3.3533137352333799E-2</v>
      </c>
    </row>
    <row r="69650" spans="1:2">
      <c r="A69650" s="1">
        <v>0.81782249869096402</v>
      </c>
      <c r="B69650" s="1">
        <v>0.89962953081545305</v>
      </c>
    </row>
    <row r="69651" spans="1:2">
      <c r="A69651" s="1">
        <v>2.7410861131611699</v>
      </c>
      <c r="B69651" s="1">
        <v>2.9770694003433702</v>
      </c>
    </row>
    <row r="69652" spans="1:2">
      <c r="A69652" s="1">
        <v>0.36507858144072403</v>
      </c>
      <c r="B69652" s="1">
        <v>1.3040097148940499</v>
      </c>
    </row>
    <row r="69653" spans="1:2">
      <c r="A69653" s="1">
        <v>0.52118321666990597</v>
      </c>
      <c r="B69653" s="1">
        <v>1.0706467984917001</v>
      </c>
    </row>
    <row r="69654" spans="1:2">
      <c r="A69654" s="1">
        <v>0.41546295720226101</v>
      </c>
      <c r="B69654" s="1">
        <v>0.24829733430846501</v>
      </c>
    </row>
    <row r="69655" spans="1:2">
      <c r="A69655" s="1">
        <v>2.1111118673620402</v>
      </c>
      <c r="B69655" s="1">
        <v>2.7301430970318301</v>
      </c>
    </row>
    <row r="69656" spans="1:2">
      <c r="A69656" s="1">
        <v>0.33133993085319502</v>
      </c>
      <c r="B69656" s="1">
        <v>1.1902133544192199</v>
      </c>
    </row>
    <row r="69657" spans="1:2">
      <c r="A69657" s="1">
        <v>0.26631334500647402</v>
      </c>
      <c r="B69657" s="1">
        <v>1.1167411815518899</v>
      </c>
    </row>
    <row r="69658" spans="1:2">
      <c r="A69658" s="1">
        <v>0.58607108986432899</v>
      </c>
      <c r="B69658" s="1">
        <v>-0.57538927132078999</v>
      </c>
    </row>
    <row r="69659" spans="1:2">
      <c r="A69659" s="1">
        <v>1.4261287248396499</v>
      </c>
      <c r="B69659" s="1">
        <v>0.54265971579768402</v>
      </c>
    </row>
    <row r="69660" spans="1:2">
      <c r="A69660" s="1">
        <v>0.58294088145851797</v>
      </c>
      <c r="B69660" s="1">
        <v>1.5684709093234499</v>
      </c>
    </row>
    <row r="69661" spans="1:2">
      <c r="A69661" s="1">
        <v>0.33034714419299599</v>
      </c>
      <c r="B69661" s="1">
        <v>0.87718597003912901</v>
      </c>
    </row>
    <row r="69662" spans="1:2">
      <c r="A69662" s="1">
        <v>0.63073625931450406</v>
      </c>
      <c r="B69662" s="1">
        <v>-0.41516906674486598</v>
      </c>
    </row>
    <row r="69663" spans="1:2">
      <c r="A69663" s="1">
        <v>1.1653499034771899</v>
      </c>
      <c r="B69663" s="1">
        <v>1.7878066433124999</v>
      </c>
    </row>
    <row r="69664" spans="1:2">
      <c r="A69664" s="1">
        <v>0.17473300546024201</v>
      </c>
      <c r="B69664" s="1">
        <v>2.0459814866535599</v>
      </c>
    </row>
    <row r="69665" spans="1:2">
      <c r="A69665" s="1">
        <v>0.61983324957409802</v>
      </c>
      <c r="B69665" s="1">
        <v>1.2397641349012201</v>
      </c>
    </row>
    <row r="69666" spans="1:2">
      <c r="A69666" s="1">
        <v>0.61459787493131601</v>
      </c>
      <c r="B69666" s="1">
        <v>-1.4044325095086601</v>
      </c>
    </row>
    <row r="69667" spans="1:2">
      <c r="A69667" s="1">
        <v>0.94926193363168099</v>
      </c>
      <c r="B69667" s="1">
        <v>0.99935690928585696</v>
      </c>
    </row>
    <row r="69668" spans="1:2">
      <c r="A69668" s="1">
        <v>2.2446856931346501E-2</v>
      </c>
      <c r="B69668" s="1">
        <v>1.58997338337399</v>
      </c>
    </row>
    <row r="69669" spans="1:2">
      <c r="A69669" s="1">
        <v>0.391977373247686</v>
      </c>
      <c r="B69669" s="1">
        <v>2.30475997736453</v>
      </c>
    </row>
    <row r="69670" spans="1:2">
      <c r="A69670" s="1">
        <v>0.39977417243928798</v>
      </c>
      <c r="B69670" s="1">
        <v>0.74464516492764299</v>
      </c>
    </row>
    <row r="69671" spans="1:2">
      <c r="A69671" s="1">
        <v>7.8068736122284599E-2</v>
      </c>
      <c r="B69671" s="1">
        <v>1.3624466894004399</v>
      </c>
    </row>
    <row r="69672" spans="1:2">
      <c r="A69672" s="1">
        <v>1.15410759677505</v>
      </c>
      <c r="B69672" s="1">
        <v>2.1426417539251399</v>
      </c>
    </row>
    <row r="69673" spans="1:2">
      <c r="A69673" s="1">
        <v>1.8214092110040501</v>
      </c>
      <c r="B69673" s="1">
        <v>2.0341762070971501</v>
      </c>
    </row>
    <row r="69674" spans="1:2">
      <c r="A69674" s="1">
        <v>1.2964208269467601</v>
      </c>
      <c r="B69674" s="1">
        <v>1.6034063154214699</v>
      </c>
    </row>
    <row r="69675" spans="1:2">
      <c r="A69675" s="1">
        <v>0.20352860241783899</v>
      </c>
      <c r="B69675" s="1">
        <v>0.97445254675405202</v>
      </c>
    </row>
    <row r="69676" spans="1:2">
      <c r="A69676" s="1">
        <v>0.43779180877565699</v>
      </c>
      <c r="B69676" s="1">
        <v>0.101795681866735</v>
      </c>
    </row>
    <row r="69677" spans="1:2">
      <c r="A69677" s="1">
        <v>1.8830872050387</v>
      </c>
      <c r="B69677" s="1">
        <v>2.0079016017664202</v>
      </c>
    </row>
    <row r="69678" spans="1:2">
      <c r="A69678" s="1">
        <v>1.1980656517369299</v>
      </c>
      <c r="B69678" s="1">
        <v>0.87416759780092401</v>
      </c>
    </row>
    <row r="69679" spans="1:2">
      <c r="A69679" s="1">
        <v>0.23234639528204201</v>
      </c>
      <c r="B69679" s="1">
        <v>1.04800042309714</v>
      </c>
    </row>
    <row r="69680" spans="1:2">
      <c r="A69680" s="1">
        <v>1.9824049683988301</v>
      </c>
      <c r="B69680" s="1">
        <v>1.9195175512561899</v>
      </c>
    </row>
    <row r="69681" spans="1:2">
      <c r="A69681" s="1">
        <v>0.80657280665083697</v>
      </c>
      <c r="B69681" s="1">
        <v>1.84643063217956</v>
      </c>
    </row>
    <row r="69682" spans="1:2">
      <c r="A69682" s="1">
        <v>0.17040618619386</v>
      </c>
      <c r="B69682" s="1">
        <v>1.1362439837479801</v>
      </c>
    </row>
    <row r="69683" spans="1:2">
      <c r="A69683" s="1">
        <v>6.9649797010179607E-2</v>
      </c>
      <c r="B69683" s="1">
        <v>1.5059072293504301</v>
      </c>
    </row>
    <row r="69684" spans="1:2">
      <c r="A69684" s="1">
        <v>2.42010065690417E-2</v>
      </c>
      <c r="B69684" s="1">
        <v>2.7876572200774E-2</v>
      </c>
    </row>
    <row r="69685" spans="1:2">
      <c r="A69685" s="1">
        <v>4.4750314116434799E-2</v>
      </c>
      <c r="B69685" s="1">
        <v>0.80517360025329898</v>
      </c>
    </row>
    <row r="69686" spans="1:2">
      <c r="A69686" s="1">
        <v>2.8696439110301501E-2</v>
      </c>
      <c r="B69686" s="1">
        <v>-0.167090763381677</v>
      </c>
    </row>
    <row r="69687" spans="1:2">
      <c r="A69687" s="1">
        <v>2.2908192143316901</v>
      </c>
      <c r="B69687" s="1">
        <v>0.90699955100721097</v>
      </c>
    </row>
    <row r="69688" spans="1:2">
      <c r="A69688" s="1">
        <v>9.47397917992292E-2</v>
      </c>
      <c r="B69688" s="1">
        <v>1.3552270010407399</v>
      </c>
    </row>
    <row r="69689" spans="1:2">
      <c r="A69689" s="1">
        <v>0.93974321427891405</v>
      </c>
      <c r="B69689" s="1">
        <v>-1.69740421669482</v>
      </c>
    </row>
    <row r="69690" spans="1:2">
      <c r="A69690" s="1">
        <v>2.37333964044279</v>
      </c>
      <c r="B69690" s="1">
        <v>0.348914271174464</v>
      </c>
    </row>
    <row r="69691" spans="1:2">
      <c r="A69691" s="1">
        <v>2.9549746130047998</v>
      </c>
      <c r="B69691" s="1">
        <v>3.4573076479994702</v>
      </c>
    </row>
    <row r="69692" spans="1:2">
      <c r="A69692" s="1">
        <v>0.285039427074889</v>
      </c>
      <c r="B69692" s="1">
        <v>2.3595574329391198</v>
      </c>
    </row>
    <row r="69693" spans="1:2">
      <c r="A69693" s="1">
        <v>1.3940545385213601</v>
      </c>
      <c r="B69693" s="1">
        <v>1.9476471852206101</v>
      </c>
    </row>
    <row r="69694" spans="1:2">
      <c r="A69694" s="1">
        <v>0.69937867924371599</v>
      </c>
      <c r="B69694" s="1">
        <v>1.4255743055130701</v>
      </c>
    </row>
    <row r="69695" spans="1:2">
      <c r="A69695" s="1">
        <v>3.2892097062772301</v>
      </c>
      <c r="B69695" s="1">
        <v>1.8314885243983401</v>
      </c>
    </row>
    <row r="69696" spans="1:2">
      <c r="A69696" s="1">
        <v>1.37238571328631</v>
      </c>
      <c r="B69696" s="1">
        <v>0.68544387734169399</v>
      </c>
    </row>
    <row r="69697" spans="1:2">
      <c r="A69697" s="1">
        <v>0.43767621647164701</v>
      </c>
      <c r="B69697" s="1">
        <v>1.0053762240958</v>
      </c>
    </row>
    <row r="69698" spans="1:2">
      <c r="A69698" s="1">
        <v>0.17543206534852199</v>
      </c>
      <c r="B69698" s="1">
        <v>0.58725093512662396</v>
      </c>
    </row>
    <row r="69699" spans="1:2">
      <c r="A69699" s="1">
        <v>1.3066362896586601</v>
      </c>
      <c r="B69699" s="1">
        <v>2.2548386650363201</v>
      </c>
    </row>
    <row r="69700" spans="1:2">
      <c r="A69700" s="1">
        <v>0.51779486589918</v>
      </c>
      <c r="B69700" s="1">
        <v>-0.91493731508251197</v>
      </c>
    </row>
    <row r="69701" spans="1:2">
      <c r="A69701" s="1">
        <v>0.49478402024018497</v>
      </c>
      <c r="B69701" s="1">
        <v>1.04427967979118</v>
      </c>
    </row>
    <row r="69702" spans="1:2">
      <c r="A69702" s="1">
        <v>1.1020460805025299E-2</v>
      </c>
      <c r="B69702" s="1">
        <v>1.2263709612876099</v>
      </c>
    </row>
    <row r="69703" spans="1:2">
      <c r="A69703" s="1">
        <v>0.35242740488756102</v>
      </c>
      <c r="B69703" s="1">
        <v>-0.831557879230712</v>
      </c>
    </row>
    <row r="69704" spans="1:2">
      <c r="A69704" s="1">
        <v>1.48257936602073</v>
      </c>
      <c r="B69704" s="1">
        <v>1.33827940657287</v>
      </c>
    </row>
    <row r="69705" spans="1:2">
      <c r="A69705" s="1">
        <v>0.61967614231481205</v>
      </c>
      <c r="B69705" s="1">
        <v>-2.11741531099605E-2</v>
      </c>
    </row>
    <row r="69706" spans="1:2">
      <c r="A69706" s="1">
        <v>0.34284154458916299</v>
      </c>
      <c r="B69706" s="1">
        <v>-0.53994570192434699</v>
      </c>
    </row>
    <row r="69707" spans="1:2">
      <c r="A69707" s="1">
        <v>0.80255607638332405</v>
      </c>
      <c r="B69707" s="1">
        <v>1.88197805950272</v>
      </c>
    </row>
    <row r="69708" spans="1:2">
      <c r="A69708" s="1">
        <v>3.5319130897417601</v>
      </c>
      <c r="B69708" s="1">
        <v>1.18589090773964</v>
      </c>
    </row>
    <row r="69709" spans="1:2">
      <c r="A69709" s="1">
        <v>1.2003661335335001</v>
      </c>
      <c r="B69709" s="1">
        <v>0.41497460268115799</v>
      </c>
    </row>
    <row r="69710" spans="1:2">
      <c r="A69710" s="1">
        <v>0.94457363219207602</v>
      </c>
      <c r="B69710" s="1">
        <v>0.77733588138239795</v>
      </c>
    </row>
    <row r="69711" spans="1:2">
      <c r="A69711" s="1">
        <v>1.21271731553007E-3</v>
      </c>
      <c r="B69711" s="1">
        <v>0.38119170235740302</v>
      </c>
    </row>
    <row r="69712" spans="1:2">
      <c r="A69712" s="1">
        <v>0.55604259995206096</v>
      </c>
      <c r="B69712" s="1">
        <v>0.90071588108479494</v>
      </c>
    </row>
    <row r="69713" spans="1:2">
      <c r="A69713" s="1">
        <v>3.59891411126365E-2</v>
      </c>
      <c r="B69713" s="1">
        <v>2.2363176065135502</v>
      </c>
    </row>
    <row r="69714" spans="1:2">
      <c r="A69714" s="1">
        <v>7.7941646416669896E-2</v>
      </c>
      <c r="B69714" s="1">
        <v>0.12829724685339799</v>
      </c>
    </row>
    <row r="69715" spans="1:2">
      <c r="A69715" s="1">
        <v>0.82369424211599696</v>
      </c>
      <c r="B69715" s="1">
        <v>0.68134537022470398</v>
      </c>
    </row>
    <row r="69716" spans="1:2">
      <c r="A69716" s="1">
        <v>1.0013191281684599</v>
      </c>
      <c r="B69716" s="1">
        <v>1.3782209492636901</v>
      </c>
    </row>
    <row r="69717" spans="1:2">
      <c r="A69717" s="1">
        <v>0.194394693729045</v>
      </c>
      <c r="B69717" s="1">
        <v>0.89342245563249501</v>
      </c>
    </row>
    <row r="69718" spans="1:2">
      <c r="A69718" s="1">
        <v>1.5040248876648801</v>
      </c>
      <c r="B69718" s="1">
        <v>0.49808751714720001</v>
      </c>
    </row>
    <row r="69719" spans="1:2">
      <c r="A69719" s="1">
        <v>0.39440479148232999</v>
      </c>
      <c r="B69719" s="1">
        <v>2.3330068114659199</v>
      </c>
    </row>
    <row r="69720" spans="1:2">
      <c r="A69720" s="1">
        <v>0.91013415872199299</v>
      </c>
      <c r="B69720" s="1">
        <v>0.96312625039603195</v>
      </c>
    </row>
    <row r="69721" spans="1:2">
      <c r="A69721" s="1">
        <v>0.93066328957055999</v>
      </c>
      <c r="B69721" s="1">
        <v>2.8157554565198799</v>
      </c>
    </row>
    <row r="69722" spans="1:2">
      <c r="A69722" s="1">
        <v>0.456257977781165</v>
      </c>
      <c r="B69722" s="1">
        <v>2.0909426972846501</v>
      </c>
    </row>
    <row r="69723" spans="1:2">
      <c r="A69723" s="1">
        <v>1.90539131004825</v>
      </c>
      <c r="B69723" s="1">
        <v>0.77311738609373404</v>
      </c>
    </row>
    <row r="69724" spans="1:2">
      <c r="A69724" s="1">
        <v>0.112148120121722</v>
      </c>
      <c r="B69724" s="1">
        <v>0.24312719101573499</v>
      </c>
    </row>
    <row r="69725" spans="1:2">
      <c r="A69725" s="1">
        <v>0.39915539805650702</v>
      </c>
      <c r="B69725" s="1">
        <v>0.26369886943891002</v>
      </c>
    </row>
    <row r="69726" spans="1:2">
      <c r="A69726" s="1">
        <v>0.183756390786143</v>
      </c>
      <c r="B69726" s="1">
        <v>1.36615720705348</v>
      </c>
    </row>
    <row r="69727" spans="1:2">
      <c r="A69727" s="1">
        <v>1.2095467075327999</v>
      </c>
      <c r="B69727" s="1">
        <v>2.7969306861551</v>
      </c>
    </row>
    <row r="69728" spans="1:2">
      <c r="A69728" s="1">
        <v>0.97362664469692595</v>
      </c>
      <c r="B69728" s="1">
        <v>1.4341087778574799</v>
      </c>
    </row>
    <row r="69729" spans="1:2">
      <c r="A69729" s="1">
        <v>0.94278455618763302</v>
      </c>
      <c r="B69729" s="1">
        <v>1.4110031851704401</v>
      </c>
    </row>
    <row r="69730" spans="1:2">
      <c r="A69730" s="1">
        <v>0.122821243826865</v>
      </c>
      <c r="B69730" s="1">
        <v>1.27532810520235</v>
      </c>
    </row>
    <row r="69731" spans="1:2">
      <c r="A69731" s="1">
        <v>1.31728926839524</v>
      </c>
      <c r="B69731" s="1">
        <v>2.44389460529209</v>
      </c>
    </row>
    <row r="69732" spans="1:2">
      <c r="A69732" s="1">
        <v>7.9050907629184305E-2</v>
      </c>
      <c r="B69732" s="1">
        <v>-0.32890452989562002</v>
      </c>
    </row>
    <row r="69733" spans="1:2">
      <c r="A69733" s="1">
        <v>0.45161752585237902</v>
      </c>
      <c r="B69733" s="1">
        <v>1.1796442450729301</v>
      </c>
    </row>
    <row r="69734" spans="1:2">
      <c r="A69734" s="1">
        <v>3.1795159435190401</v>
      </c>
      <c r="B69734" s="1">
        <v>1.8109160965842901</v>
      </c>
    </row>
    <row r="69735" spans="1:2">
      <c r="A69735" s="1">
        <v>0.93115123426094104</v>
      </c>
      <c r="B69735" s="1">
        <v>0.52907224011697795</v>
      </c>
    </row>
    <row r="69736" spans="1:2">
      <c r="A69736" s="1">
        <v>0.42783485146459899</v>
      </c>
      <c r="B69736" s="1">
        <v>1.81017057902135</v>
      </c>
    </row>
    <row r="69737" spans="1:2">
      <c r="A69737" s="1">
        <v>0.40668876741370902</v>
      </c>
      <c r="B69737" s="1">
        <v>0.22519065702948901</v>
      </c>
    </row>
    <row r="69738" spans="1:2">
      <c r="A69738" s="1">
        <v>0.61759150319827505</v>
      </c>
      <c r="B69738" s="1">
        <v>-1.3179824673651299</v>
      </c>
    </row>
    <row r="69739" spans="1:2">
      <c r="A69739" s="1">
        <v>2.1302462385486001</v>
      </c>
      <c r="B69739" s="1">
        <v>0.35718535385119798</v>
      </c>
    </row>
    <row r="69740" spans="1:2">
      <c r="A69740" s="1">
        <v>1.3588256913043799</v>
      </c>
      <c r="B69740" s="1">
        <v>1.77083456981234</v>
      </c>
    </row>
    <row r="69741" spans="1:2">
      <c r="A69741" s="1">
        <v>0.419198257683632</v>
      </c>
      <c r="B69741" s="1">
        <v>1.14798897039319</v>
      </c>
    </row>
    <row r="69742" spans="1:2">
      <c r="A69742" s="1">
        <v>1.62605561455812</v>
      </c>
      <c r="B69742" s="1">
        <v>1.05581342034592</v>
      </c>
    </row>
    <row r="69743" spans="1:2">
      <c r="A69743" s="1">
        <v>1.18212423364994</v>
      </c>
      <c r="B69743" s="1">
        <v>1.0730641189713701</v>
      </c>
    </row>
    <row r="69744" spans="1:2">
      <c r="A69744" s="1">
        <v>9.30050035922447E-2</v>
      </c>
      <c r="B69744" s="1">
        <v>1.8020377483821299</v>
      </c>
    </row>
    <row r="69745" spans="1:2">
      <c r="A69745" s="1">
        <v>1.3898088436965099</v>
      </c>
      <c r="B69745" s="1">
        <v>-0.88830813325403002</v>
      </c>
    </row>
    <row r="69746" spans="1:2">
      <c r="A69746" s="1">
        <v>2.5624869624340602E-2</v>
      </c>
      <c r="B69746" s="1">
        <v>-0.21962591587297101</v>
      </c>
    </row>
    <row r="69747" spans="1:2">
      <c r="A69747" s="1">
        <v>0.51886221512763198</v>
      </c>
      <c r="B69747" s="1">
        <v>2.37661084169725</v>
      </c>
    </row>
    <row r="69748" spans="1:2">
      <c r="A69748" s="1">
        <v>0.429054619464318</v>
      </c>
      <c r="B69748" s="1">
        <v>1.7237989684935</v>
      </c>
    </row>
    <row r="69749" spans="1:2">
      <c r="A69749" s="1">
        <v>5.7242025526592202E-2</v>
      </c>
      <c r="B69749" s="1">
        <v>2.5989704880814899</v>
      </c>
    </row>
    <row r="69750" spans="1:2">
      <c r="A69750" s="1">
        <v>2.0684034092313501</v>
      </c>
      <c r="B69750" s="1">
        <v>0.284100089370386</v>
      </c>
    </row>
    <row r="69751" spans="1:2">
      <c r="A69751" s="1">
        <v>2.5339460108910599</v>
      </c>
      <c r="B69751" s="1">
        <v>1.2899837512574399</v>
      </c>
    </row>
    <row r="69752" spans="1:2">
      <c r="A69752" s="1">
        <v>2.6346368846661101</v>
      </c>
      <c r="B69752" s="1">
        <v>2.3734341847863401</v>
      </c>
    </row>
    <row r="69753" spans="1:2">
      <c r="A69753" s="1">
        <v>4.8163669514641801E-2</v>
      </c>
      <c r="B69753" s="1">
        <v>0.94455755980609002</v>
      </c>
    </row>
    <row r="69754" spans="1:2">
      <c r="A69754" s="1">
        <v>8.4559986134962004E-2</v>
      </c>
      <c r="B69754" s="1">
        <v>0.88433174804276504</v>
      </c>
    </row>
    <row r="69755" spans="1:2">
      <c r="A69755" s="1">
        <v>0.630653089348304</v>
      </c>
      <c r="B69755" s="1">
        <v>0.82554015903040401</v>
      </c>
    </row>
    <row r="69756" spans="1:2">
      <c r="A69756" s="1">
        <v>0.35946430418725001</v>
      </c>
      <c r="B69756" s="1">
        <v>0.186566089586018</v>
      </c>
    </row>
    <row r="69757" spans="1:2">
      <c r="A69757" s="1">
        <v>1.3428674600744801</v>
      </c>
      <c r="B69757" s="1">
        <v>-0.57878422043425903</v>
      </c>
    </row>
    <row r="69758" spans="1:2">
      <c r="A69758" s="1">
        <v>0.13132152106952799</v>
      </c>
      <c r="B69758" s="1">
        <v>9.5257081575541594E-2</v>
      </c>
    </row>
    <row r="69759" spans="1:2">
      <c r="A69759" s="1">
        <v>0.84350530894270304</v>
      </c>
      <c r="B69759" s="1">
        <v>2.7168198482384698</v>
      </c>
    </row>
    <row r="69760" spans="1:2">
      <c r="A69760" s="1">
        <v>0.52711528964694998</v>
      </c>
      <c r="B69760" s="1">
        <v>1.11668361169929</v>
      </c>
    </row>
    <row r="69761" spans="1:2">
      <c r="A69761" s="1">
        <v>0.84334507010283799</v>
      </c>
      <c r="B69761" s="1">
        <v>1.9054534938520999</v>
      </c>
    </row>
    <row r="69762" spans="1:2">
      <c r="A69762" s="1">
        <v>6.2551128208808399E-2</v>
      </c>
      <c r="B69762" s="1">
        <v>0.50034822254863198</v>
      </c>
    </row>
    <row r="69763" spans="1:2">
      <c r="A69763" s="1">
        <v>7.6629907087309504E-2</v>
      </c>
      <c r="B69763" s="1">
        <v>0.50564597778130405</v>
      </c>
    </row>
    <row r="69764" spans="1:2">
      <c r="A69764" s="1">
        <v>0.98411711132190405</v>
      </c>
      <c r="B69764" s="1">
        <v>1.5292676386427699</v>
      </c>
    </row>
    <row r="69765" spans="1:2">
      <c r="A69765" s="1">
        <v>2.8092234772649798</v>
      </c>
      <c r="B69765" s="1">
        <v>0.33402158360547501</v>
      </c>
    </row>
    <row r="69766" spans="1:2">
      <c r="A69766" s="1">
        <v>0.84202190124757204</v>
      </c>
      <c r="B69766" s="1">
        <v>0.18828915627890699</v>
      </c>
    </row>
    <row r="69767" spans="1:2">
      <c r="A69767" s="1">
        <v>0.184829822245314</v>
      </c>
      <c r="B69767" s="1">
        <v>2.0586826048127098</v>
      </c>
    </row>
    <row r="69768" spans="1:2">
      <c r="A69768" s="1">
        <v>2.1426262494862498</v>
      </c>
      <c r="B69768" s="1">
        <v>0.49333700478195902</v>
      </c>
    </row>
    <row r="69769" spans="1:2">
      <c r="A69769" s="1">
        <v>1.94290656121112</v>
      </c>
      <c r="B69769" s="1">
        <v>8.6039170476563995E-2</v>
      </c>
    </row>
    <row r="69770" spans="1:2">
      <c r="A69770" s="1">
        <v>3.4528814621039398E-2</v>
      </c>
      <c r="B69770" s="1">
        <v>1.79448620732097</v>
      </c>
    </row>
    <row r="69771" spans="1:2">
      <c r="A69771" s="1">
        <v>7.8977460095136898E-2</v>
      </c>
      <c r="B69771" s="1">
        <v>1.4802435664195901</v>
      </c>
    </row>
    <row r="69772" spans="1:2">
      <c r="A69772" s="1">
        <v>5.9861114988301399E-2</v>
      </c>
      <c r="B69772" s="1">
        <v>1.01538333703037</v>
      </c>
    </row>
    <row r="69773" spans="1:2">
      <c r="A69773" s="1">
        <v>1.30978355440671</v>
      </c>
      <c r="B69773" s="1">
        <v>0.26693103617868302</v>
      </c>
    </row>
    <row r="69774" spans="1:2">
      <c r="A69774" s="1">
        <v>1.2941879884544401</v>
      </c>
      <c r="B69774" s="1">
        <v>0.74702561687871905</v>
      </c>
    </row>
    <row r="69775" spans="1:2">
      <c r="A69775" s="1">
        <v>0.125766155801115</v>
      </c>
      <c r="B69775" s="1">
        <v>0.30329300626959599</v>
      </c>
    </row>
    <row r="69776" spans="1:2">
      <c r="A69776" s="1">
        <v>0.39104488882965999</v>
      </c>
      <c r="B69776" s="1">
        <v>1.8452464046015</v>
      </c>
    </row>
    <row r="69777" spans="1:2">
      <c r="A69777" s="1">
        <v>3.8685470464600602</v>
      </c>
      <c r="B69777" s="1">
        <v>0.63820644405403504</v>
      </c>
    </row>
    <row r="69778" spans="1:2">
      <c r="A69778" s="1">
        <v>0.19343756168979301</v>
      </c>
      <c r="B69778" s="1">
        <v>2.0134622363599899</v>
      </c>
    </row>
    <row r="69779" spans="1:2">
      <c r="A69779" s="1">
        <v>6.4788558829779603</v>
      </c>
      <c r="B69779" s="1">
        <v>1.95711208060327</v>
      </c>
    </row>
    <row r="69780" spans="1:2">
      <c r="A69780" s="1">
        <v>0.44202242202296199</v>
      </c>
      <c r="B69780" s="1">
        <v>0.84832123720015595</v>
      </c>
    </row>
    <row r="69781" spans="1:2">
      <c r="A69781" s="1">
        <v>0.87229020686933001</v>
      </c>
      <c r="B69781" s="1">
        <v>1.03414966275158</v>
      </c>
    </row>
    <row r="69782" spans="1:2">
      <c r="A69782" s="1">
        <v>1.8671899865161801</v>
      </c>
      <c r="B69782" s="1">
        <v>1.8533112282883899</v>
      </c>
    </row>
    <row r="69783" spans="1:2">
      <c r="A69783" s="1">
        <v>0.99251303666492496</v>
      </c>
      <c r="B69783" s="1">
        <v>0.54651282538234003</v>
      </c>
    </row>
    <row r="69784" spans="1:2">
      <c r="A69784" s="1">
        <v>1.3555047674860701</v>
      </c>
      <c r="B69784" s="1">
        <v>0.425253848777709</v>
      </c>
    </row>
    <row r="69785" spans="1:2">
      <c r="A69785" s="1">
        <v>0.14536105443318501</v>
      </c>
      <c r="B69785" s="1">
        <v>0.39817698597686502</v>
      </c>
    </row>
    <row r="69786" spans="1:2">
      <c r="A69786" s="1">
        <v>2.8311694599225601</v>
      </c>
      <c r="B69786" s="1">
        <v>0.301018946877811</v>
      </c>
    </row>
    <row r="69787" spans="1:2">
      <c r="A69787" s="1">
        <v>0.192195873957376</v>
      </c>
      <c r="B69787" s="1">
        <v>1.1804976021970399</v>
      </c>
    </row>
    <row r="69788" spans="1:2">
      <c r="A69788" s="1">
        <v>0.51420953416239901</v>
      </c>
      <c r="B69788" s="1">
        <v>1.9449388848475</v>
      </c>
    </row>
    <row r="69789" spans="1:2">
      <c r="A69789" s="1">
        <v>1.7021090151629199</v>
      </c>
      <c r="B69789" s="1">
        <v>-0.46894946362218098</v>
      </c>
    </row>
    <row r="69790" spans="1:2">
      <c r="A69790" s="1">
        <v>1.1891661055576299</v>
      </c>
      <c r="B69790" s="1">
        <v>1.76763778743913</v>
      </c>
    </row>
    <row r="69791" spans="1:2">
      <c r="A69791" s="1">
        <v>0.32553740785206797</v>
      </c>
      <c r="B69791" s="1">
        <v>0.84766176564497997</v>
      </c>
    </row>
    <row r="69792" spans="1:2">
      <c r="A69792" s="1">
        <v>2.0997838349102498</v>
      </c>
      <c r="B69792" s="1">
        <v>0.35432647996662697</v>
      </c>
    </row>
    <row r="69793" spans="1:2">
      <c r="A69793" s="1">
        <v>0.13951430141943999</v>
      </c>
      <c r="B69793" s="1">
        <v>0.73169028948763803</v>
      </c>
    </row>
    <row r="69794" spans="1:2">
      <c r="A69794" s="1">
        <v>2.9007861778397799</v>
      </c>
      <c r="B69794" s="1">
        <v>1.56159863985627</v>
      </c>
    </row>
    <row r="69795" spans="1:2">
      <c r="A69795" s="1">
        <v>0.85002649688038401</v>
      </c>
      <c r="B69795" s="1">
        <v>2.1178087405744201</v>
      </c>
    </row>
    <row r="69796" spans="1:2">
      <c r="A69796" s="1">
        <v>8.4335558359086207E-3</v>
      </c>
      <c r="B69796" s="1">
        <v>1.38006853879644</v>
      </c>
    </row>
    <row r="69797" spans="1:2">
      <c r="A69797" s="1">
        <v>0.236091518376217</v>
      </c>
      <c r="B69797" s="1">
        <v>2.26769971846536</v>
      </c>
    </row>
    <row r="69798" spans="1:2">
      <c r="A69798" s="1">
        <v>1.5462959630317501</v>
      </c>
      <c r="B69798" s="1">
        <v>2.0528291293957599</v>
      </c>
    </row>
    <row r="69799" spans="1:2">
      <c r="A69799" s="1">
        <v>0.63727139547521805</v>
      </c>
      <c r="B69799" s="1">
        <v>0.95569671731242001</v>
      </c>
    </row>
    <row r="69800" spans="1:2">
      <c r="A69800" s="1">
        <v>2.9223548590054098</v>
      </c>
      <c r="B69800" s="1">
        <v>0.43232376687659901</v>
      </c>
    </row>
    <row r="69801" spans="1:2">
      <c r="A69801" s="1">
        <v>1.0541502961738201</v>
      </c>
      <c r="B69801" s="1">
        <v>1.5121791678118901</v>
      </c>
    </row>
    <row r="69802" spans="1:2">
      <c r="A69802" s="1">
        <v>0.72865111381216097</v>
      </c>
      <c r="B69802" s="1">
        <v>6.9823139463295103E-2</v>
      </c>
    </row>
    <row r="69803" spans="1:2">
      <c r="A69803" s="1">
        <v>0.44533341328675202</v>
      </c>
      <c r="B69803" s="1">
        <v>0.34531269333099202</v>
      </c>
    </row>
    <row r="69804" spans="1:2">
      <c r="A69804" s="1">
        <v>1.1732970291032701</v>
      </c>
      <c r="B69804" s="1">
        <v>0.72813988492693904</v>
      </c>
    </row>
    <row r="69805" spans="1:2">
      <c r="A69805" s="1">
        <v>0.42375192575585102</v>
      </c>
      <c r="B69805" s="1">
        <v>0.648015105898611</v>
      </c>
    </row>
    <row r="69806" spans="1:2">
      <c r="A69806" s="1">
        <v>0.22099744130673099</v>
      </c>
      <c r="B69806" s="1">
        <v>1.7918974752444099</v>
      </c>
    </row>
    <row r="69807" spans="1:2">
      <c r="A69807" s="1">
        <v>0.551459869280579</v>
      </c>
      <c r="B69807" s="1">
        <v>-0.171181405354771</v>
      </c>
    </row>
    <row r="69808" spans="1:2">
      <c r="A69808" s="1">
        <v>0.42761674176264303</v>
      </c>
      <c r="B69808" s="1">
        <v>0.53468620178781101</v>
      </c>
    </row>
    <row r="69809" spans="1:2">
      <c r="A69809" s="1">
        <v>0.49514056780954302</v>
      </c>
      <c r="B69809" s="1">
        <v>2.1100114817979101</v>
      </c>
    </row>
    <row r="69810" spans="1:2">
      <c r="A69810" s="1">
        <v>0.48885475752954199</v>
      </c>
      <c r="B69810" s="1">
        <v>0.84356339275647296</v>
      </c>
    </row>
    <row r="69811" spans="1:2">
      <c r="A69811" s="1">
        <v>1.58091564914397</v>
      </c>
      <c r="B69811" s="1">
        <v>1.8266221373086</v>
      </c>
    </row>
    <row r="69812" spans="1:2">
      <c r="A69812" s="1">
        <v>1.83314493304036</v>
      </c>
      <c r="B69812" s="1">
        <v>-0.121020577169289</v>
      </c>
    </row>
    <row r="69813" spans="1:2">
      <c r="A69813" s="1">
        <v>1.9040302670955501E-2</v>
      </c>
      <c r="B69813" s="1">
        <v>-1.1960992862394799</v>
      </c>
    </row>
    <row r="69814" spans="1:2">
      <c r="A69814" s="1">
        <v>1.7403272157596701</v>
      </c>
      <c r="B69814" s="1">
        <v>1.48184685052075</v>
      </c>
    </row>
    <row r="69815" spans="1:2">
      <c r="A69815" s="1">
        <v>1.3086048532779999</v>
      </c>
      <c r="B69815" s="1">
        <v>2.7182148242548001</v>
      </c>
    </row>
    <row r="69816" spans="1:2">
      <c r="A69816" s="1">
        <v>0.34974211873433603</v>
      </c>
      <c r="B69816" s="1">
        <v>-5.6571478066415298E-2</v>
      </c>
    </row>
    <row r="69817" spans="1:2">
      <c r="A69817" s="1">
        <v>1.82717569557563</v>
      </c>
      <c r="B69817" s="1">
        <v>-1.2905934569017401</v>
      </c>
    </row>
    <row r="69818" spans="1:2">
      <c r="A69818" s="1">
        <v>0.27162628697873897</v>
      </c>
      <c r="B69818" s="1">
        <v>2.3040173436915099</v>
      </c>
    </row>
    <row r="69819" spans="1:2">
      <c r="A69819" s="1">
        <v>0.276096053680561</v>
      </c>
      <c r="B69819" s="1">
        <v>0.14728312630832799</v>
      </c>
    </row>
    <row r="69820" spans="1:2">
      <c r="A69820" s="1">
        <v>0.14229631741929799</v>
      </c>
      <c r="B69820" s="1">
        <v>1.2437542775002399</v>
      </c>
    </row>
    <row r="69821" spans="1:2">
      <c r="A69821" s="1">
        <v>0.71820792563313796</v>
      </c>
      <c r="B69821" s="1">
        <v>1.7411664085296901</v>
      </c>
    </row>
    <row r="69822" spans="1:2">
      <c r="A69822" s="1">
        <v>1.4252956038634801</v>
      </c>
      <c r="B69822" s="1">
        <v>-0.288044318697663</v>
      </c>
    </row>
    <row r="69823" spans="1:2">
      <c r="A69823" s="1">
        <v>0.190876893481261</v>
      </c>
      <c r="B69823" s="1">
        <v>5.8171947870743798E-2</v>
      </c>
    </row>
    <row r="69824" spans="1:2">
      <c r="A69824" s="1">
        <v>2.18597728958416</v>
      </c>
      <c r="B69824" s="1">
        <v>-0.28265909041237802</v>
      </c>
    </row>
    <row r="69825" spans="1:2">
      <c r="A69825" s="1">
        <v>7.8003929140757405E-2</v>
      </c>
      <c r="B69825" s="1">
        <v>1.4272831153983001</v>
      </c>
    </row>
    <row r="69826" spans="1:2">
      <c r="A69826" s="1">
        <v>0.85048013777528197</v>
      </c>
      <c r="B69826" s="1">
        <v>-0.463083258544009</v>
      </c>
    </row>
    <row r="69827" spans="1:2">
      <c r="A69827" s="1">
        <v>0.433715195027845</v>
      </c>
      <c r="B69827" s="1">
        <v>-0.91078858594998502</v>
      </c>
    </row>
    <row r="69828" spans="1:2">
      <c r="A69828" s="1">
        <v>4.4040998120554398E-2</v>
      </c>
      <c r="B69828" s="1">
        <v>-1.87929427509938</v>
      </c>
    </row>
    <row r="69829" spans="1:2">
      <c r="A69829" s="1">
        <v>3.43778371898693</v>
      </c>
      <c r="B69829" s="1">
        <v>1.80063000203045</v>
      </c>
    </row>
    <row r="69830" spans="1:2">
      <c r="A69830" s="1">
        <v>1.8259090600583801</v>
      </c>
      <c r="B69830" s="1">
        <v>1.4459311042341501</v>
      </c>
    </row>
    <row r="69831" spans="1:2">
      <c r="A69831" s="1">
        <v>0.14398474952190801</v>
      </c>
      <c r="B69831" s="1">
        <v>0.25351906365653998</v>
      </c>
    </row>
    <row r="69832" spans="1:2">
      <c r="A69832" s="1">
        <v>0.94585751918327299</v>
      </c>
      <c r="B69832" s="1">
        <v>2.60638110654053</v>
      </c>
    </row>
    <row r="69833" spans="1:2">
      <c r="A69833" s="1">
        <v>3.144870926651</v>
      </c>
      <c r="B69833" s="1">
        <v>8.0862394326694995E-2</v>
      </c>
    </row>
    <row r="69834" spans="1:2">
      <c r="A69834" s="1">
        <v>0.89094740578665699</v>
      </c>
      <c r="B69834" s="1">
        <v>-9.1593245810967394E-2</v>
      </c>
    </row>
    <row r="69835" spans="1:2">
      <c r="A69835" s="1">
        <v>4.8493132855683303E-2</v>
      </c>
      <c r="B69835" s="1">
        <v>1.4333628566802501</v>
      </c>
    </row>
    <row r="69836" spans="1:2">
      <c r="A69836" s="1">
        <v>0.30778021447901199</v>
      </c>
      <c r="B69836" s="1">
        <v>0.66553633944289903</v>
      </c>
    </row>
    <row r="69837" spans="1:2">
      <c r="A69837" s="1">
        <v>0.49612530873410399</v>
      </c>
      <c r="B69837" s="1">
        <v>1.20927086143476</v>
      </c>
    </row>
    <row r="69838" spans="1:2">
      <c r="A69838" s="1">
        <v>8.3946496526935005E-2</v>
      </c>
      <c r="B69838" s="1">
        <v>1.7823356042793499</v>
      </c>
    </row>
    <row r="69839" spans="1:2">
      <c r="A69839" s="1">
        <v>2.4946975855413198</v>
      </c>
      <c r="B69839" s="1">
        <v>0.81465535696073699</v>
      </c>
    </row>
    <row r="69840" spans="1:2">
      <c r="A69840" s="1">
        <v>1.79658939397994</v>
      </c>
      <c r="B69840" s="1">
        <v>0.56023818486760102</v>
      </c>
    </row>
    <row r="69841" spans="1:2">
      <c r="A69841" s="1">
        <v>0.55385192558417295</v>
      </c>
      <c r="B69841" s="1">
        <v>-0.21943530997419999</v>
      </c>
    </row>
    <row r="69842" spans="1:2">
      <c r="A69842" s="1">
        <v>0.32388093478910701</v>
      </c>
      <c r="B69842" s="1">
        <v>0.37115386232374198</v>
      </c>
    </row>
    <row r="69843" spans="1:2">
      <c r="A69843" s="1">
        <v>1.09539742537042</v>
      </c>
      <c r="B69843" s="1">
        <v>0.40359093689964898</v>
      </c>
    </row>
    <row r="69844" spans="1:2">
      <c r="A69844" s="1">
        <v>0.145169066050467</v>
      </c>
      <c r="B69844" s="1">
        <v>3.5744420644266998E-3</v>
      </c>
    </row>
    <row r="69845" spans="1:2">
      <c r="A69845" s="1">
        <v>0.79705896519233699</v>
      </c>
      <c r="B69845" s="1">
        <v>-0.14305646982054401</v>
      </c>
    </row>
    <row r="69846" spans="1:2">
      <c r="A69846" s="1">
        <v>0.146214759613124</v>
      </c>
      <c r="B69846" s="1">
        <v>-0.11603170777619901</v>
      </c>
    </row>
    <row r="69847" spans="1:2">
      <c r="A69847" s="1">
        <v>0.61849012203245701</v>
      </c>
      <c r="B69847" s="1">
        <v>1.28872672632628</v>
      </c>
    </row>
    <row r="69848" spans="1:2">
      <c r="A69848" s="1">
        <v>0.71528983613509001</v>
      </c>
      <c r="B69848" s="1">
        <v>1.51682869441385</v>
      </c>
    </row>
    <row r="69849" spans="1:2">
      <c r="A69849" s="1">
        <v>0.34263016733031298</v>
      </c>
      <c r="B69849" s="1">
        <v>-0.93258447915512999</v>
      </c>
    </row>
    <row r="69850" spans="1:2">
      <c r="A69850" s="1">
        <v>1.0456415062048801</v>
      </c>
      <c r="B69850" s="1">
        <v>1.7871725142855901</v>
      </c>
    </row>
    <row r="69851" spans="1:2">
      <c r="A69851" s="1">
        <v>2.7153312915953198</v>
      </c>
      <c r="B69851" s="1">
        <v>2.1348154600110898</v>
      </c>
    </row>
    <row r="69852" spans="1:2">
      <c r="A69852" s="1">
        <v>0.42152145105292299</v>
      </c>
      <c r="B69852" s="1">
        <v>1.63607335397514</v>
      </c>
    </row>
    <row r="69853" spans="1:2">
      <c r="A69853" s="1">
        <v>0.37774571944892399</v>
      </c>
      <c r="B69853" s="1">
        <v>0.31956787778844098</v>
      </c>
    </row>
    <row r="69854" spans="1:2">
      <c r="A69854" s="1">
        <v>3.7948276684487898</v>
      </c>
      <c r="B69854" s="1">
        <v>6.90142704200878E-2</v>
      </c>
    </row>
    <row r="69855" spans="1:2">
      <c r="A69855" s="1">
        <v>0.14699224539174999</v>
      </c>
      <c r="B69855" s="1">
        <v>1.8256800957356301</v>
      </c>
    </row>
    <row r="69856" spans="1:2">
      <c r="A69856" s="1">
        <v>0.16701274542760899</v>
      </c>
      <c r="B69856" s="1">
        <v>2.1502437119129398</v>
      </c>
    </row>
    <row r="69857" spans="1:2">
      <c r="A69857" s="1">
        <v>1.2511163966729499</v>
      </c>
      <c r="B69857" s="1">
        <v>0.184493451606314</v>
      </c>
    </row>
    <row r="69858" spans="1:2">
      <c r="A69858" s="1">
        <v>0.64204971904943398</v>
      </c>
      <c r="B69858" s="1">
        <v>3.3056677492349099E-2</v>
      </c>
    </row>
    <row r="69859" spans="1:2">
      <c r="A69859" s="1">
        <v>1.0626073905704501</v>
      </c>
      <c r="B69859" s="1">
        <v>0.48266782107595102</v>
      </c>
    </row>
    <row r="69860" spans="1:2">
      <c r="A69860" s="1">
        <v>1.0330869968620799E-2</v>
      </c>
      <c r="B69860" s="1">
        <v>0.75314651311115699</v>
      </c>
    </row>
    <row r="69861" spans="1:2">
      <c r="A69861" s="1">
        <v>0.51454791007405998</v>
      </c>
      <c r="B69861" s="1">
        <v>0.68026592695294097</v>
      </c>
    </row>
    <row r="69862" spans="1:2">
      <c r="A69862" s="1">
        <v>0.381007786778358</v>
      </c>
      <c r="B69862" s="1">
        <v>3.29379142568115</v>
      </c>
    </row>
    <row r="69863" spans="1:2">
      <c r="A69863" s="1">
        <v>1.40664154022287</v>
      </c>
      <c r="B69863" s="1">
        <v>0.39906025643890097</v>
      </c>
    </row>
    <row r="69864" spans="1:2">
      <c r="A69864" s="1">
        <v>1.1568163490789101</v>
      </c>
      <c r="B69864" s="1">
        <v>1.2253276874484</v>
      </c>
    </row>
    <row r="69865" spans="1:2">
      <c r="A69865" s="1">
        <v>0.267238138818224</v>
      </c>
      <c r="B69865" s="1">
        <v>1.03449518945176</v>
      </c>
    </row>
    <row r="69866" spans="1:2">
      <c r="A69866" s="1">
        <v>4.1763303200595701</v>
      </c>
      <c r="B69866" s="1">
        <v>2.07073839710577</v>
      </c>
    </row>
    <row r="69867" spans="1:2">
      <c r="A69867" s="1">
        <v>0.58836370466240695</v>
      </c>
      <c r="B69867" s="1">
        <v>0.32151584136415701</v>
      </c>
    </row>
    <row r="69868" spans="1:2">
      <c r="A69868" s="1">
        <v>8.1861824220671606E-2</v>
      </c>
      <c r="B69868" s="1">
        <v>2.08146769649032</v>
      </c>
    </row>
    <row r="69869" spans="1:2">
      <c r="A69869" s="1">
        <v>1.2332292575738899E-2</v>
      </c>
      <c r="B69869" s="1">
        <v>0.22419657340267299</v>
      </c>
    </row>
    <row r="69870" spans="1:2">
      <c r="A69870" s="1">
        <v>1.0150055871200301</v>
      </c>
      <c r="B69870" s="1">
        <v>1.00180397810289</v>
      </c>
    </row>
    <row r="69871" spans="1:2">
      <c r="A69871" s="1">
        <v>1.3387831462428399</v>
      </c>
      <c r="B69871" s="1">
        <v>1.1264548676595501</v>
      </c>
    </row>
    <row r="69872" spans="1:2">
      <c r="A69872" s="1">
        <v>1.7230985730273001</v>
      </c>
      <c r="B69872" s="1">
        <v>0.80204296321711099</v>
      </c>
    </row>
    <row r="69873" spans="1:2">
      <c r="A69873" s="1">
        <v>3.6264284807093899E-3</v>
      </c>
      <c r="B69873" s="1">
        <v>-0.65726657702433899</v>
      </c>
    </row>
    <row r="69874" spans="1:2">
      <c r="A69874" s="1">
        <v>0.369499695767952</v>
      </c>
      <c r="B69874" s="1">
        <v>0.45542669305154299</v>
      </c>
    </row>
    <row r="69875" spans="1:2">
      <c r="A69875" s="1">
        <v>1.9329940574600499</v>
      </c>
      <c r="B69875" s="1">
        <v>0.484738072244429</v>
      </c>
    </row>
    <row r="69876" spans="1:2">
      <c r="A69876" s="1">
        <v>0.65862836761571097</v>
      </c>
      <c r="B69876" s="1">
        <v>1.1008962308920001</v>
      </c>
    </row>
    <row r="69877" spans="1:2">
      <c r="A69877" s="1">
        <v>1.12296092415697</v>
      </c>
      <c r="B69877" s="1">
        <v>1.3868764865260199</v>
      </c>
    </row>
    <row r="69878" spans="1:2">
      <c r="A69878" s="1">
        <v>0.83782433144614099</v>
      </c>
      <c r="B69878" s="1">
        <v>1.99158536152483</v>
      </c>
    </row>
    <row r="69879" spans="1:2">
      <c r="A69879" s="1">
        <v>0.928194588533783</v>
      </c>
      <c r="B69879" s="1">
        <v>1.6554361086204199</v>
      </c>
    </row>
    <row r="69880" spans="1:2">
      <c r="A69880" s="1">
        <v>1.06178024694382</v>
      </c>
      <c r="B69880" s="1">
        <v>1.5643760904882</v>
      </c>
    </row>
    <row r="69881" spans="1:2">
      <c r="A69881" s="1">
        <v>0.68785640846331997</v>
      </c>
      <c r="B69881" s="1">
        <v>0.93768497379476801</v>
      </c>
    </row>
    <row r="69882" spans="1:2">
      <c r="A69882" s="1">
        <v>1.6493542181184</v>
      </c>
      <c r="B69882" s="1">
        <v>1.31871340292228</v>
      </c>
    </row>
    <row r="69883" spans="1:2">
      <c r="A69883" s="1">
        <v>0.32752037675951201</v>
      </c>
      <c r="B69883" s="1">
        <v>1.0556580402486999</v>
      </c>
    </row>
    <row r="69884" spans="1:2">
      <c r="A69884" s="1">
        <v>3.2032157526161602</v>
      </c>
      <c r="B69884" s="1">
        <v>7.8308705753326602E-2</v>
      </c>
    </row>
    <row r="69885" spans="1:2">
      <c r="A69885" s="1">
        <v>0.66513578248307503</v>
      </c>
      <c r="B69885" s="1">
        <v>-0.150171146609865</v>
      </c>
    </row>
    <row r="69886" spans="1:2">
      <c r="A69886" s="1">
        <v>3.2774983355634699</v>
      </c>
      <c r="B69886" s="1">
        <v>0.75038663372700998</v>
      </c>
    </row>
    <row r="69887" spans="1:2">
      <c r="A69887" s="1">
        <v>0.60936772296520703</v>
      </c>
      <c r="B69887" s="1">
        <v>1.5332902042280201</v>
      </c>
    </row>
    <row r="69888" spans="1:2">
      <c r="A69888" s="1">
        <v>2.8705850967465798</v>
      </c>
      <c r="B69888" s="1">
        <v>0.70472759388032802</v>
      </c>
    </row>
    <row r="69889" spans="1:2">
      <c r="A69889" s="1">
        <v>0.13498788260209299</v>
      </c>
      <c r="B69889" s="1">
        <v>0.96143043755815705</v>
      </c>
    </row>
    <row r="69890" spans="1:2">
      <c r="A69890" s="1">
        <v>0.53947879642844099</v>
      </c>
      <c r="B69890" s="1">
        <v>0.94894901696316503</v>
      </c>
    </row>
    <row r="69891" spans="1:2">
      <c r="A69891" s="1">
        <v>0.71339830352404199</v>
      </c>
      <c r="B69891" s="1">
        <v>0.30396731531672</v>
      </c>
    </row>
    <row r="69892" spans="1:2">
      <c r="A69892" s="1">
        <v>1.0059424465741</v>
      </c>
      <c r="B69892" s="1">
        <v>1.1770099269682299</v>
      </c>
    </row>
    <row r="69893" spans="1:2">
      <c r="A69893" s="1">
        <v>1.4852235428493901</v>
      </c>
      <c r="B69893" s="1">
        <v>1.95314525152871</v>
      </c>
    </row>
    <row r="69894" spans="1:2">
      <c r="A69894" s="1">
        <v>2.3621757955731502</v>
      </c>
      <c r="B69894" s="1">
        <v>1.54233610157853</v>
      </c>
    </row>
    <row r="69895" spans="1:2">
      <c r="A69895" s="1">
        <v>1.40381413382292</v>
      </c>
      <c r="B69895" s="1">
        <v>0.36808758574572997</v>
      </c>
    </row>
    <row r="69896" spans="1:2">
      <c r="A69896" s="1">
        <v>0.61372989090580699</v>
      </c>
      <c r="B69896" s="1">
        <v>-0.18940489135351399</v>
      </c>
    </row>
    <row r="69897" spans="1:2">
      <c r="A69897" s="1">
        <v>0.898737214577357</v>
      </c>
      <c r="B69897" s="1">
        <v>3.0855386856267</v>
      </c>
    </row>
    <row r="69898" spans="1:2">
      <c r="A69898" s="1">
        <v>1.3234314130632101</v>
      </c>
      <c r="B69898" s="1">
        <v>0.25346540347226298</v>
      </c>
    </row>
    <row r="69899" spans="1:2">
      <c r="A69899" s="1">
        <v>1.07337595708324</v>
      </c>
      <c r="B69899" s="1">
        <v>1.06679519310994</v>
      </c>
    </row>
    <row r="69900" spans="1:2">
      <c r="A69900" s="1">
        <v>5.1539030128177801E-2</v>
      </c>
      <c r="B69900" s="1">
        <v>0.73034974891705795</v>
      </c>
    </row>
    <row r="69901" spans="1:2">
      <c r="A69901" s="1">
        <v>0.97655738361132105</v>
      </c>
      <c r="B69901" s="1">
        <v>0.27723787900553598</v>
      </c>
    </row>
    <row r="69902" spans="1:2">
      <c r="A69902" s="1">
        <v>0.81432640788831701</v>
      </c>
      <c r="B69902" s="1">
        <v>1.9779128911508801</v>
      </c>
    </row>
    <row r="69903" spans="1:2">
      <c r="A69903" s="1">
        <v>0.79083140396102403</v>
      </c>
      <c r="B69903" s="1">
        <v>1.29356409618764</v>
      </c>
    </row>
    <row r="69904" spans="1:2">
      <c r="A69904" s="1">
        <v>1.5344114603261001</v>
      </c>
      <c r="B69904" s="1">
        <v>1.9252020746682299</v>
      </c>
    </row>
    <row r="69905" spans="1:2">
      <c r="A69905" s="1">
        <v>0.306833819025225</v>
      </c>
      <c r="B69905" s="1">
        <v>2.9688477918529901</v>
      </c>
    </row>
    <row r="69906" spans="1:2">
      <c r="A69906" s="1">
        <v>1.6242718146030499</v>
      </c>
      <c r="B69906" s="1">
        <v>2.6233253870117101</v>
      </c>
    </row>
    <row r="69907" spans="1:2">
      <c r="A69907" s="1">
        <v>0.64159317563039397</v>
      </c>
      <c r="B69907" s="1">
        <v>1.8387245317433001</v>
      </c>
    </row>
    <row r="69908" spans="1:2">
      <c r="A69908" s="1">
        <v>1.2890136073706</v>
      </c>
      <c r="B69908" s="1">
        <v>2.4565477225736698</v>
      </c>
    </row>
    <row r="69909" spans="1:2">
      <c r="A69909" s="1">
        <v>1.0023345613882499</v>
      </c>
      <c r="B69909" s="1">
        <v>0.54787093317778301</v>
      </c>
    </row>
    <row r="69910" spans="1:2">
      <c r="A69910" s="1">
        <v>0.17851545634722099</v>
      </c>
      <c r="B69910" s="1">
        <v>-1.2347879879636801</v>
      </c>
    </row>
    <row r="69911" spans="1:2">
      <c r="A69911" s="1">
        <v>0.71881219119054196</v>
      </c>
      <c r="B69911" s="1">
        <v>1.4749001993301101</v>
      </c>
    </row>
    <row r="69912" spans="1:2">
      <c r="A69912" s="1">
        <v>2.5761095397500999</v>
      </c>
      <c r="B69912" s="1">
        <v>2.5293609308963401</v>
      </c>
    </row>
    <row r="69913" spans="1:2">
      <c r="A69913" s="1">
        <v>1.3625740122538501</v>
      </c>
      <c r="B69913" s="1">
        <v>4.3914371232668401E-3</v>
      </c>
    </row>
    <row r="69914" spans="1:2">
      <c r="A69914" s="1">
        <v>0.109330839191669</v>
      </c>
      <c r="B69914" s="1">
        <v>2.2607657094993598</v>
      </c>
    </row>
    <row r="69915" spans="1:2">
      <c r="A69915" s="1">
        <v>1.0056475515179799</v>
      </c>
      <c r="B69915" s="1">
        <v>2.24598327081583</v>
      </c>
    </row>
    <row r="69916" spans="1:2">
      <c r="A69916" s="1">
        <v>3.9428866175920998</v>
      </c>
      <c r="B69916" s="1">
        <v>0.83414529319318498</v>
      </c>
    </row>
    <row r="69917" spans="1:2">
      <c r="A69917" s="1">
        <v>1.67667744844976</v>
      </c>
      <c r="B69917" s="1">
        <v>1.17894348617489</v>
      </c>
    </row>
    <row r="69918" spans="1:2">
      <c r="A69918" s="1">
        <v>0.49144500026511001</v>
      </c>
      <c r="B69918" s="1">
        <v>2.5662571657164102</v>
      </c>
    </row>
    <row r="69919" spans="1:2">
      <c r="A69919" s="1">
        <v>0.86847212226193304</v>
      </c>
      <c r="B69919" s="1">
        <v>1.88449895891588</v>
      </c>
    </row>
    <row r="69920" spans="1:2">
      <c r="A69920" s="1">
        <v>0.49728329876377397</v>
      </c>
      <c r="B69920" s="1">
        <v>0.22475243170124901</v>
      </c>
    </row>
    <row r="69921" spans="1:2">
      <c r="A69921" s="1">
        <v>1.3032937709735499</v>
      </c>
      <c r="B69921" s="1">
        <v>1.08501703074526</v>
      </c>
    </row>
    <row r="69922" spans="1:2">
      <c r="A69922" s="1">
        <v>0.168363539274789</v>
      </c>
      <c r="B69922" s="1">
        <v>0.72592909731699096</v>
      </c>
    </row>
    <row r="69923" spans="1:2">
      <c r="A69923" s="1">
        <v>0.35427991334327802</v>
      </c>
      <c r="B69923" s="1">
        <v>2.6955924567221601</v>
      </c>
    </row>
    <row r="69924" spans="1:2">
      <c r="A69924" s="1">
        <v>2.5936414800018999</v>
      </c>
      <c r="B69924" s="1">
        <v>0.88780887803327102</v>
      </c>
    </row>
    <row r="69925" spans="1:2">
      <c r="A69925" s="1">
        <v>3.1542877522069199</v>
      </c>
      <c r="B69925" s="1">
        <v>1.5360512395215</v>
      </c>
    </row>
    <row r="69926" spans="1:2">
      <c r="A69926" s="1">
        <v>1.63996744386138</v>
      </c>
      <c r="B69926" s="1">
        <v>1.97780469656834</v>
      </c>
    </row>
    <row r="69927" spans="1:2">
      <c r="A69927" s="1">
        <v>1.44013358104395</v>
      </c>
      <c r="B69927" s="1">
        <v>-0.20094877312526399</v>
      </c>
    </row>
    <row r="69928" spans="1:2">
      <c r="A69928" s="1">
        <v>0.88714073748511602</v>
      </c>
      <c r="B69928" s="1">
        <v>0.95553642661974603</v>
      </c>
    </row>
    <row r="69929" spans="1:2">
      <c r="A69929" s="1">
        <v>1.2850523918607</v>
      </c>
      <c r="B69929" s="1">
        <v>-0.20717565965336901</v>
      </c>
    </row>
    <row r="69930" spans="1:2">
      <c r="A69930" s="1">
        <v>0.12963166872929099</v>
      </c>
      <c r="B69930" s="1">
        <v>0.49145491708477201</v>
      </c>
    </row>
    <row r="69931" spans="1:2">
      <c r="A69931" s="1">
        <v>2.7820858954838701</v>
      </c>
      <c r="B69931" s="1">
        <v>1.3059654051718701</v>
      </c>
    </row>
    <row r="69932" spans="1:2">
      <c r="A69932" s="1">
        <v>0.83879658513058097</v>
      </c>
      <c r="B69932" s="1">
        <v>1.62043055501115</v>
      </c>
    </row>
    <row r="69933" spans="1:2">
      <c r="A69933" s="1">
        <v>0.612566182657587</v>
      </c>
      <c r="B69933" s="1">
        <v>0.79787155638777796</v>
      </c>
    </row>
    <row r="69934" spans="1:2">
      <c r="A69934" s="1">
        <v>2.79307012920306</v>
      </c>
      <c r="B69934" s="1">
        <v>0.66267164693657499</v>
      </c>
    </row>
    <row r="69935" spans="1:2">
      <c r="A69935" s="1">
        <v>0.60591084415262397</v>
      </c>
      <c r="B69935" s="1">
        <v>1.82632255680319</v>
      </c>
    </row>
    <row r="69936" spans="1:2">
      <c r="A69936" s="1">
        <v>0.481801573252018</v>
      </c>
      <c r="B69936" s="1">
        <v>0.82534676169307797</v>
      </c>
    </row>
    <row r="69937" spans="1:2">
      <c r="A69937" s="1">
        <v>0.82892598066590795</v>
      </c>
      <c r="B69937" s="1">
        <v>1.65754483749127</v>
      </c>
    </row>
    <row r="69938" spans="1:2">
      <c r="A69938" s="1">
        <v>1.00808556359343</v>
      </c>
      <c r="B69938" s="1">
        <v>-1.4003086727493601</v>
      </c>
    </row>
    <row r="69939" spans="1:2">
      <c r="A69939" s="1">
        <v>0.10332972632074</v>
      </c>
      <c r="B69939" s="1">
        <v>1.1510125115574901</v>
      </c>
    </row>
    <row r="69940" spans="1:2">
      <c r="A69940" s="1">
        <v>0.58554936390985102</v>
      </c>
      <c r="B69940" s="1">
        <v>1.3957174800533101</v>
      </c>
    </row>
    <row r="69941" spans="1:2">
      <c r="A69941" s="1">
        <v>1.11951767561587</v>
      </c>
      <c r="B69941" s="1">
        <v>0.37986405640897702</v>
      </c>
    </row>
    <row r="69942" spans="1:2">
      <c r="A69942" s="1">
        <v>0.571167903303749</v>
      </c>
      <c r="B69942" s="1">
        <v>-1.5166989908795401E-2</v>
      </c>
    </row>
    <row r="69943" spans="1:2">
      <c r="A69943" s="1">
        <v>0.36736488395519601</v>
      </c>
      <c r="B69943" s="1">
        <v>0.109475386707601</v>
      </c>
    </row>
    <row r="69944" spans="1:2">
      <c r="A69944" s="1">
        <v>0.70074385028981601</v>
      </c>
      <c r="B69944" s="1">
        <v>-0.50844396400120695</v>
      </c>
    </row>
    <row r="69945" spans="1:2">
      <c r="A69945" s="1">
        <v>0.528373474026122</v>
      </c>
      <c r="B69945" s="1">
        <v>1.5719663817923899</v>
      </c>
    </row>
    <row r="69946" spans="1:2">
      <c r="A69946" s="1">
        <v>0.54614789864610902</v>
      </c>
      <c r="B69946" s="1">
        <v>0.12034761149067599</v>
      </c>
    </row>
    <row r="69947" spans="1:2">
      <c r="A69947" s="1">
        <v>9.5183853635270502E-2</v>
      </c>
      <c r="B69947" s="1">
        <v>1.54886956235131</v>
      </c>
    </row>
    <row r="69948" spans="1:2">
      <c r="A69948" s="1">
        <v>1.84308011724968</v>
      </c>
      <c r="B69948" s="1">
        <v>-0.54804217551631795</v>
      </c>
    </row>
    <row r="69949" spans="1:2">
      <c r="A69949" s="1">
        <v>1.5274091763395701</v>
      </c>
      <c r="B69949" s="1">
        <v>-0.61758154127818199</v>
      </c>
    </row>
    <row r="69950" spans="1:2">
      <c r="A69950" s="1">
        <v>0.27335173343394498</v>
      </c>
      <c r="B69950" s="1">
        <v>-0.44544127127419902</v>
      </c>
    </row>
    <row r="69951" spans="1:2">
      <c r="A69951" s="1">
        <v>1.1958200610568901</v>
      </c>
      <c r="B69951" s="1">
        <v>1.7253487897825099</v>
      </c>
    </row>
    <row r="69952" spans="1:2">
      <c r="A69952" s="1">
        <v>1.7401690371501799</v>
      </c>
      <c r="B69952" s="1">
        <v>1.1299197708394899</v>
      </c>
    </row>
    <row r="69953" spans="1:2">
      <c r="A69953" s="1">
        <v>0.232618630038784</v>
      </c>
      <c r="B69953" s="1">
        <v>-0.195332379397994</v>
      </c>
    </row>
    <row r="69954" spans="1:2">
      <c r="A69954" s="1">
        <v>0.44781298222486299</v>
      </c>
      <c r="B69954" s="1">
        <v>-0.84757240055883598</v>
      </c>
    </row>
    <row r="69955" spans="1:2">
      <c r="A69955" s="1">
        <v>1.3241649943690901</v>
      </c>
      <c r="B69955" s="1">
        <v>1.7650612630771501</v>
      </c>
    </row>
    <row r="69956" spans="1:2">
      <c r="A69956" s="1">
        <v>0.49387528064809</v>
      </c>
      <c r="B69956" s="1">
        <v>0.33641332343992902</v>
      </c>
    </row>
    <row r="69957" spans="1:2">
      <c r="A69957" s="1">
        <v>1.7745311502552501</v>
      </c>
      <c r="B69957" s="1">
        <v>0.82446119902932902</v>
      </c>
    </row>
    <row r="69958" spans="1:2">
      <c r="A69958" s="1">
        <v>1.3930707915488001</v>
      </c>
      <c r="B69958" s="1">
        <v>-0.21309589656775199</v>
      </c>
    </row>
    <row r="69959" spans="1:2">
      <c r="A69959" s="1">
        <v>0.43919327292564703</v>
      </c>
      <c r="B69959" s="1">
        <v>1.0517232263162299</v>
      </c>
    </row>
    <row r="69960" spans="1:2">
      <c r="A69960" s="1">
        <v>0.20146719335798799</v>
      </c>
      <c r="B69960" s="1">
        <v>0.54319576172478601</v>
      </c>
    </row>
    <row r="69961" spans="1:2">
      <c r="A69961" s="1">
        <v>0.14964699004391099</v>
      </c>
      <c r="B69961" s="1">
        <v>1.4870001240939299</v>
      </c>
    </row>
    <row r="69962" spans="1:2">
      <c r="A69962" s="1">
        <v>7.7202073879394303E-2</v>
      </c>
      <c r="B69962" s="1">
        <v>1.5027189716127001</v>
      </c>
    </row>
    <row r="69963" spans="1:2">
      <c r="A69963" s="1">
        <v>0.170082365136692</v>
      </c>
      <c r="B69963" s="1">
        <v>0.39169173027159698</v>
      </c>
    </row>
    <row r="69964" spans="1:2">
      <c r="A69964" s="1">
        <v>0.75401643357257697</v>
      </c>
      <c r="B69964" s="1">
        <v>0.65185499018071702</v>
      </c>
    </row>
    <row r="69965" spans="1:2">
      <c r="A69965" s="1">
        <v>1.6372867606099299</v>
      </c>
      <c r="B69965" s="1">
        <v>0.66596039176089405</v>
      </c>
    </row>
    <row r="69966" spans="1:2">
      <c r="A69966" s="1">
        <v>1.5812248432998399</v>
      </c>
      <c r="B69966" s="1">
        <v>1.5645666407351799</v>
      </c>
    </row>
    <row r="69967" spans="1:2">
      <c r="A69967" s="1">
        <v>0.847281746493045</v>
      </c>
      <c r="B69967" s="1">
        <v>-0.142408599167099</v>
      </c>
    </row>
    <row r="69968" spans="1:2">
      <c r="A69968" s="1">
        <v>1.1885651715721399</v>
      </c>
      <c r="B69968" s="1">
        <v>2.6274572964243599</v>
      </c>
    </row>
    <row r="69969" spans="1:2">
      <c r="A69969" s="1">
        <v>0.63685394062262002</v>
      </c>
      <c r="B69969" s="1">
        <v>0.363068151219268</v>
      </c>
    </row>
    <row r="69970" spans="1:2">
      <c r="A69970" s="1">
        <v>7.56926769846019E-2</v>
      </c>
      <c r="B69970" s="1">
        <v>2.3040398088371301</v>
      </c>
    </row>
    <row r="69971" spans="1:2">
      <c r="A69971" s="1">
        <v>4.7677866317248997E-2</v>
      </c>
      <c r="B69971" s="1">
        <v>0.64605296025307002</v>
      </c>
    </row>
    <row r="69972" spans="1:2">
      <c r="A69972" s="1">
        <v>0.182108326789754</v>
      </c>
      <c r="B69972" s="1">
        <v>0.70606141184654703</v>
      </c>
    </row>
    <row r="69973" spans="1:2">
      <c r="A69973" s="1">
        <v>0.92097128990990695</v>
      </c>
      <c r="B69973" s="1">
        <v>0.38626326918809001</v>
      </c>
    </row>
    <row r="69974" spans="1:2">
      <c r="A69974" s="1">
        <v>0.82533877610059003</v>
      </c>
      <c r="B69974" s="1">
        <v>1.51117188134651</v>
      </c>
    </row>
    <row r="69975" spans="1:2">
      <c r="A69975" s="1">
        <v>5.1286286450012798E-2</v>
      </c>
      <c r="B69975" s="1">
        <v>0.821457154975201</v>
      </c>
    </row>
    <row r="69976" spans="1:2">
      <c r="A69976" s="1">
        <v>3.0154064009265702</v>
      </c>
      <c r="B69976" s="1">
        <v>2.9969124050070599</v>
      </c>
    </row>
    <row r="69977" spans="1:2">
      <c r="A69977" s="1">
        <v>1.19650690321918</v>
      </c>
      <c r="B69977" s="1">
        <v>-0.32737781652471998</v>
      </c>
    </row>
    <row r="69978" spans="1:2">
      <c r="A69978" s="1">
        <v>0.48830938814062502</v>
      </c>
      <c r="B69978" s="1">
        <v>2.3836250789960798</v>
      </c>
    </row>
    <row r="69979" spans="1:2">
      <c r="A69979" s="1">
        <v>0.86965540401319796</v>
      </c>
      <c r="B69979" s="1">
        <v>3.5196885465553698</v>
      </c>
    </row>
    <row r="69980" spans="1:2">
      <c r="A69980" s="1">
        <v>5.3436612465112998E-2</v>
      </c>
      <c r="B69980" s="1">
        <v>0.41993172968384501</v>
      </c>
    </row>
    <row r="69981" spans="1:2">
      <c r="A69981" s="1">
        <v>0.21100481692449</v>
      </c>
      <c r="B69981" s="1">
        <v>0.53774649649520201</v>
      </c>
    </row>
    <row r="69982" spans="1:2">
      <c r="A69982" s="1">
        <v>1.160554046059</v>
      </c>
      <c r="B69982" s="1">
        <v>0.93214467734348705</v>
      </c>
    </row>
    <row r="69983" spans="1:2">
      <c r="A69983" s="1">
        <v>0.60171544667857801</v>
      </c>
      <c r="B69983" s="1">
        <v>0.74134418182707695</v>
      </c>
    </row>
    <row r="69984" spans="1:2">
      <c r="A69984" s="1">
        <v>6.3356736374087994E-2</v>
      </c>
      <c r="B69984" s="1">
        <v>1.9291096561802199</v>
      </c>
    </row>
    <row r="69985" spans="1:2">
      <c r="A69985" s="1">
        <v>0.94158099682729102</v>
      </c>
      <c r="B69985" s="1">
        <v>8.2280508545603204E-2</v>
      </c>
    </row>
    <row r="69986" spans="1:2">
      <c r="A69986" s="1">
        <v>1.57554493486294</v>
      </c>
      <c r="B69986" s="1">
        <v>1.9838616118538701</v>
      </c>
    </row>
    <row r="69987" spans="1:2">
      <c r="A69987" s="1">
        <v>1.18176245814189</v>
      </c>
      <c r="B69987" s="1">
        <v>0.83073786190885102</v>
      </c>
    </row>
    <row r="69988" spans="1:2">
      <c r="A69988" s="1">
        <v>0.246567624079017</v>
      </c>
      <c r="B69988" s="1">
        <v>0.122987020005474</v>
      </c>
    </row>
    <row r="69989" spans="1:2">
      <c r="A69989" s="1">
        <v>0.307650535526164</v>
      </c>
      <c r="B69989" s="1">
        <v>-0.114176539692795</v>
      </c>
    </row>
    <row r="69990" spans="1:2">
      <c r="A69990" s="1">
        <v>0.38300906855740502</v>
      </c>
      <c r="B69990" s="1">
        <v>0.75451821031671895</v>
      </c>
    </row>
    <row r="69991" spans="1:2">
      <c r="A69991" s="1">
        <v>0.167768118347661</v>
      </c>
      <c r="B69991" s="1">
        <v>1.5711695448671701</v>
      </c>
    </row>
    <row r="69992" spans="1:2">
      <c r="A69992" s="1">
        <v>0.76794534273780901</v>
      </c>
      <c r="B69992" s="1">
        <v>0.913306354069228</v>
      </c>
    </row>
    <row r="69993" spans="1:2">
      <c r="A69993" s="1">
        <v>0.48677914108093601</v>
      </c>
      <c r="B69993" s="1">
        <v>1.6099297498435099</v>
      </c>
    </row>
    <row r="69994" spans="1:2">
      <c r="A69994" s="1">
        <v>1.67192247131116</v>
      </c>
      <c r="B69994" s="1">
        <v>1.6406244983310301</v>
      </c>
    </row>
    <row r="69995" spans="1:2">
      <c r="A69995" s="1">
        <v>0.121972013548153</v>
      </c>
      <c r="B69995" s="1">
        <v>0.80831746854343101</v>
      </c>
    </row>
    <row r="69996" spans="1:2">
      <c r="A69996" s="1">
        <v>1.8423800649013</v>
      </c>
      <c r="B69996" s="1">
        <v>1.94287553631454</v>
      </c>
    </row>
    <row r="69997" spans="1:2">
      <c r="A69997" s="1">
        <v>0.57007502800826704</v>
      </c>
      <c r="B69997" s="1">
        <v>1.19129696485474</v>
      </c>
    </row>
    <row r="69998" spans="1:2">
      <c r="A69998" s="1">
        <v>1.6692196574593401</v>
      </c>
      <c r="B69998" s="1">
        <v>0.81714470803664996</v>
      </c>
    </row>
    <row r="69999" spans="1:2">
      <c r="A69999" s="1">
        <v>7.1298714879128198E-3</v>
      </c>
      <c r="B69999" s="1">
        <v>0.38342872483919099</v>
      </c>
    </row>
    <row r="70000" spans="1:2">
      <c r="A70000" s="1">
        <v>2.0809502980628198</v>
      </c>
      <c r="B70000" s="1">
        <v>-0.16785959576798501</v>
      </c>
    </row>
    <row r="70001" spans="1:2">
      <c r="A70001" s="1">
        <v>0.67230488904459096</v>
      </c>
      <c r="B70001" s="1">
        <v>-0.943206166386652</v>
      </c>
    </row>
    <row r="70002" spans="1:2">
      <c r="A70002" s="1">
        <v>0.38443832224831798</v>
      </c>
      <c r="B70002" s="1">
        <v>1.1920102493614499</v>
      </c>
    </row>
    <row r="70003" spans="1:2">
      <c r="A70003" s="1">
        <v>0.70566307336490397</v>
      </c>
      <c r="B70003" s="1">
        <v>1.94880718139763</v>
      </c>
    </row>
    <row r="70004" spans="1:2">
      <c r="A70004" s="1">
        <v>0.70705489106177799</v>
      </c>
      <c r="B70004" s="1">
        <v>-1.0872081284806501</v>
      </c>
    </row>
    <row r="70005" spans="1:2">
      <c r="A70005" s="1">
        <v>0.70157313805294597</v>
      </c>
      <c r="B70005" s="1">
        <v>1.10700078180093</v>
      </c>
    </row>
    <row r="70006" spans="1:2">
      <c r="A70006" s="1">
        <v>1.8649093444823099</v>
      </c>
      <c r="B70006" s="1">
        <v>0.278401042818608</v>
      </c>
    </row>
    <row r="70007" spans="1:2">
      <c r="A70007" s="1">
        <v>0.55992794238190302</v>
      </c>
      <c r="B70007" s="1">
        <v>0.16822888699966401</v>
      </c>
    </row>
    <row r="70008" spans="1:2">
      <c r="A70008" s="1">
        <v>7.2731677185951804E-2</v>
      </c>
      <c r="B70008" s="1">
        <v>1.4712670177846201</v>
      </c>
    </row>
    <row r="70009" spans="1:2">
      <c r="A70009" s="1">
        <v>2.87713287547967E-2</v>
      </c>
      <c r="B70009" s="1">
        <v>0.99734193258995896</v>
      </c>
    </row>
    <row r="70010" spans="1:2">
      <c r="A70010" s="1">
        <v>0.30554308065019398</v>
      </c>
      <c r="B70010" s="1">
        <v>1.83148788199563</v>
      </c>
    </row>
    <row r="70011" spans="1:2">
      <c r="A70011" s="1">
        <v>1.28929160463008</v>
      </c>
      <c r="B70011" s="1">
        <v>4.8491185278632901E-2</v>
      </c>
    </row>
    <row r="70012" spans="1:2">
      <c r="A70012" s="1">
        <v>0.113442186980662</v>
      </c>
      <c r="B70012" s="1">
        <v>2.29550191471631</v>
      </c>
    </row>
    <row r="70013" spans="1:2">
      <c r="A70013" s="1">
        <v>6.2881481696576702E-2</v>
      </c>
      <c r="B70013" s="1">
        <v>5.7042035039943997E-2</v>
      </c>
    </row>
    <row r="70014" spans="1:2">
      <c r="A70014" s="1">
        <v>0.90071894144295594</v>
      </c>
      <c r="B70014" s="1">
        <v>1.4331385674131301</v>
      </c>
    </row>
    <row r="70015" spans="1:2">
      <c r="A70015" s="1">
        <v>1.3175800616322899</v>
      </c>
      <c r="B70015" s="1">
        <v>1.3268218937768199</v>
      </c>
    </row>
    <row r="70016" spans="1:2">
      <c r="A70016" s="1">
        <v>0.70447137020986705</v>
      </c>
      <c r="B70016" s="1">
        <v>0.48193766920479902</v>
      </c>
    </row>
    <row r="70017" spans="1:2">
      <c r="A70017" s="1">
        <v>0.27458494946242801</v>
      </c>
      <c r="B70017" s="1">
        <v>1.89227843486189</v>
      </c>
    </row>
    <row r="70018" spans="1:2">
      <c r="A70018" s="1">
        <v>2.99791863932322</v>
      </c>
      <c r="B70018" s="1">
        <v>0.715258209600104</v>
      </c>
    </row>
    <row r="70019" spans="1:2">
      <c r="A70019" s="1">
        <v>0.80365397118111304</v>
      </c>
      <c r="B70019" s="1">
        <v>0.81323649151830502</v>
      </c>
    </row>
    <row r="70020" spans="1:2">
      <c r="A70020" s="1">
        <v>0.48168976266392699</v>
      </c>
      <c r="B70020" s="1">
        <v>1.89458453769433</v>
      </c>
    </row>
    <row r="70021" spans="1:2">
      <c r="A70021" s="1">
        <v>9.3034746642284297E-2</v>
      </c>
      <c r="B70021" s="1">
        <v>1.08059301939943</v>
      </c>
    </row>
    <row r="70022" spans="1:2">
      <c r="A70022" s="1">
        <v>0.18204335930795601</v>
      </c>
      <c r="B70022" s="1">
        <v>-1.06207626345676</v>
      </c>
    </row>
    <row r="70023" spans="1:2">
      <c r="A70023" s="1">
        <v>0.91045091260698197</v>
      </c>
      <c r="B70023" s="1">
        <v>2.69285237992551</v>
      </c>
    </row>
    <row r="70024" spans="1:2">
      <c r="A70024" s="1">
        <v>0.101966322964521</v>
      </c>
      <c r="B70024" s="1">
        <v>1.24397058673632</v>
      </c>
    </row>
    <row r="70025" spans="1:2">
      <c r="A70025" s="1">
        <v>0.453529191257113</v>
      </c>
      <c r="B70025" s="1">
        <v>2.0709499864391199</v>
      </c>
    </row>
    <row r="70026" spans="1:2">
      <c r="A70026" s="1">
        <v>0.20985895496165399</v>
      </c>
      <c r="B70026" s="1">
        <v>2.8938299916331198</v>
      </c>
    </row>
    <row r="70027" spans="1:2">
      <c r="A70027" s="1">
        <v>0.52308010905445501</v>
      </c>
      <c r="B70027" s="1">
        <v>0.43339463711932702</v>
      </c>
    </row>
    <row r="70028" spans="1:2">
      <c r="A70028" s="1">
        <v>2.2104565834916001</v>
      </c>
      <c r="B70028" s="1">
        <v>0.55625223560344605</v>
      </c>
    </row>
    <row r="70029" spans="1:2">
      <c r="A70029" s="1">
        <v>0.98762049073557301</v>
      </c>
      <c r="B70029" s="1">
        <v>0.324862588329205</v>
      </c>
    </row>
    <row r="70030" spans="1:2">
      <c r="A70030" s="1">
        <v>7.6851270067066907E-2</v>
      </c>
      <c r="B70030" s="1">
        <v>1.61305083338446</v>
      </c>
    </row>
    <row r="70031" spans="1:2">
      <c r="A70031" s="1">
        <v>1.2327591337988999</v>
      </c>
      <c r="B70031" s="1">
        <v>0.63713622652439605</v>
      </c>
    </row>
    <row r="70032" spans="1:2">
      <c r="A70032" s="1">
        <v>0.67972129821590799</v>
      </c>
      <c r="B70032" s="1">
        <v>1.44993009313646</v>
      </c>
    </row>
    <row r="70033" spans="1:2">
      <c r="A70033" s="1">
        <v>2.2364891573138999</v>
      </c>
      <c r="B70033" s="1">
        <v>1.15258456276799</v>
      </c>
    </row>
    <row r="70034" spans="1:2">
      <c r="A70034" s="1">
        <v>0.72687995226471303</v>
      </c>
      <c r="B70034" s="1">
        <v>-1.06597433935062</v>
      </c>
    </row>
    <row r="70035" spans="1:2">
      <c r="A70035" s="1">
        <v>0.63209263931354298</v>
      </c>
      <c r="B70035" s="1">
        <v>-1.2283399961702799</v>
      </c>
    </row>
    <row r="70036" spans="1:2">
      <c r="A70036" s="1">
        <v>0.417856657878106</v>
      </c>
      <c r="B70036" s="1">
        <v>-0.30189117264055099</v>
      </c>
    </row>
    <row r="70037" spans="1:2">
      <c r="A70037" s="1">
        <v>1.11239147611889</v>
      </c>
      <c r="B70037" s="1">
        <v>2.4515688622974898</v>
      </c>
    </row>
    <row r="70038" spans="1:2">
      <c r="A70038" s="1">
        <v>0.11886013429969</v>
      </c>
      <c r="B70038" s="1">
        <v>0.62832970894844098</v>
      </c>
    </row>
    <row r="70039" spans="1:2">
      <c r="A70039" s="1">
        <v>2.8404508510521498</v>
      </c>
      <c r="B70039" s="1">
        <v>-0.76689811807779895</v>
      </c>
    </row>
    <row r="70040" spans="1:2">
      <c r="A70040" s="1">
        <v>0.189574405067334</v>
      </c>
      <c r="B70040" s="1">
        <v>0.43505860847313199</v>
      </c>
    </row>
    <row r="70041" spans="1:2">
      <c r="A70041" s="1">
        <v>0.75572142741979897</v>
      </c>
      <c r="B70041" s="1">
        <v>0.45827535694848598</v>
      </c>
    </row>
    <row r="70042" spans="1:2">
      <c r="A70042" s="1">
        <v>0.29291209302360599</v>
      </c>
      <c r="B70042" s="1">
        <v>1.2497197131678901</v>
      </c>
    </row>
    <row r="70043" spans="1:2">
      <c r="A70043" s="1">
        <v>1.0812820586574099</v>
      </c>
      <c r="B70043" s="1">
        <v>-0.21002407812182</v>
      </c>
    </row>
    <row r="70044" spans="1:2">
      <c r="A70044" s="1">
        <v>0.55264889898803804</v>
      </c>
      <c r="B70044" s="1">
        <v>0.29484472538156598</v>
      </c>
    </row>
    <row r="70045" spans="1:2">
      <c r="A70045" s="1">
        <v>1.1756492308125499</v>
      </c>
      <c r="B70045" s="1">
        <v>1.0216790213003799</v>
      </c>
    </row>
    <row r="70046" spans="1:2">
      <c r="A70046" s="1">
        <v>0.35733406686566099</v>
      </c>
      <c r="B70046" s="1">
        <v>0.62671423729526399</v>
      </c>
    </row>
    <row r="70047" spans="1:2">
      <c r="A70047" s="1">
        <v>1.2427427265158899</v>
      </c>
      <c r="B70047" s="1">
        <v>2.7521388004983498</v>
      </c>
    </row>
    <row r="70048" spans="1:2">
      <c r="A70048" s="1">
        <v>0.18288717749529901</v>
      </c>
      <c r="B70048" s="1">
        <v>0.440046004058327</v>
      </c>
    </row>
    <row r="70049" spans="1:2">
      <c r="A70049" s="1">
        <v>0.88427871010561998</v>
      </c>
      <c r="B70049" s="1">
        <v>1.7506648577959101</v>
      </c>
    </row>
    <row r="70050" spans="1:2">
      <c r="A70050" s="1">
        <v>0.48678988571825899</v>
      </c>
      <c r="B70050" s="1">
        <v>1.22264780896404</v>
      </c>
    </row>
    <row r="70051" spans="1:2">
      <c r="A70051" s="1">
        <v>0.45008611972238799</v>
      </c>
      <c r="B70051" s="1">
        <v>2.5499960826831298</v>
      </c>
    </row>
    <row r="70052" spans="1:2">
      <c r="A70052" s="1">
        <v>0.21685700151800999</v>
      </c>
      <c r="B70052" s="1">
        <v>0.18981125939698701</v>
      </c>
    </row>
    <row r="70053" spans="1:2">
      <c r="A70053" s="1">
        <v>1.11574714412997</v>
      </c>
      <c r="B70053" s="1">
        <v>-0.72366355222796297</v>
      </c>
    </row>
    <row r="70054" spans="1:2">
      <c r="A70054" s="1">
        <v>0.76658690669646501</v>
      </c>
      <c r="B70054" s="1">
        <v>0.70625498154850996</v>
      </c>
    </row>
    <row r="70055" spans="1:2">
      <c r="A70055" s="1">
        <v>0.60261584971990301</v>
      </c>
      <c r="B70055" s="1">
        <v>-0.18268102483462001</v>
      </c>
    </row>
    <row r="70056" spans="1:2">
      <c r="A70056" s="1">
        <v>0.62395986538392501</v>
      </c>
      <c r="B70056" s="1">
        <v>2.24815221080669</v>
      </c>
    </row>
    <row r="70057" spans="1:2">
      <c r="A70057" s="1">
        <v>1.0927164455853999</v>
      </c>
      <c r="B70057" s="1">
        <v>1.93253592260865</v>
      </c>
    </row>
    <row r="70058" spans="1:2">
      <c r="A70058" s="1">
        <v>0.20225184776680799</v>
      </c>
      <c r="B70058" s="1">
        <v>-0.36544392782157598</v>
      </c>
    </row>
    <row r="70059" spans="1:2">
      <c r="A70059" s="1">
        <v>3.60439163808534E-2</v>
      </c>
      <c r="B70059" s="1">
        <v>-1.8656058168932999E-2</v>
      </c>
    </row>
    <row r="70060" spans="1:2">
      <c r="A70060" s="1">
        <v>0.15084465262500499</v>
      </c>
      <c r="B70060" s="1">
        <v>-0.41446720797505998</v>
      </c>
    </row>
    <row r="70061" spans="1:2">
      <c r="A70061" s="1">
        <v>0.285330263854493</v>
      </c>
      <c r="B70061" s="1">
        <v>1.5919071872872199</v>
      </c>
    </row>
    <row r="70062" spans="1:2">
      <c r="A70062" s="1">
        <v>3.9562823883062502E-2</v>
      </c>
      <c r="B70062" s="1">
        <v>0.193102951330371</v>
      </c>
    </row>
    <row r="70063" spans="1:2">
      <c r="A70063" s="1">
        <v>0.104565112943002</v>
      </c>
      <c r="B70063" s="1">
        <v>0.90589203201285595</v>
      </c>
    </row>
    <row r="70064" spans="1:2">
      <c r="A70064" s="1">
        <v>0.404706138204522</v>
      </c>
      <c r="B70064" s="1">
        <v>1.70007985060346</v>
      </c>
    </row>
    <row r="70065" spans="1:2">
      <c r="A70065" s="1">
        <v>0.44521707445678399</v>
      </c>
      <c r="B70065" s="1">
        <v>0.75655215968795797</v>
      </c>
    </row>
    <row r="70066" spans="1:2">
      <c r="A70066" s="1">
        <v>0.82103552660894497</v>
      </c>
      <c r="B70066" s="1">
        <v>0.65934623235274203</v>
      </c>
    </row>
    <row r="70067" spans="1:2">
      <c r="A70067" s="1">
        <v>2.0496090326981999E-2</v>
      </c>
      <c r="B70067" s="1">
        <v>1.6275117885347501</v>
      </c>
    </row>
    <row r="70068" spans="1:2">
      <c r="A70068" s="1">
        <v>0.797129872056762</v>
      </c>
      <c r="B70068" s="1">
        <v>1.76159787163536</v>
      </c>
    </row>
    <row r="70069" spans="1:2">
      <c r="A70069" s="1">
        <v>0.95599451897505106</v>
      </c>
      <c r="B70069" s="1">
        <v>0.81540499126770005</v>
      </c>
    </row>
    <row r="70070" spans="1:2">
      <c r="A70070" s="1">
        <v>2.0479480957377099E-2</v>
      </c>
      <c r="B70070" s="1">
        <v>0.55626203391380802</v>
      </c>
    </row>
    <row r="70071" spans="1:2">
      <c r="A70071" s="1">
        <v>2.76151024252384</v>
      </c>
      <c r="B70071" s="1">
        <v>1.2514664328913401</v>
      </c>
    </row>
    <row r="70072" spans="1:2">
      <c r="A70072" s="1">
        <v>1.4568818590650401</v>
      </c>
      <c r="B70072" s="1">
        <v>-0.169356137645301</v>
      </c>
    </row>
    <row r="70073" spans="1:2">
      <c r="A70073" s="1">
        <v>1.2067092103475701</v>
      </c>
      <c r="B70073" s="1">
        <v>1.41697834516171</v>
      </c>
    </row>
    <row r="70074" spans="1:2">
      <c r="A70074" s="1">
        <v>4.7982438223109103E-2</v>
      </c>
      <c r="B70074" s="1">
        <v>1.65503692554768</v>
      </c>
    </row>
    <row r="70075" spans="1:2">
      <c r="A70075" s="1">
        <v>6.7965354944801604E-2</v>
      </c>
      <c r="B70075" s="1">
        <v>0.522407018221833</v>
      </c>
    </row>
    <row r="70076" spans="1:2">
      <c r="A70076" s="1">
        <v>1.0826179511693601</v>
      </c>
      <c r="B70076" s="1">
        <v>1.2417770440364599</v>
      </c>
    </row>
    <row r="70077" spans="1:2">
      <c r="A70077" s="1">
        <v>0.79012221437739705</v>
      </c>
      <c r="B70077" s="1">
        <v>1.8211503064652601</v>
      </c>
    </row>
    <row r="70078" spans="1:2">
      <c r="A70078" s="1">
        <v>0.54272550651665097</v>
      </c>
      <c r="B70078" s="1">
        <v>2.4662053127426602</v>
      </c>
    </row>
    <row r="70079" spans="1:2">
      <c r="A70079" s="1">
        <v>0.39193040460745499</v>
      </c>
      <c r="B70079" s="1">
        <v>0.13720108328011299</v>
      </c>
    </row>
    <row r="70080" spans="1:2">
      <c r="A70080" s="1">
        <v>1.41880327015808E-2</v>
      </c>
      <c r="B70080" s="1">
        <v>-0.12415232795164401</v>
      </c>
    </row>
    <row r="70081" spans="1:2">
      <c r="A70081" s="1">
        <v>0.108783601598875</v>
      </c>
      <c r="B70081" s="1">
        <v>1.6466266734146999</v>
      </c>
    </row>
    <row r="70082" spans="1:2">
      <c r="A70082" s="1">
        <v>1.40381454757679</v>
      </c>
      <c r="B70082" s="1">
        <v>3.4835171152661002</v>
      </c>
    </row>
    <row r="70083" spans="1:2">
      <c r="A70083" s="1">
        <v>9.5339733503957205E-2</v>
      </c>
      <c r="B70083" s="1">
        <v>1.97977858931745</v>
      </c>
    </row>
    <row r="70084" spans="1:2">
      <c r="A70084" s="1">
        <v>2.2536630776844602</v>
      </c>
      <c r="B70084" s="1">
        <v>-0.15860922572491901</v>
      </c>
    </row>
    <row r="70085" spans="1:2">
      <c r="A70085" s="1">
        <v>1.6607367674923601</v>
      </c>
      <c r="B70085" s="1">
        <v>1.8491511163396199</v>
      </c>
    </row>
    <row r="70086" spans="1:2">
      <c r="A70086" s="1">
        <v>0.55228510462585101</v>
      </c>
      <c r="B70086" s="1">
        <v>2.2636037573901802</v>
      </c>
    </row>
    <row r="70087" spans="1:2">
      <c r="A70087" s="1">
        <v>0.50890463418661802</v>
      </c>
      <c r="B70087" s="1">
        <v>2.67760272440584</v>
      </c>
    </row>
    <row r="70088" spans="1:2">
      <c r="A70088" s="1">
        <v>1.0851735408368799</v>
      </c>
      <c r="B70088" s="1">
        <v>1.2913351533023201</v>
      </c>
    </row>
    <row r="70089" spans="1:2">
      <c r="A70089" s="1">
        <v>0.110693247628563</v>
      </c>
      <c r="B70089" s="1">
        <v>3.5975405545268999E-2</v>
      </c>
    </row>
    <row r="70090" spans="1:2">
      <c r="A70090" s="1">
        <v>1.9907919393523801</v>
      </c>
      <c r="B70090" s="1">
        <v>1.0118744832223801</v>
      </c>
    </row>
    <row r="70091" spans="1:2">
      <c r="A70091" s="1">
        <v>0.18448298795697701</v>
      </c>
      <c r="B70091" s="1">
        <v>1.43082246530906</v>
      </c>
    </row>
    <row r="70092" spans="1:2">
      <c r="A70092" s="1">
        <v>0.727344378666961</v>
      </c>
      <c r="B70092" s="1">
        <v>1.8277990856591999</v>
      </c>
    </row>
    <row r="70093" spans="1:2">
      <c r="A70093" s="1">
        <v>0.165336111850135</v>
      </c>
      <c r="B70093" s="1">
        <v>2.4835360111951301</v>
      </c>
    </row>
    <row r="70094" spans="1:2">
      <c r="A70094" s="1">
        <v>0.35629810385344601</v>
      </c>
      <c r="B70094" s="1">
        <v>1.2801042169034</v>
      </c>
    </row>
    <row r="70095" spans="1:2">
      <c r="A70095" s="1">
        <v>0.76958909627738004</v>
      </c>
      <c r="B70095" s="1">
        <v>2.4893187586230301</v>
      </c>
    </row>
    <row r="70096" spans="1:2">
      <c r="A70096" s="1">
        <v>0.292877733491197</v>
      </c>
      <c r="B70096" s="1">
        <v>0.97768134320905897</v>
      </c>
    </row>
    <row r="70097" spans="1:2">
      <c r="A70097" s="1">
        <v>0.62871522143270397</v>
      </c>
      <c r="B70097" s="1">
        <v>0.99816173705887001</v>
      </c>
    </row>
    <row r="70098" spans="1:2">
      <c r="A70098" s="1">
        <v>1.61847531453718</v>
      </c>
      <c r="B70098" s="1">
        <v>1.3800514886244599</v>
      </c>
    </row>
    <row r="70099" spans="1:2">
      <c r="A70099" s="1">
        <v>2.0520722682903201</v>
      </c>
      <c r="B70099" s="1">
        <v>2.3773950413964902</v>
      </c>
    </row>
    <row r="70100" spans="1:2">
      <c r="A70100" s="1">
        <v>4.2538069396045999E-2</v>
      </c>
      <c r="B70100" s="1">
        <v>1.01459331745994</v>
      </c>
    </row>
    <row r="70101" spans="1:2">
      <c r="A70101" s="1">
        <v>1.1349055057622901</v>
      </c>
      <c r="B70101" s="1">
        <v>1.1861109511194801</v>
      </c>
    </row>
    <row r="70102" spans="1:2">
      <c r="A70102" s="1">
        <v>0.858706466563668</v>
      </c>
      <c r="B70102" s="1">
        <v>1.01424475944847</v>
      </c>
    </row>
    <row r="70103" spans="1:2">
      <c r="A70103" s="1">
        <v>0.93035592460915495</v>
      </c>
      <c r="B70103" s="1">
        <v>2.6578187519175098</v>
      </c>
    </row>
    <row r="70104" spans="1:2">
      <c r="A70104" s="1">
        <v>6.3778718690557898</v>
      </c>
      <c r="B70104" s="1">
        <v>-3.4085669606815298E-2</v>
      </c>
    </row>
    <row r="70105" spans="1:2">
      <c r="A70105" s="1">
        <v>2.9287376240762599</v>
      </c>
      <c r="B70105" s="1">
        <v>1.9505088044393399</v>
      </c>
    </row>
    <row r="70106" spans="1:2">
      <c r="A70106" s="1">
        <v>1.98092521317271</v>
      </c>
      <c r="B70106" s="1">
        <v>1.7960235965762601</v>
      </c>
    </row>
    <row r="70107" spans="1:2">
      <c r="A70107" s="1">
        <v>1.1647200262392601</v>
      </c>
      <c r="B70107" s="1">
        <v>-0.57636387148399404</v>
      </c>
    </row>
    <row r="70108" spans="1:2">
      <c r="A70108" s="1">
        <v>0.89197294390590098</v>
      </c>
      <c r="B70108" s="1">
        <v>0.96458613111643898</v>
      </c>
    </row>
    <row r="70109" spans="1:2">
      <c r="A70109" s="1">
        <v>1.10406716078117E-2</v>
      </c>
      <c r="B70109" s="1">
        <v>-0.28791268379771601</v>
      </c>
    </row>
    <row r="70110" spans="1:2">
      <c r="A70110" s="1">
        <v>0.59237710287985201</v>
      </c>
      <c r="B70110" s="1">
        <v>1.6718748536782599</v>
      </c>
    </row>
    <row r="70111" spans="1:2">
      <c r="A70111" s="1">
        <v>1.37611095174625</v>
      </c>
      <c r="B70111" s="1">
        <v>1.2603674536579399</v>
      </c>
    </row>
    <row r="70112" spans="1:2">
      <c r="A70112" s="1">
        <v>0.201211574116643</v>
      </c>
      <c r="B70112" s="1">
        <v>1.48790476540609</v>
      </c>
    </row>
    <row r="70113" spans="1:2">
      <c r="A70113" s="1">
        <v>0.82160895372660903</v>
      </c>
      <c r="B70113" s="1">
        <v>1.1815083904280601</v>
      </c>
    </row>
    <row r="70114" spans="1:2">
      <c r="A70114" s="1">
        <v>6.7411947542590694E-2</v>
      </c>
      <c r="B70114" s="1">
        <v>0.79631491980101499</v>
      </c>
    </row>
    <row r="70115" spans="1:2">
      <c r="A70115" s="1">
        <v>0.60994556013912704</v>
      </c>
      <c r="B70115" s="1">
        <v>1.6573826223844801</v>
      </c>
    </row>
    <row r="70116" spans="1:2">
      <c r="A70116" s="1">
        <v>0.83777054245789395</v>
      </c>
      <c r="B70116" s="1">
        <v>0.11669375314814701</v>
      </c>
    </row>
    <row r="70117" spans="1:2">
      <c r="A70117" s="1">
        <v>1.14585070068641</v>
      </c>
      <c r="B70117" s="1">
        <v>0.65247942542980897</v>
      </c>
    </row>
    <row r="70118" spans="1:2">
      <c r="A70118" s="1">
        <v>1.2540827384258</v>
      </c>
      <c r="B70118" s="1">
        <v>1.22715620158716</v>
      </c>
    </row>
    <row r="70119" spans="1:2">
      <c r="A70119" s="1">
        <v>0.92585072230625298</v>
      </c>
      <c r="B70119" s="1">
        <v>2.5095056273197498</v>
      </c>
    </row>
    <row r="70120" spans="1:2">
      <c r="A70120" s="1">
        <v>0.85566932803746598</v>
      </c>
      <c r="B70120" s="1">
        <v>1.2879793571518601</v>
      </c>
    </row>
    <row r="70121" spans="1:2">
      <c r="A70121" s="1">
        <v>1.08575520948144</v>
      </c>
      <c r="B70121" s="1">
        <v>0.70421551427609996</v>
      </c>
    </row>
    <row r="70122" spans="1:2">
      <c r="A70122" s="1">
        <v>0.72171708501666898</v>
      </c>
      <c r="B70122" s="1">
        <v>-0.57466320675225802</v>
      </c>
    </row>
    <row r="70123" spans="1:2">
      <c r="A70123" s="1">
        <v>0.380386306006889</v>
      </c>
      <c r="B70123" s="1">
        <v>-0.44637752420316301</v>
      </c>
    </row>
    <row r="70124" spans="1:2">
      <c r="A70124" s="1">
        <v>0.67930809214977494</v>
      </c>
      <c r="B70124" s="1">
        <v>1.9538690124278799</v>
      </c>
    </row>
    <row r="70125" spans="1:2">
      <c r="A70125" s="1">
        <v>1.1020084376027499</v>
      </c>
      <c r="B70125" s="1">
        <v>2.06481813821126</v>
      </c>
    </row>
    <row r="70126" spans="1:2">
      <c r="A70126" s="1">
        <v>1.41122848891724</v>
      </c>
      <c r="B70126" s="1">
        <v>0.58729459373248605</v>
      </c>
    </row>
    <row r="70127" spans="1:2">
      <c r="A70127" s="1">
        <v>1.02936428432653</v>
      </c>
      <c r="B70127" s="1">
        <v>2.3637501705505501</v>
      </c>
    </row>
    <row r="70128" spans="1:2">
      <c r="A70128" s="1">
        <v>0.663500558168721</v>
      </c>
      <c r="B70128" s="1">
        <v>3.44310784524655</v>
      </c>
    </row>
    <row r="70129" spans="1:2">
      <c r="A70129" s="1">
        <v>1.13140777491475</v>
      </c>
      <c r="B70129" s="1">
        <v>2.68496437052264</v>
      </c>
    </row>
    <row r="70130" spans="1:2">
      <c r="A70130" s="1">
        <v>1.53900474334281</v>
      </c>
      <c r="B70130" s="1">
        <v>1.7336218464842299</v>
      </c>
    </row>
    <row r="70131" spans="1:2">
      <c r="A70131" s="1">
        <v>0.30075548005018299</v>
      </c>
      <c r="B70131" s="1">
        <v>0.80957651204819203</v>
      </c>
    </row>
    <row r="70132" spans="1:2">
      <c r="A70132" s="1">
        <v>0.233046768015681</v>
      </c>
      <c r="B70132" s="1">
        <v>1.6885780815992499</v>
      </c>
    </row>
    <row r="70133" spans="1:2">
      <c r="A70133" s="1">
        <v>2.9883145181619501E-2</v>
      </c>
      <c r="B70133" s="1">
        <v>1.27399556472839</v>
      </c>
    </row>
    <row r="70134" spans="1:2">
      <c r="A70134" s="1">
        <v>1.7522629957167299</v>
      </c>
      <c r="B70134" s="1">
        <v>0.949795777929205</v>
      </c>
    </row>
    <row r="70135" spans="1:2">
      <c r="A70135" s="1">
        <v>1.8384760824139199</v>
      </c>
      <c r="B70135" s="1">
        <v>1.0696145744058301</v>
      </c>
    </row>
    <row r="70136" spans="1:2">
      <c r="A70136" s="1">
        <v>0.29556503223771702</v>
      </c>
      <c r="B70136" s="1">
        <v>0.71092903737422097</v>
      </c>
    </row>
    <row r="70137" spans="1:2">
      <c r="A70137" s="1">
        <v>2.12227409173668</v>
      </c>
      <c r="B70137" s="1">
        <v>0.31846409799523101</v>
      </c>
    </row>
    <row r="70138" spans="1:2">
      <c r="A70138" s="1">
        <v>0.33315368561224401</v>
      </c>
      <c r="B70138" s="1">
        <v>1.86292778539239</v>
      </c>
    </row>
    <row r="70139" spans="1:2">
      <c r="A70139" s="1">
        <v>1.81297788908846</v>
      </c>
      <c r="B70139" s="1">
        <v>-0.747241342461203</v>
      </c>
    </row>
    <row r="70140" spans="1:2">
      <c r="A70140" s="1">
        <v>0.38830256883665198</v>
      </c>
      <c r="B70140" s="1">
        <v>3.0727222398773502</v>
      </c>
    </row>
    <row r="70141" spans="1:2">
      <c r="A70141" s="1">
        <v>0.53505219938851101</v>
      </c>
      <c r="B70141" s="1">
        <v>1.4194573363265699</v>
      </c>
    </row>
    <row r="70142" spans="1:2">
      <c r="A70142" s="1">
        <v>0.40348469494881201</v>
      </c>
      <c r="B70142" s="1">
        <v>2.8989334769088599</v>
      </c>
    </row>
    <row r="70143" spans="1:2">
      <c r="A70143" s="1">
        <v>1.6577849702701899</v>
      </c>
      <c r="B70143" s="1">
        <v>2.6875188783072201</v>
      </c>
    </row>
    <row r="70144" spans="1:2">
      <c r="A70144" s="1">
        <v>8.7409389387725606E-2</v>
      </c>
      <c r="B70144" s="1">
        <v>2.8157026428823002</v>
      </c>
    </row>
    <row r="70145" spans="1:2">
      <c r="A70145" s="1">
        <v>1.68448868844174</v>
      </c>
      <c r="B70145" s="1">
        <v>2.3293509793976002</v>
      </c>
    </row>
    <row r="70146" spans="1:2">
      <c r="A70146" s="1">
        <v>0.40065479815190402</v>
      </c>
      <c r="B70146" s="1">
        <v>1.3138983214011699</v>
      </c>
    </row>
    <row r="70147" spans="1:2">
      <c r="A70147" s="1">
        <v>1.9547301678256901</v>
      </c>
      <c r="B70147" s="1">
        <v>1.88628524947696</v>
      </c>
    </row>
    <row r="70148" spans="1:2">
      <c r="A70148" s="1">
        <v>2.1627927950161099</v>
      </c>
      <c r="B70148" s="1">
        <v>-0.11131323040491201</v>
      </c>
    </row>
    <row r="70149" spans="1:2">
      <c r="A70149" s="1">
        <v>0.19412148849939001</v>
      </c>
      <c r="B70149" s="1">
        <v>-7.7322737199240696E-2</v>
      </c>
    </row>
    <row r="70150" spans="1:2">
      <c r="A70150" s="1">
        <v>0.30045723678701503</v>
      </c>
      <c r="B70150" s="1">
        <v>-0.38433871189888202</v>
      </c>
    </row>
    <row r="70151" spans="1:2">
      <c r="A70151" s="1">
        <v>2.6414527920125299</v>
      </c>
      <c r="B70151" s="1">
        <v>0.97605971422534998</v>
      </c>
    </row>
    <row r="70152" spans="1:2">
      <c r="A70152" s="1">
        <v>0.85318066767201195</v>
      </c>
      <c r="B70152" s="1">
        <v>-0.119898939161302</v>
      </c>
    </row>
    <row r="70153" spans="1:2">
      <c r="A70153" s="1">
        <v>0.37953368957438199</v>
      </c>
      <c r="B70153" s="1">
        <v>-0.133193908857586</v>
      </c>
    </row>
    <row r="70154" spans="1:2">
      <c r="A70154" s="1">
        <v>1.92165505725552</v>
      </c>
      <c r="B70154" s="1">
        <v>0.74598702699686303</v>
      </c>
    </row>
    <row r="70155" spans="1:2">
      <c r="A70155" s="1">
        <v>1.0310766918315599</v>
      </c>
      <c r="B70155" s="1">
        <v>0.90283374434473296</v>
      </c>
    </row>
    <row r="70156" spans="1:2">
      <c r="A70156" s="1">
        <v>8.9308207744689394E-2</v>
      </c>
      <c r="B70156" s="1">
        <v>-0.16696141922654301</v>
      </c>
    </row>
    <row r="70157" spans="1:2">
      <c r="A70157" s="1">
        <v>1.8802919802342699</v>
      </c>
      <c r="B70157" s="1">
        <v>1.5571452550995499</v>
      </c>
    </row>
    <row r="70158" spans="1:2">
      <c r="A70158" s="1">
        <v>0.59076754557907996</v>
      </c>
      <c r="B70158" s="1">
        <v>-1.9641410138922999</v>
      </c>
    </row>
    <row r="70159" spans="1:2">
      <c r="A70159" s="1">
        <v>2.2028807465617</v>
      </c>
      <c r="B70159" s="1">
        <v>1.05378980922775</v>
      </c>
    </row>
    <row r="70160" spans="1:2">
      <c r="A70160" s="1">
        <v>2.4986224531632102</v>
      </c>
      <c r="B70160" s="1">
        <v>0.246410338739633</v>
      </c>
    </row>
    <row r="70161" spans="1:2">
      <c r="A70161" s="1">
        <v>0.34969852767038501</v>
      </c>
      <c r="B70161" s="1">
        <v>0.97184654990856501</v>
      </c>
    </row>
    <row r="70162" spans="1:2">
      <c r="A70162" s="1">
        <v>0.63285304395402298</v>
      </c>
      <c r="B70162" s="1">
        <v>1.1884173211723801</v>
      </c>
    </row>
    <row r="70163" spans="1:2">
      <c r="A70163" s="1">
        <v>0.37395278066166399</v>
      </c>
      <c r="B70163" s="1">
        <v>2.6492126937900902</v>
      </c>
    </row>
    <row r="70164" spans="1:2">
      <c r="A70164" s="1">
        <v>0.81457816032615604</v>
      </c>
      <c r="B70164" s="1">
        <v>1.48725000124394</v>
      </c>
    </row>
    <row r="70165" spans="1:2">
      <c r="A70165" s="1">
        <v>7.8823217976163006E-3</v>
      </c>
      <c r="B70165" s="1">
        <v>1.4765046541737601</v>
      </c>
    </row>
    <row r="70166" spans="1:2">
      <c r="A70166" s="1">
        <v>0.31772607497417799</v>
      </c>
      <c r="B70166" s="1">
        <v>1.6778567574124399</v>
      </c>
    </row>
    <row r="70167" spans="1:2">
      <c r="A70167" s="1">
        <v>5.86591454929086E-3</v>
      </c>
      <c r="B70167" s="1">
        <v>1.7074503892858499</v>
      </c>
    </row>
    <row r="70168" spans="1:2">
      <c r="A70168" s="1">
        <v>0.44543501473687802</v>
      </c>
      <c r="B70168" s="1">
        <v>-1.1804981287014999</v>
      </c>
    </row>
    <row r="70169" spans="1:2">
      <c r="A70169" s="1">
        <v>1.0342038811506</v>
      </c>
      <c r="B70169" s="1">
        <v>1.39812915443455</v>
      </c>
    </row>
    <row r="70170" spans="1:2">
      <c r="A70170" s="1">
        <v>0.52874234313124302</v>
      </c>
      <c r="B70170" s="1">
        <v>-0.86335582316943105</v>
      </c>
    </row>
    <row r="70171" spans="1:2">
      <c r="A70171" s="1">
        <v>7.4380190668514103</v>
      </c>
      <c r="B70171" s="1">
        <v>1.1704701650468301</v>
      </c>
    </row>
    <row r="70172" spans="1:2">
      <c r="A70172" s="1">
        <v>1.9940957183577499</v>
      </c>
      <c r="B70172" s="1">
        <v>-1.30641759181501</v>
      </c>
    </row>
    <row r="70173" spans="1:2">
      <c r="A70173" s="1">
        <v>0.29596671099551702</v>
      </c>
      <c r="B70173" s="1">
        <v>-0.72654755642351498</v>
      </c>
    </row>
    <row r="70174" spans="1:2">
      <c r="A70174" s="1">
        <v>1.21070943759011</v>
      </c>
      <c r="B70174" s="1">
        <v>2.3689308647793501</v>
      </c>
    </row>
    <row r="70175" spans="1:2">
      <c r="A70175" s="1">
        <v>0.85380402215240803</v>
      </c>
      <c r="B70175" s="1">
        <v>2.1897174242197202</v>
      </c>
    </row>
    <row r="70176" spans="1:2">
      <c r="A70176" s="1">
        <v>2.5827430194946498E-2</v>
      </c>
      <c r="B70176" s="1">
        <v>2.1368576115343001</v>
      </c>
    </row>
    <row r="70177" spans="1:2">
      <c r="A70177" s="1">
        <v>2.8343436528698298</v>
      </c>
      <c r="B70177" s="1">
        <v>9.6130231926445694E-2</v>
      </c>
    </row>
    <row r="70178" spans="1:2">
      <c r="A70178" s="1">
        <v>1.0524809838467</v>
      </c>
      <c r="B70178" s="1">
        <v>-1.18400891492963</v>
      </c>
    </row>
    <row r="70179" spans="1:2">
      <c r="A70179" s="1">
        <v>0.83074791284435801</v>
      </c>
      <c r="B70179" s="1">
        <v>1.2057247314022199</v>
      </c>
    </row>
    <row r="70180" spans="1:2">
      <c r="A70180" s="1">
        <v>2.1045376959676999E-2</v>
      </c>
      <c r="B70180" s="1">
        <v>1.0980539593418299</v>
      </c>
    </row>
    <row r="70181" spans="1:2">
      <c r="A70181" s="1">
        <v>0.29042994565642899</v>
      </c>
      <c r="B70181" s="1">
        <v>1.6157844520084499</v>
      </c>
    </row>
    <row r="70182" spans="1:2">
      <c r="A70182" s="1">
        <v>1.4910155379771901</v>
      </c>
      <c r="B70182" s="1">
        <v>1.8764407923048201</v>
      </c>
    </row>
    <row r="70183" spans="1:2">
      <c r="A70183" s="1">
        <v>1.8499329875664501</v>
      </c>
      <c r="B70183" s="1">
        <v>0.81774397815503996</v>
      </c>
    </row>
    <row r="70184" spans="1:2">
      <c r="A70184" s="1">
        <v>0.33224877842783901</v>
      </c>
      <c r="B70184" s="1">
        <v>0.86990875941689505</v>
      </c>
    </row>
    <row r="70185" spans="1:2">
      <c r="A70185" s="1">
        <v>0.89571786530220998</v>
      </c>
      <c r="B70185" s="1">
        <v>0.91206185965073305</v>
      </c>
    </row>
    <row r="70186" spans="1:2">
      <c r="A70186" s="1">
        <v>1.5525926939163699</v>
      </c>
      <c r="B70186" s="1">
        <v>0.84029952631882798</v>
      </c>
    </row>
    <row r="70187" spans="1:2">
      <c r="A70187" s="1">
        <v>3.7118019424178099</v>
      </c>
      <c r="B70187" s="1">
        <v>0.96240862066969701</v>
      </c>
    </row>
    <row r="70188" spans="1:2">
      <c r="A70188" s="1">
        <v>4.1516275006025199E-2</v>
      </c>
      <c r="B70188" s="1">
        <v>-1.9557052143562601</v>
      </c>
    </row>
    <row r="70189" spans="1:2">
      <c r="A70189" s="1">
        <v>0.88714559257426095</v>
      </c>
      <c r="B70189" s="1">
        <v>0.28550847956671899</v>
      </c>
    </row>
    <row r="70190" spans="1:2">
      <c r="A70190" s="1">
        <v>2.4019547635253899</v>
      </c>
      <c r="B70190" s="1">
        <v>1.6594421746594199</v>
      </c>
    </row>
    <row r="70191" spans="1:2">
      <c r="A70191" s="1">
        <v>0.41592009815592501</v>
      </c>
      <c r="B70191" s="1">
        <v>0.54870531719348903</v>
      </c>
    </row>
    <row r="70192" spans="1:2">
      <c r="A70192" s="1">
        <v>2.4237953746469301</v>
      </c>
      <c r="B70192" s="1">
        <v>0.92940019597728896</v>
      </c>
    </row>
    <row r="70193" spans="1:2">
      <c r="A70193" s="1">
        <v>0.62289669286260296</v>
      </c>
      <c r="B70193" s="1">
        <v>2.1880970789626799</v>
      </c>
    </row>
    <row r="70194" spans="1:2">
      <c r="A70194" s="1">
        <v>1.8015176485397599</v>
      </c>
      <c r="B70194" s="1">
        <v>0.48520555588652398</v>
      </c>
    </row>
    <row r="70195" spans="1:2">
      <c r="A70195" s="1">
        <v>0.45554286634164498</v>
      </c>
      <c r="B70195" s="1">
        <v>-6.5846420122987401E-2</v>
      </c>
    </row>
    <row r="70196" spans="1:2">
      <c r="A70196" s="1">
        <v>0.53378729978621098</v>
      </c>
      <c r="B70196" s="1">
        <v>1.3646164189615699</v>
      </c>
    </row>
    <row r="70197" spans="1:2">
      <c r="A70197" s="1">
        <v>1.4042250976560999</v>
      </c>
      <c r="B70197" s="1">
        <v>1.8250777931784099</v>
      </c>
    </row>
    <row r="70198" spans="1:2">
      <c r="A70198" s="1">
        <v>0.34557918025413997</v>
      </c>
      <c r="B70198" s="1">
        <v>1.64541155772628</v>
      </c>
    </row>
    <row r="70199" spans="1:2">
      <c r="A70199" s="1">
        <v>4.8549910133134998E-2</v>
      </c>
      <c r="B70199" s="1">
        <v>0.55861600289871105</v>
      </c>
    </row>
    <row r="70200" spans="1:2">
      <c r="A70200" s="1">
        <v>0.61620164955817502</v>
      </c>
      <c r="B70200" s="1">
        <v>0.59601038555169605</v>
      </c>
    </row>
    <row r="70201" spans="1:2">
      <c r="A70201" s="1">
        <v>0.39122171762751001</v>
      </c>
      <c r="B70201" s="1">
        <v>1.72219528261278</v>
      </c>
    </row>
    <row r="70202" spans="1:2">
      <c r="A70202" s="1">
        <v>6.0559054865039597E-2</v>
      </c>
      <c r="B70202" s="1">
        <v>0.66340582432402195</v>
      </c>
    </row>
    <row r="70203" spans="1:2">
      <c r="A70203" s="1">
        <v>1.09587096355993</v>
      </c>
      <c r="B70203" s="1">
        <v>0.92716540204240505</v>
      </c>
    </row>
    <row r="70204" spans="1:2">
      <c r="A70204" s="1">
        <v>1.27086630657537</v>
      </c>
      <c r="B70204" s="1">
        <v>2.09751489511412</v>
      </c>
    </row>
    <row r="70205" spans="1:2">
      <c r="A70205" s="1">
        <v>2.8510603839177402</v>
      </c>
      <c r="B70205" s="1">
        <v>-7.1624237680666406E-2</v>
      </c>
    </row>
    <row r="70206" spans="1:2">
      <c r="A70206" s="1">
        <v>4.1260679214442202E-2</v>
      </c>
      <c r="B70206" s="1">
        <v>2.0372879385406</v>
      </c>
    </row>
    <row r="70207" spans="1:2">
      <c r="A70207" s="1">
        <v>1.2237807815633699</v>
      </c>
      <c r="B70207" s="1">
        <v>1.58218925912607</v>
      </c>
    </row>
    <row r="70208" spans="1:2">
      <c r="A70208" s="1">
        <v>1.7245387730392101</v>
      </c>
      <c r="B70208" s="1">
        <v>1.0160154065415901</v>
      </c>
    </row>
    <row r="70209" spans="1:2">
      <c r="A70209" s="1">
        <v>1.95033393326617</v>
      </c>
      <c r="B70209" s="1">
        <v>1.7254566842604</v>
      </c>
    </row>
    <row r="70210" spans="1:2">
      <c r="A70210" s="1">
        <v>0.79898287993397898</v>
      </c>
      <c r="B70210" s="1">
        <v>0.79751587573673</v>
      </c>
    </row>
    <row r="70211" spans="1:2">
      <c r="A70211" s="1">
        <v>0.50546812531030605</v>
      </c>
      <c r="B70211" s="1">
        <v>3.0434433816550002E-2</v>
      </c>
    </row>
    <row r="70212" spans="1:2">
      <c r="A70212" s="1">
        <v>1.1178144664461001</v>
      </c>
      <c r="B70212" s="1">
        <v>2.1412636772523301</v>
      </c>
    </row>
    <row r="70213" spans="1:2">
      <c r="A70213" s="1">
        <v>0.21024850383909899</v>
      </c>
      <c r="B70213" s="1">
        <v>2.3421429910213201</v>
      </c>
    </row>
    <row r="70214" spans="1:2">
      <c r="A70214" s="1">
        <v>0.36372250634708497</v>
      </c>
      <c r="B70214" s="1">
        <v>0.102456229126345</v>
      </c>
    </row>
    <row r="70215" spans="1:2">
      <c r="A70215" s="1">
        <v>3.73248624221204</v>
      </c>
      <c r="B70215" s="1">
        <v>1.4858926485630199</v>
      </c>
    </row>
    <row r="70216" spans="1:2">
      <c r="A70216" s="1">
        <v>1.6282801101960001</v>
      </c>
      <c r="B70216" s="1">
        <v>1.0962030755891199</v>
      </c>
    </row>
    <row r="70217" spans="1:2">
      <c r="A70217" s="1">
        <v>1.37496060757279</v>
      </c>
      <c r="B70217" s="1">
        <v>1.0600713576985701</v>
      </c>
    </row>
    <row r="70218" spans="1:2">
      <c r="A70218" s="1">
        <v>1.7809550020868701</v>
      </c>
      <c r="B70218" s="1">
        <v>0.46154960139294599</v>
      </c>
    </row>
    <row r="70219" spans="1:2">
      <c r="A70219" s="1">
        <v>0.74540616938707105</v>
      </c>
      <c r="B70219" s="1">
        <v>3.8952910593976799</v>
      </c>
    </row>
    <row r="70220" spans="1:2">
      <c r="A70220" s="1">
        <v>0.75965035644367895</v>
      </c>
      <c r="B70220" s="1">
        <v>2.34998242634909</v>
      </c>
    </row>
    <row r="70221" spans="1:2">
      <c r="A70221" s="1">
        <v>4.3057893875942797E-2</v>
      </c>
      <c r="B70221" s="1">
        <v>1.6868189710271599</v>
      </c>
    </row>
    <row r="70222" spans="1:2">
      <c r="A70222" s="1">
        <v>0.32368653532153902</v>
      </c>
      <c r="B70222" s="1">
        <v>0.16868565547519801</v>
      </c>
    </row>
    <row r="70223" spans="1:2">
      <c r="A70223" s="1">
        <v>9.9652067385240795E-2</v>
      </c>
      <c r="B70223" s="1">
        <v>0.48784161315798802</v>
      </c>
    </row>
    <row r="70224" spans="1:2">
      <c r="A70224" s="1">
        <v>0.96545972388063905</v>
      </c>
      <c r="B70224" s="1">
        <v>1.8117158173057</v>
      </c>
    </row>
    <row r="70225" spans="1:2">
      <c r="A70225" s="1">
        <v>0.15233955343661701</v>
      </c>
      <c r="B70225" s="1">
        <v>1.68623521868835</v>
      </c>
    </row>
    <row r="70226" spans="1:2">
      <c r="A70226" s="1">
        <v>0.51019398945607797</v>
      </c>
      <c r="B70226" s="1">
        <v>0.83928501583736004</v>
      </c>
    </row>
    <row r="70227" spans="1:2">
      <c r="A70227" s="1">
        <v>0.46027210370389898</v>
      </c>
      <c r="B70227" s="1">
        <v>0.101786815083536</v>
      </c>
    </row>
    <row r="70228" spans="1:2">
      <c r="A70228" s="1">
        <v>0.86067951037259105</v>
      </c>
      <c r="B70228" s="1">
        <v>-0.54717039308861204</v>
      </c>
    </row>
    <row r="70229" spans="1:2">
      <c r="A70229" s="1">
        <v>0.75602459818487999</v>
      </c>
      <c r="B70229" s="1">
        <v>2.05642709397782</v>
      </c>
    </row>
    <row r="70230" spans="1:2">
      <c r="A70230" s="1">
        <v>0.329033624911233</v>
      </c>
      <c r="B70230" s="1">
        <v>-0.246577949865391</v>
      </c>
    </row>
    <row r="70231" spans="1:2">
      <c r="A70231" s="1">
        <v>0.13219466177623501</v>
      </c>
      <c r="B70231" s="1">
        <v>1.51029428576964</v>
      </c>
    </row>
    <row r="70232" spans="1:2">
      <c r="A70232" s="1">
        <v>1.99879146055818</v>
      </c>
      <c r="B70232" s="1">
        <v>1.3726128672567901</v>
      </c>
    </row>
    <row r="70233" spans="1:2">
      <c r="A70233" s="1">
        <v>3.3715277761825502</v>
      </c>
      <c r="B70233" s="1">
        <v>1.2492555602875699</v>
      </c>
    </row>
    <row r="70234" spans="1:2">
      <c r="A70234" s="1">
        <v>0.90474600318341902</v>
      </c>
      <c r="B70234" s="1">
        <v>0.97585656710336499</v>
      </c>
    </row>
    <row r="70235" spans="1:2">
      <c r="A70235" s="1">
        <v>0.61966801336260902</v>
      </c>
      <c r="B70235" s="1">
        <v>2.0921161154602101</v>
      </c>
    </row>
    <row r="70236" spans="1:2">
      <c r="A70236" s="1">
        <v>7.5542060273053204</v>
      </c>
      <c r="B70236" s="1">
        <v>1.9023973053412999</v>
      </c>
    </row>
    <row r="70237" spans="1:2">
      <c r="A70237" s="1">
        <v>0.91496406606185698</v>
      </c>
      <c r="B70237" s="1">
        <v>2.2809867988932102</v>
      </c>
    </row>
    <row r="70238" spans="1:2">
      <c r="A70238" s="1">
        <v>0.54020157537714597</v>
      </c>
      <c r="B70238" s="1">
        <v>-1.3305914561093499</v>
      </c>
    </row>
    <row r="70239" spans="1:2">
      <c r="A70239" s="1">
        <v>0.60745449827372</v>
      </c>
      <c r="B70239" s="1">
        <v>0.65517296963702598</v>
      </c>
    </row>
    <row r="70240" spans="1:2">
      <c r="A70240" s="1">
        <v>0.52489557416320098</v>
      </c>
      <c r="B70240" s="1">
        <v>0.73186191601608497</v>
      </c>
    </row>
    <row r="70241" spans="1:2">
      <c r="A70241" s="1">
        <v>0.14158440540822401</v>
      </c>
      <c r="B70241" s="1">
        <v>1.6094851938789401</v>
      </c>
    </row>
    <row r="70242" spans="1:2">
      <c r="A70242" s="1">
        <v>0.32401796916359599</v>
      </c>
      <c r="B70242" s="1">
        <v>1.19027867439055</v>
      </c>
    </row>
    <row r="70243" spans="1:2">
      <c r="A70243" s="1">
        <v>0.62051006195754099</v>
      </c>
      <c r="B70243" s="1">
        <v>0.78473658148756098</v>
      </c>
    </row>
    <row r="70244" spans="1:2">
      <c r="A70244" s="1">
        <v>0.73246103084951797</v>
      </c>
      <c r="B70244" s="1">
        <v>0.90680817233628097</v>
      </c>
    </row>
    <row r="70245" spans="1:2">
      <c r="A70245" s="1">
        <v>5.2319552168196101E-2</v>
      </c>
      <c r="B70245" s="1">
        <v>1.0936349833379799</v>
      </c>
    </row>
    <row r="70246" spans="1:2">
      <c r="A70246" s="1">
        <v>0.55462582067006405</v>
      </c>
      <c r="B70246" s="1">
        <v>0.50362944394987097</v>
      </c>
    </row>
    <row r="70247" spans="1:2">
      <c r="A70247" s="1">
        <v>2.5087824204585298</v>
      </c>
      <c r="B70247" s="1">
        <v>-0.65369380027315704</v>
      </c>
    </row>
    <row r="70248" spans="1:2">
      <c r="A70248" s="1">
        <v>0.43041069508566199</v>
      </c>
      <c r="B70248" s="1">
        <v>1.74214014699634</v>
      </c>
    </row>
    <row r="70249" spans="1:2">
      <c r="A70249" s="1">
        <v>0.100314378986033</v>
      </c>
      <c r="B70249" s="1">
        <v>-0.41800364512820898</v>
      </c>
    </row>
    <row r="70250" spans="1:2">
      <c r="A70250" s="1">
        <v>1.9156485370115699</v>
      </c>
      <c r="B70250" s="1">
        <v>1.7362313575016901</v>
      </c>
    </row>
    <row r="70251" spans="1:2">
      <c r="A70251" s="1">
        <v>0.34968840011174201</v>
      </c>
      <c r="B70251" s="1">
        <v>0.99912146596971896</v>
      </c>
    </row>
    <row r="70252" spans="1:2">
      <c r="A70252" s="1">
        <v>0.68239176500372201</v>
      </c>
      <c r="B70252" s="1">
        <v>0.78523990713307201</v>
      </c>
    </row>
    <row r="70253" spans="1:2">
      <c r="A70253" s="1">
        <v>0.95927504470535296</v>
      </c>
      <c r="B70253" s="1">
        <v>0.42695077895933897</v>
      </c>
    </row>
    <row r="70254" spans="1:2">
      <c r="A70254" s="1">
        <v>1.1464942707138399</v>
      </c>
      <c r="B70254" s="1">
        <v>2.3532406095978802</v>
      </c>
    </row>
    <row r="70255" spans="1:2">
      <c r="A70255" s="1">
        <v>0.24924848626163301</v>
      </c>
      <c r="B70255" s="1">
        <v>-1.28840389903936</v>
      </c>
    </row>
    <row r="70256" spans="1:2">
      <c r="A70256" s="1">
        <v>2.0040796572921402</v>
      </c>
      <c r="B70256" s="1">
        <v>2.7624175769847201</v>
      </c>
    </row>
    <row r="70257" spans="1:2">
      <c r="A70257" s="1">
        <v>0.80533443728818899</v>
      </c>
      <c r="B70257" s="1">
        <v>1.30257727603758</v>
      </c>
    </row>
    <row r="70258" spans="1:2">
      <c r="A70258" s="1">
        <v>0.45094023201030797</v>
      </c>
      <c r="B70258" s="1">
        <v>1.99971461383295</v>
      </c>
    </row>
    <row r="70259" spans="1:2">
      <c r="A70259" s="1">
        <v>8.4911183200061108E-3</v>
      </c>
      <c r="B70259" s="1">
        <v>-3.2399701469338502E-2</v>
      </c>
    </row>
    <row r="70260" spans="1:2">
      <c r="A70260" s="1">
        <v>0.30760804305206502</v>
      </c>
      <c r="B70260" s="1">
        <v>1.75021148241379</v>
      </c>
    </row>
    <row r="70261" spans="1:2">
      <c r="A70261" s="1">
        <v>0.243462881425381</v>
      </c>
      <c r="B70261" s="1">
        <v>0.72744019645785196</v>
      </c>
    </row>
    <row r="70262" spans="1:2">
      <c r="A70262" s="1">
        <v>9.3962889136874006E-2</v>
      </c>
      <c r="B70262" s="1">
        <v>-0.56548919935212005</v>
      </c>
    </row>
    <row r="70263" spans="1:2">
      <c r="A70263" s="1">
        <v>0.377950767425631</v>
      </c>
      <c r="B70263" s="1">
        <v>-0.18432691690821801</v>
      </c>
    </row>
    <row r="70264" spans="1:2">
      <c r="A70264" s="1">
        <v>0.67497470993018804</v>
      </c>
      <c r="B70264" s="1">
        <v>1.29807665033266</v>
      </c>
    </row>
    <row r="70265" spans="1:2">
      <c r="A70265" s="1">
        <v>3.4771116541706402</v>
      </c>
      <c r="B70265" s="1">
        <v>2.0196644782623401</v>
      </c>
    </row>
    <row r="70266" spans="1:2">
      <c r="A70266" s="1">
        <v>4.8033246223091197</v>
      </c>
      <c r="B70266" s="1">
        <v>3.29372328898428</v>
      </c>
    </row>
    <row r="70267" spans="1:2">
      <c r="A70267" s="1">
        <v>0.80940855331668404</v>
      </c>
      <c r="B70267" s="1">
        <v>0.492964404067116</v>
      </c>
    </row>
    <row r="70268" spans="1:2">
      <c r="A70268" s="1">
        <v>1.8641707308172799</v>
      </c>
      <c r="B70268" s="1">
        <v>2.43357590334135</v>
      </c>
    </row>
    <row r="70269" spans="1:2">
      <c r="A70269" s="1">
        <v>0.203403536727397</v>
      </c>
      <c r="B70269" s="1">
        <v>2.7337311453407902</v>
      </c>
    </row>
    <row r="70270" spans="1:2">
      <c r="A70270" s="1">
        <v>1.5114351560194601</v>
      </c>
      <c r="B70270" s="1">
        <v>-0.53002183077473797</v>
      </c>
    </row>
    <row r="70271" spans="1:2">
      <c r="A70271" s="1">
        <v>3.7254201957051897E-2</v>
      </c>
      <c r="B70271" s="1">
        <v>3.8186974772577202E-2</v>
      </c>
    </row>
    <row r="70272" spans="1:2">
      <c r="A70272" s="1">
        <v>0.20189159673540899</v>
      </c>
      <c r="B70272" s="1">
        <v>0.15353369252361501</v>
      </c>
    </row>
    <row r="70273" spans="1:2">
      <c r="A70273" s="1">
        <v>1.2717266263893501</v>
      </c>
      <c r="B70273" s="1">
        <v>0.274714197893352</v>
      </c>
    </row>
    <row r="70274" spans="1:2">
      <c r="A70274" s="1">
        <v>0.34837376243505003</v>
      </c>
      <c r="B70274" s="1">
        <v>0.91907092936013202</v>
      </c>
    </row>
    <row r="70275" spans="1:2">
      <c r="A70275" s="1">
        <v>1.19078257426555</v>
      </c>
      <c r="B70275" s="1">
        <v>0.281127170643372</v>
      </c>
    </row>
    <row r="70276" spans="1:2">
      <c r="A70276" s="1">
        <v>0.45437650987421602</v>
      </c>
      <c r="B70276" s="1">
        <v>0.82790192036760601</v>
      </c>
    </row>
    <row r="70277" spans="1:2">
      <c r="A70277" s="1">
        <v>6.6987617216517997E-2</v>
      </c>
      <c r="B70277" s="1">
        <v>2.4335765054135101</v>
      </c>
    </row>
    <row r="70278" spans="1:2">
      <c r="A70278" s="1">
        <v>0.64473610068056397</v>
      </c>
      <c r="B70278" s="1">
        <v>1.15109852942781</v>
      </c>
    </row>
    <row r="70279" spans="1:2">
      <c r="A70279" s="1">
        <v>0.50551121922866704</v>
      </c>
      <c r="B70279" s="1">
        <v>1.4072455993417501</v>
      </c>
    </row>
    <row r="70280" spans="1:2">
      <c r="A70280" s="1">
        <v>0.122420982548756</v>
      </c>
      <c r="B70280" s="1">
        <v>0.52149344670391196</v>
      </c>
    </row>
    <row r="70281" spans="1:2">
      <c r="A70281" s="1">
        <v>1.45955428153716</v>
      </c>
      <c r="B70281" s="1">
        <v>-0.13455595997066999</v>
      </c>
    </row>
    <row r="70282" spans="1:2">
      <c r="A70282" s="1">
        <v>7.2116728859048504E-2</v>
      </c>
      <c r="B70282" s="1">
        <v>2.4014500854778098</v>
      </c>
    </row>
    <row r="70283" spans="1:2">
      <c r="A70283" s="1">
        <v>0.82974446573359995</v>
      </c>
      <c r="B70283" s="1">
        <v>2.20395055603653</v>
      </c>
    </row>
    <row r="70284" spans="1:2">
      <c r="A70284" s="1">
        <v>1.4122612269080801</v>
      </c>
      <c r="B70284" s="1">
        <v>-0.92185908298246599</v>
      </c>
    </row>
    <row r="70285" spans="1:2">
      <c r="A70285" s="1">
        <v>0.67805761157811995</v>
      </c>
      <c r="B70285" s="1">
        <v>0.18535625236115999</v>
      </c>
    </row>
    <row r="70286" spans="1:2">
      <c r="A70286" s="1">
        <v>0.39209136288929097</v>
      </c>
      <c r="B70286" s="1">
        <v>1.6482866060533199</v>
      </c>
    </row>
    <row r="70287" spans="1:2">
      <c r="A70287" s="1">
        <v>0.95183270035939704</v>
      </c>
      <c r="B70287" s="1">
        <v>2.82736966769688</v>
      </c>
    </row>
    <row r="70288" spans="1:2">
      <c r="A70288" s="1">
        <v>0.37892479369334597</v>
      </c>
      <c r="B70288" s="1">
        <v>2.6613234544067299</v>
      </c>
    </row>
    <row r="70289" spans="1:2">
      <c r="A70289" s="1">
        <v>4.8258758507694503E-2</v>
      </c>
      <c r="B70289" s="1">
        <v>2.2501164683280099</v>
      </c>
    </row>
    <row r="70290" spans="1:2">
      <c r="A70290" s="1">
        <v>0.83047248268684704</v>
      </c>
      <c r="B70290" s="1">
        <v>1.7946432786658</v>
      </c>
    </row>
    <row r="70291" spans="1:2">
      <c r="A70291" s="1">
        <v>0.94468678386208804</v>
      </c>
      <c r="B70291" s="1">
        <v>1.75533342903722</v>
      </c>
    </row>
    <row r="70292" spans="1:2">
      <c r="A70292" s="1">
        <v>1.7159912215103501</v>
      </c>
      <c r="B70292" s="1">
        <v>0.91191175805741198</v>
      </c>
    </row>
    <row r="70293" spans="1:2">
      <c r="A70293" s="1">
        <v>1.2845339749792699</v>
      </c>
      <c r="B70293" s="1">
        <v>-0.278042593335736</v>
      </c>
    </row>
    <row r="70294" spans="1:2">
      <c r="A70294" s="1">
        <v>0.26943360403080602</v>
      </c>
      <c r="B70294" s="1">
        <v>0.36395990473857398</v>
      </c>
    </row>
    <row r="70295" spans="1:2">
      <c r="A70295" s="1">
        <v>1.8092222319895801</v>
      </c>
      <c r="B70295" s="1">
        <v>1.8894473826633</v>
      </c>
    </row>
    <row r="70296" spans="1:2">
      <c r="A70296" s="1">
        <v>0.26266445148726603</v>
      </c>
      <c r="B70296" s="1">
        <v>-1.7303982181202701E-3</v>
      </c>
    </row>
    <row r="70297" spans="1:2">
      <c r="A70297" s="1">
        <v>0.33985375899103298</v>
      </c>
      <c r="B70297" s="1">
        <v>2.5866379215656501</v>
      </c>
    </row>
    <row r="70298" spans="1:2">
      <c r="A70298" s="1">
        <v>0.57913446340977404</v>
      </c>
      <c r="B70298" s="1">
        <v>2.1240635772345802</v>
      </c>
    </row>
    <row r="70299" spans="1:2">
      <c r="A70299" s="1">
        <v>2.8900175630743798</v>
      </c>
      <c r="B70299" s="1">
        <v>0.49554540446457801</v>
      </c>
    </row>
    <row r="70300" spans="1:2">
      <c r="A70300" s="1">
        <v>0.15718302715693699</v>
      </c>
      <c r="B70300" s="1">
        <v>0.65400191350404302</v>
      </c>
    </row>
    <row r="70301" spans="1:2">
      <c r="A70301" s="1">
        <v>6.48487066019133</v>
      </c>
      <c r="B70301" s="1">
        <v>-1.25910917395137</v>
      </c>
    </row>
    <row r="70302" spans="1:2">
      <c r="A70302" s="1">
        <v>0.54723624488513301</v>
      </c>
      <c r="B70302" s="1">
        <v>-0.65836185285274196</v>
      </c>
    </row>
    <row r="70303" spans="1:2">
      <c r="A70303" s="1">
        <v>0.29183394499737503</v>
      </c>
      <c r="B70303" s="1">
        <v>0.27021562541816002</v>
      </c>
    </row>
    <row r="70304" spans="1:2">
      <c r="A70304" s="1">
        <v>2.25360687166466</v>
      </c>
      <c r="B70304" s="1">
        <v>1.30696866300161</v>
      </c>
    </row>
    <row r="70305" spans="1:2">
      <c r="A70305" s="1">
        <v>0.14842234348061301</v>
      </c>
      <c r="B70305" s="1">
        <v>0.246085401185416</v>
      </c>
    </row>
    <row r="70306" spans="1:2">
      <c r="A70306" s="1">
        <v>0.96845398723012299</v>
      </c>
      <c r="B70306" s="1">
        <v>1.42255816092387</v>
      </c>
    </row>
    <row r="70307" spans="1:2">
      <c r="A70307" s="1">
        <v>1.32353016097982</v>
      </c>
      <c r="B70307" s="1">
        <v>3.2530381188088202</v>
      </c>
    </row>
    <row r="70308" spans="1:2">
      <c r="A70308" s="1">
        <v>0.37904212826225803</v>
      </c>
      <c r="B70308" s="1">
        <v>-1.63772931622499</v>
      </c>
    </row>
    <row r="70309" spans="1:2">
      <c r="A70309" s="1">
        <v>0.43684098821584999</v>
      </c>
      <c r="B70309" s="1">
        <v>-0.95878536913229395</v>
      </c>
    </row>
    <row r="70310" spans="1:2">
      <c r="A70310" s="1">
        <v>1.5303913457576099</v>
      </c>
      <c r="B70310" s="1">
        <v>1.7681017916144499</v>
      </c>
    </row>
    <row r="70311" spans="1:2">
      <c r="A70311" s="1">
        <v>9.3732397564959005E-2</v>
      </c>
      <c r="B70311" s="1">
        <v>2.1741009255361599</v>
      </c>
    </row>
    <row r="70312" spans="1:2">
      <c r="A70312" s="1">
        <v>2.1182803833073498</v>
      </c>
      <c r="B70312" s="1">
        <v>1.0009041676388699</v>
      </c>
    </row>
    <row r="70313" spans="1:2">
      <c r="A70313" s="1">
        <v>0.53813454891748602</v>
      </c>
      <c r="B70313" s="1">
        <v>1.4284728522855501</v>
      </c>
    </row>
    <row r="70314" spans="1:2">
      <c r="A70314" s="1">
        <v>0.57476228288756803</v>
      </c>
      <c r="B70314" s="1">
        <v>0.49438437276019898</v>
      </c>
    </row>
    <row r="70315" spans="1:2">
      <c r="A70315" s="1">
        <v>0.54978796538298802</v>
      </c>
      <c r="B70315" s="1">
        <v>-6.4586939736213295E-2</v>
      </c>
    </row>
    <row r="70316" spans="1:2">
      <c r="A70316" s="1">
        <v>0.41821921346741198</v>
      </c>
      <c r="B70316" s="1">
        <v>1.1968460097081799</v>
      </c>
    </row>
    <row r="70317" spans="1:2">
      <c r="A70317" s="1">
        <v>1.7670094460480501</v>
      </c>
      <c r="B70317" s="1">
        <v>1.9090606374616199</v>
      </c>
    </row>
    <row r="70318" spans="1:2">
      <c r="A70318" s="1">
        <v>0.72262089752342995</v>
      </c>
      <c r="B70318" s="1">
        <v>1.74380826352681</v>
      </c>
    </row>
    <row r="70319" spans="1:2">
      <c r="A70319" s="1">
        <v>0.139820984570349</v>
      </c>
      <c r="B70319" s="1">
        <v>1.5116147391431101</v>
      </c>
    </row>
    <row r="70320" spans="1:2">
      <c r="A70320" s="1">
        <v>0.304565651243071</v>
      </c>
      <c r="B70320" s="1">
        <v>-1.0454472921349001</v>
      </c>
    </row>
    <row r="70321" spans="1:2">
      <c r="A70321" s="1">
        <v>0.53512582878364801</v>
      </c>
      <c r="B70321" s="1">
        <v>2.0047052023477598</v>
      </c>
    </row>
    <row r="70322" spans="1:2">
      <c r="A70322" s="1">
        <v>0.54797894005440295</v>
      </c>
      <c r="B70322" s="1">
        <v>1.4447494165656101</v>
      </c>
    </row>
    <row r="70323" spans="1:2">
      <c r="A70323" s="1">
        <v>0.58200843396905499</v>
      </c>
      <c r="B70323" s="1">
        <v>2.3140917685154401</v>
      </c>
    </row>
    <row r="70324" spans="1:2">
      <c r="A70324" s="1">
        <v>0.47597670017236599</v>
      </c>
      <c r="B70324" s="1">
        <v>1.4092068042949</v>
      </c>
    </row>
    <row r="70325" spans="1:2">
      <c r="A70325" s="1">
        <v>1.10643255952224</v>
      </c>
      <c r="B70325" s="1">
        <v>-3.79342171238626E-2</v>
      </c>
    </row>
    <row r="70326" spans="1:2">
      <c r="A70326" s="1">
        <v>1.1180241890942699</v>
      </c>
      <c r="B70326" s="1">
        <v>0.86809835069983599</v>
      </c>
    </row>
    <row r="70327" spans="1:2">
      <c r="A70327" s="1">
        <v>1.0719161977167899</v>
      </c>
      <c r="B70327" s="1">
        <v>0.58768027221445596</v>
      </c>
    </row>
    <row r="70328" spans="1:2">
      <c r="A70328" s="1">
        <v>0.50829814264312601</v>
      </c>
      <c r="B70328" s="1">
        <v>2.6205387122311601</v>
      </c>
    </row>
    <row r="70329" spans="1:2">
      <c r="A70329" s="1">
        <v>0.91559175937375703</v>
      </c>
      <c r="B70329" s="1">
        <v>1.66655521547625</v>
      </c>
    </row>
    <row r="70330" spans="1:2">
      <c r="A70330" s="1">
        <v>7.1890060139678399E-2</v>
      </c>
      <c r="B70330" s="1">
        <v>1.54041030980914</v>
      </c>
    </row>
    <row r="70331" spans="1:2">
      <c r="A70331" s="1">
        <v>0.59683060101822905</v>
      </c>
      <c r="B70331" s="1">
        <v>0.36569365741306897</v>
      </c>
    </row>
    <row r="70332" spans="1:2">
      <c r="A70332" s="1">
        <v>1.64920908942772</v>
      </c>
      <c r="B70332" s="1">
        <v>1.9767178515498001</v>
      </c>
    </row>
    <row r="70333" spans="1:2">
      <c r="A70333" s="1">
        <v>0.27086573090896399</v>
      </c>
      <c r="B70333" s="1">
        <v>-2.9070773692795499E-2</v>
      </c>
    </row>
    <row r="70334" spans="1:2">
      <c r="A70334" s="1">
        <v>0.86950462872406897</v>
      </c>
      <c r="B70334" s="1">
        <v>0.75720181275480403</v>
      </c>
    </row>
    <row r="70335" spans="1:2">
      <c r="A70335" s="1">
        <v>1.94154486490392</v>
      </c>
      <c r="B70335" s="1">
        <v>-8.3338255050320095E-2</v>
      </c>
    </row>
    <row r="70336" spans="1:2">
      <c r="A70336" s="1">
        <v>0.48971811355111899</v>
      </c>
      <c r="B70336" s="1">
        <v>2.3833476067460202</v>
      </c>
    </row>
    <row r="70337" spans="1:2">
      <c r="A70337" s="1">
        <v>0.10605903759563499</v>
      </c>
      <c r="B70337" s="1">
        <v>1.0874350817201699</v>
      </c>
    </row>
    <row r="70338" spans="1:2">
      <c r="A70338" s="1">
        <v>0.97983833478134297</v>
      </c>
      <c r="B70338" s="1">
        <v>2.3186979223942101</v>
      </c>
    </row>
    <row r="70339" spans="1:2">
      <c r="A70339" s="1">
        <v>0.30849775448435801</v>
      </c>
      <c r="B70339" s="1">
        <v>0.67480030063970797</v>
      </c>
    </row>
    <row r="70340" spans="1:2">
      <c r="A70340" s="1">
        <v>0.81898942893493099</v>
      </c>
      <c r="B70340" s="1">
        <v>1.28633411566769</v>
      </c>
    </row>
    <row r="70341" spans="1:2">
      <c r="A70341" s="1">
        <v>0.47978163677725899</v>
      </c>
      <c r="B70341" s="1">
        <v>0.79859282757403205</v>
      </c>
    </row>
    <row r="70342" spans="1:2">
      <c r="A70342" s="1">
        <v>1.7162718450165902E-2</v>
      </c>
      <c r="B70342" s="1">
        <v>2.5609273355817801</v>
      </c>
    </row>
    <row r="70343" spans="1:2">
      <c r="A70343" s="1">
        <v>0.52939070907562602</v>
      </c>
      <c r="B70343" s="1">
        <v>-0.60462913302420895</v>
      </c>
    </row>
    <row r="70344" spans="1:2">
      <c r="A70344" s="1">
        <v>2.1307244739437201</v>
      </c>
      <c r="B70344" s="1">
        <v>0.545645071892497</v>
      </c>
    </row>
    <row r="70345" spans="1:2">
      <c r="A70345" s="1">
        <v>0.35355759933488901</v>
      </c>
      <c r="B70345" s="1">
        <v>0.66365370349221997</v>
      </c>
    </row>
    <row r="70346" spans="1:2">
      <c r="A70346" s="1">
        <v>0.46944602575966399</v>
      </c>
      <c r="B70346" s="1">
        <v>1.7428378843169701</v>
      </c>
    </row>
    <row r="70347" spans="1:2">
      <c r="A70347" s="1">
        <v>0.97507085329506205</v>
      </c>
      <c r="B70347" s="1">
        <v>1.84817298719407</v>
      </c>
    </row>
    <row r="70348" spans="1:2">
      <c r="A70348" s="1">
        <v>2.7024146181267201</v>
      </c>
      <c r="B70348" s="1">
        <v>0.84363932379519202</v>
      </c>
    </row>
    <row r="70349" spans="1:2">
      <c r="A70349" s="1">
        <v>7.6489094821344902E-2</v>
      </c>
      <c r="B70349" s="1">
        <v>1.2478913793550399</v>
      </c>
    </row>
    <row r="70350" spans="1:2">
      <c r="A70350" s="1">
        <v>0.77053012479837402</v>
      </c>
      <c r="B70350" s="1">
        <v>1.60368904185705</v>
      </c>
    </row>
    <row r="70351" spans="1:2">
      <c r="A70351" s="1">
        <v>0.69159950320922703</v>
      </c>
      <c r="B70351" s="1">
        <v>0.99750371219672096</v>
      </c>
    </row>
    <row r="70352" spans="1:2">
      <c r="A70352" s="1">
        <v>0.65513597065639795</v>
      </c>
      <c r="B70352" s="1">
        <v>1.44650203003835</v>
      </c>
    </row>
    <row r="70353" spans="1:2">
      <c r="A70353" s="1">
        <v>6.7827956447009605E-2</v>
      </c>
      <c r="B70353" s="1">
        <v>1.3680151822728399</v>
      </c>
    </row>
    <row r="70354" spans="1:2">
      <c r="A70354" s="1">
        <v>0.123374452586066</v>
      </c>
      <c r="B70354" s="1">
        <v>0.71779846706949901</v>
      </c>
    </row>
    <row r="70355" spans="1:2">
      <c r="A70355" s="1">
        <v>0.80212100368876904</v>
      </c>
      <c r="B70355" s="1">
        <v>2.90526299898792</v>
      </c>
    </row>
    <row r="70356" spans="1:2">
      <c r="A70356" s="1">
        <v>1.6883389617236799</v>
      </c>
      <c r="B70356" s="1">
        <v>0.98863430100511596</v>
      </c>
    </row>
    <row r="70357" spans="1:2">
      <c r="A70357" s="1">
        <v>9.5473348239048503E-2</v>
      </c>
      <c r="B70357" s="1">
        <v>1.4188206472742599</v>
      </c>
    </row>
    <row r="70358" spans="1:2">
      <c r="A70358" s="1">
        <v>1.6498105469687401</v>
      </c>
      <c r="B70358" s="1">
        <v>1.1401168426199699</v>
      </c>
    </row>
    <row r="70359" spans="1:2">
      <c r="A70359" s="1">
        <v>0.76449468884724503</v>
      </c>
      <c r="B70359" s="1">
        <v>0.432992765281426</v>
      </c>
    </row>
    <row r="70360" spans="1:2">
      <c r="A70360" s="1">
        <v>3.0067684263136999E-2</v>
      </c>
      <c r="B70360" s="1">
        <v>0.56595050262084501</v>
      </c>
    </row>
    <row r="70361" spans="1:2">
      <c r="A70361" s="1">
        <v>0.27229992062000902</v>
      </c>
      <c r="B70361" s="1">
        <v>3.2533096364978999</v>
      </c>
    </row>
    <row r="70362" spans="1:2">
      <c r="A70362" s="1">
        <v>2.2279947051102802</v>
      </c>
      <c r="B70362" s="1">
        <v>-9.1164823407542006E-2</v>
      </c>
    </row>
    <row r="70363" spans="1:2">
      <c r="A70363" s="1">
        <v>0.50599989523484401</v>
      </c>
      <c r="B70363" s="1">
        <v>0.954484585540185</v>
      </c>
    </row>
    <row r="70364" spans="1:2">
      <c r="A70364" s="1">
        <v>0.220967244278411</v>
      </c>
      <c r="B70364" s="1">
        <v>2.9870525166284501</v>
      </c>
    </row>
    <row r="70365" spans="1:2">
      <c r="A70365" s="1">
        <v>0.16767215104246899</v>
      </c>
      <c r="B70365" s="1">
        <v>1.04352495885583</v>
      </c>
    </row>
    <row r="70366" spans="1:2">
      <c r="A70366" s="1">
        <v>1.24567003496505</v>
      </c>
      <c r="B70366" s="1">
        <v>0.42622902655579098</v>
      </c>
    </row>
    <row r="70367" spans="1:2">
      <c r="A70367" s="1">
        <v>1.0896776808961</v>
      </c>
      <c r="B70367" s="1">
        <v>2.1208891460979098</v>
      </c>
    </row>
    <row r="70368" spans="1:2">
      <c r="A70368" s="1">
        <v>3.8446037984279702</v>
      </c>
      <c r="B70368" s="1">
        <v>0.60395545472524503</v>
      </c>
    </row>
    <row r="70369" spans="1:2">
      <c r="A70369" s="1">
        <v>0.226737628366844</v>
      </c>
      <c r="B70369" s="1">
        <v>1.6695709719481899</v>
      </c>
    </row>
    <row r="70370" spans="1:2">
      <c r="A70370" s="1">
        <v>0.111992422534088</v>
      </c>
      <c r="B70370" s="1">
        <v>0.83513234594129204</v>
      </c>
    </row>
    <row r="70371" spans="1:2">
      <c r="A70371" s="1">
        <v>3.4629483683792901</v>
      </c>
      <c r="B70371" s="1">
        <v>0.138048837668793</v>
      </c>
    </row>
    <row r="70372" spans="1:2">
      <c r="A70372" s="1">
        <v>0.63663745985923004</v>
      </c>
      <c r="B70372" s="1">
        <v>0.87309845294605304</v>
      </c>
    </row>
    <row r="70373" spans="1:2">
      <c r="A70373" s="1">
        <v>0.40547529724187897</v>
      </c>
      <c r="B70373" s="1">
        <v>0.21319585790951101</v>
      </c>
    </row>
    <row r="70374" spans="1:2">
      <c r="A70374" s="1">
        <v>2.3824221200132299E-2</v>
      </c>
      <c r="B70374" s="1">
        <v>0.766055033125291</v>
      </c>
    </row>
    <row r="70375" spans="1:2">
      <c r="A70375" s="1">
        <v>9.0606269397286901E-2</v>
      </c>
      <c r="B70375" s="1">
        <v>2.52849475058856</v>
      </c>
    </row>
    <row r="70376" spans="1:2">
      <c r="A70376" s="1">
        <v>1.0090954452419501</v>
      </c>
      <c r="B70376" s="1">
        <v>0.37934003922647602</v>
      </c>
    </row>
    <row r="70377" spans="1:2">
      <c r="A70377" s="1">
        <v>0.63533114608587504</v>
      </c>
      <c r="B70377" s="1">
        <v>0.18674246740081701</v>
      </c>
    </row>
    <row r="70378" spans="1:2">
      <c r="A70378" s="1">
        <v>1.37280618168072</v>
      </c>
      <c r="B70378" s="1">
        <v>7.2793516205072999E-3</v>
      </c>
    </row>
    <row r="70379" spans="1:2">
      <c r="A70379" s="1">
        <v>1.31320648572036</v>
      </c>
      <c r="B70379" s="1">
        <v>1.8886236202061599</v>
      </c>
    </row>
    <row r="70380" spans="1:2">
      <c r="A70380" s="1">
        <v>1.9345900980605499</v>
      </c>
      <c r="B70380" s="1">
        <v>-0.320188075373527</v>
      </c>
    </row>
    <row r="70381" spans="1:2">
      <c r="A70381" s="1">
        <v>0.23652336539600199</v>
      </c>
      <c r="B70381" s="1">
        <v>3.4513221165362297E-2</v>
      </c>
    </row>
    <row r="70382" spans="1:2">
      <c r="A70382" s="1">
        <v>1.32319604499217</v>
      </c>
      <c r="B70382" s="1">
        <v>0.91143188281419796</v>
      </c>
    </row>
    <row r="70383" spans="1:2">
      <c r="A70383" s="1">
        <v>1.28669239734602</v>
      </c>
      <c r="B70383" s="1">
        <v>1.66238041768956</v>
      </c>
    </row>
    <row r="70384" spans="1:2">
      <c r="A70384" s="1">
        <v>0.77908108273179899</v>
      </c>
      <c r="B70384" s="1">
        <v>1.2737179956179401</v>
      </c>
    </row>
    <row r="70385" spans="1:2">
      <c r="A70385" s="1">
        <v>2.2888529162173099E-2</v>
      </c>
      <c r="B70385" s="1">
        <v>0.16046963773818301</v>
      </c>
    </row>
    <row r="70386" spans="1:2">
      <c r="A70386" s="1">
        <v>0.69616302770338501</v>
      </c>
      <c r="B70386" s="1">
        <v>2.3205424943863</v>
      </c>
    </row>
    <row r="70387" spans="1:2">
      <c r="A70387" s="1">
        <v>0.66698707921169897</v>
      </c>
      <c r="B70387" s="1">
        <v>1.6885006655850401</v>
      </c>
    </row>
    <row r="70388" spans="1:2">
      <c r="A70388" s="1">
        <v>0.110944448684409</v>
      </c>
      <c r="B70388" s="1">
        <v>1.31959657279897</v>
      </c>
    </row>
    <row r="70389" spans="1:2">
      <c r="A70389" s="1">
        <v>2.30801305938932</v>
      </c>
      <c r="B70389" s="1">
        <v>-1.4142088804555799</v>
      </c>
    </row>
    <row r="70390" spans="1:2">
      <c r="A70390" s="1">
        <v>0.52607993551691301</v>
      </c>
      <c r="B70390" s="1">
        <v>1.4394200476515699</v>
      </c>
    </row>
    <row r="70391" spans="1:2">
      <c r="A70391" s="1">
        <v>0.24057754226869499</v>
      </c>
      <c r="B70391" s="1">
        <v>-4.10630919572985E-2</v>
      </c>
    </row>
    <row r="70392" spans="1:2">
      <c r="A70392" s="1">
        <v>0.101906438600319</v>
      </c>
      <c r="B70392" s="1">
        <v>0.47035754586517597</v>
      </c>
    </row>
    <row r="70393" spans="1:2">
      <c r="A70393" s="1">
        <v>2.0351276506483802</v>
      </c>
      <c r="B70393" s="1">
        <v>2.6528122801536602</v>
      </c>
    </row>
    <row r="70394" spans="1:2">
      <c r="A70394" s="1">
        <v>1.61042007224991</v>
      </c>
      <c r="B70394" s="1">
        <v>2.7304473456739502</v>
      </c>
    </row>
    <row r="70395" spans="1:2">
      <c r="A70395" s="1">
        <v>0.30161668876974101</v>
      </c>
      <c r="B70395" s="1">
        <v>2.8420440296045899</v>
      </c>
    </row>
    <row r="70396" spans="1:2">
      <c r="A70396" s="1">
        <v>1.88298773419673</v>
      </c>
      <c r="B70396" s="1">
        <v>-1.8955650252974801</v>
      </c>
    </row>
    <row r="70397" spans="1:2">
      <c r="A70397" s="1">
        <v>0.32951038483038197</v>
      </c>
      <c r="B70397" s="1">
        <v>0.86835966707659396</v>
      </c>
    </row>
    <row r="70398" spans="1:2">
      <c r="A70398" s="1">
        <v>2.5649936826797899</v>
      </c>
      <c r="B70398" s="1">
        <v>1.2872940538356701</v>
      </c>
    </row>
    <row r="70399" spans="1:2">
      <c r="A70399" s="1">
        <v>1.09223840131626</v>
      </c>
      <c r="B70399" s="1">
        <v>0.30253554816807599</v>
      </c>
    </row>
    <row r="70400" spans="1:2">
      <c r="A70400" s="1">
        <v>0.61689036015880705</v>
      </c>
      <c r="B70400" s="1">
        <v>1.67209678347169</v>
      </c>
    </row>
    <row r="70401" spans="1:2">
      <c r="A70401" s="1">
        <v>2.4008626948735499</v>
      </c>
      <c r="B70401" s="1">
        <v>1.6334459419623</v>
      </c>
    </row>
    <row r="70402" spans="1:2">
      <c r="A70402" s="1">
        <v>0.45551001018565201</v>
      </c>
      <c r="B70402" s="1">
        <v>0.21796123538089299</v>
      </c>
    </row>
    <row r="70403" spans="1:2">
      <c r="A70403" s="1">
        <v>3.2678401160945598</v>
      </c>
      <c r="B70403" s="1">
        <v>0.42385793340980299</v>
      </c>
    </row>
    <row r="70404" spans="1:2">
      <c r="A70404" s="1">
        <v>0.86333556060962202</v>
      </c>
      <c r="B70404" s="1">
        <v>2.06955853590329</v>
      </c>
    </row>
    <row r="70405" spans="1:2">
      <c r="A70405" s="1">
        <v>0.31787595150571302</v>
      </c>
      <c r="B70405" s="1">
        <v>0.41355214949989899</v>
      </c>
    </row>
    <row r="70406" spans="1:2">
      <c r="A70406" s="1">
        <v>0.204927224890287</v>
      </c>
      <c r="B70406" s="1">
        <v>0.77785948209618505</v>
      </c>
    </row>
    <row r="70407" spans="1:2">
      <c r="A70407" s="1">
        <v>0.697964888792734</v>
      </c>
      <c r="B70407" s="1">
        <v>0.68776761022949995</v>
      </c>
    </row>
    <row r="70408" spans="1:2">
      <c r="A70408" s="1">
        <v>0.375717297749812</v>
      </c>
      <c r="B70408" s="1">
        <v>1.3037322040428601</v>
      </c>
    </row>
    <row r="70409" spans="1:2">
      <c r="A70409" s="1">
        <v>0.18528289929983299</v>
      </c>
      <c r="B70409" s="1">
        <v>-1.34111129636371</v>
      </c>
    </row>
    <row r="70410" spans="1:2">
      <c r="A70410" s="1">
        <v>0.74111460548590902</v>
      </c>
      <c r="B70410" s="1">
        <v>1.2762611296805</v>
      </c>
    </row>
    <row r="70411" spans="1:2">
      <c r="A70411" s="1">
        <v>3.7651498906508598</v>
      </c>
      <c r="B70411" s="1">
        <v>1.5522735659576701</v>
      </c>
    </row>
    <row r="70412" spans="1:2">
      <c r="A70412" s="1">
        <v>0.61831356583744601</v>
      </c>
      <c r="B70412" s="1">
        <v>1.5055916891855801</v>
      </c>
    </row>
    <row r="70413" spans="1:2">
      <c r="A70413" s="1">
        <v>0.33035006473186401</v>
      </c>
      <c r="B70413" s="1">
        <v>0.157154816108623</v>
      </c>
    </row>
    <row r="70414" spans="1:2">
      <c r="A70414" s="1">
        <v>1.3222117118636001</v>
      </c>
      <c r="B70414" s="1">
        <v>-1.0013736952458701</v>
      </c>
    </row>
    <row r="70415" spans="1:2">
      <c r="A70415" s="1">
        <v>3.7752369193228099</v>
      </c>
      <c r="B70415" s="1">
        <v>1.54692198014204</v>
      </c>
    </row>
    <row r="70416" spans="1:2">
      <c r="A70416" s="1">
        <v>0.38606783866430799</v>
      </c>
      <c r="B70416" s="1">
        <v>-0.54935836148059702</v>
      </c>
    </row>
    <row r="70417" spans="1:2">
      <c r="A70417" s="1">
        <v>1.8845841294917201</v>
      </c>
      <c r="B70417" s="1">
        <v>2.5978058265189898</v>
      </c>
    </row>
    <row r="70418" spans="1:2">
      <c r="A70418" s="1">
        <v>0.151037710594772</v>
      </c>
      <c r="B70418" s="1">
        <v>2.1307835747906498</v>
      </c>
    </row>
    <row r="70419" spans="1:2">
      <c r="A70419" s="1">
        <v>0.712832455554953</v>
      </c>
      <c r="B70419" s="1">
        <v>0.59387776111925095</v>
      </c>
    </row>
    <row r="70420" spans="1:2">
      <c r="A70420" s="1">
        <v>2.5735119926768202</v>
      </c>
      <c r="B70420" s="1">
        <v>-0.369058830235233</v>
      </c>
    </row>
    <row r="70421" spans="1:2">
      <c r="A70421" s="1">
        <v>1.0357897214069001</v>
      </c>
      <c r="B70421" s="1">
        <v>2.17686265399422</v>
      </c>
    </row>
    <row r="70422" spans="1:2">
      <c r="A70422" s="1">
        <v>0.40707001191697101</v>
      </c>
      <c r="B70422" s="1">
        <v>-0.15443644654299901</v>
      </c>
    </row>
    <row r="70423" spans="1:2">
      <c r="A70423" s="1">
        <v>0.814792549111645</v>
      </c>
      <c r="B70423" s="1">
        <v>1.0139358687811399</v>
      </c>
    </row>
    <row r="70424" spans="1:2">
      <c r="A70424" s="1">
        <v>0.842501448072698</v>
      </c>
      <c r="B70424" s="1">
        <v>0.493820455968488</v>
      </c>
    </row>
    <row r="70425" spans="1:2">
      <c r="A70425" s="1">
        <v>0.33196741034178101</v>
      </c>
      <c r="B70425" s="1">
        <v>2.06652289170338</v>
      </c>
    </row>
    <row r="70426" spans="1:2">
      <c r="A70426" s="1">
        <v>0.11630488930779299</v>
      </c>
      <c r="B70426" s="1">
        <v>1.4091510798212199</v>
      </c>
    </row>
    <row r="70427" spans="1:2">
      <c r="A70427" s="1">
        <v>0.49555492535463302</v>
      </c>
      <c r="B70427" s="1">
        <v>1.4830057383675901</v>
      </c>
    </row>
    <row r="70428" spans="1:2">
      <c r="A70428" s="1">
        <v>1.1930779777854701</v>
      </c>
      <c r="B70428" s="1">
        <v>0.722689461356533</v>
      </c>
    </row>
    <row r="70429" spans="1:2">
      <c r="A70429" s="1">
        <v>1.2191278562966601</v>
      </c>
      <c r="B70429" s="1">
        <v>1.1769729011824099</v>
      </c>
    </row>
    <row r="70430" spans="1:2">
      <c r="A70430" s="1">
        <v>2.7131214947650899</v>
      </c>
      <c r="B70430" s="1">
        <v>2.06662970288337</v>
      </c>
    </row>
    <row r="70431" spans="1:2">
      <c r="A70431" s="1">
        <v>0.48834627331731101</v>
      </c>
      <c r="B70431" s="1">
        <v>0.84816665392569202</v>
      </c>
    </row>
    <row r="70432" spans="1:2">
      <c r="A70432" s="1">
        <v>0.79835929168975805</v>
      </c>
      <c r="B70432" s="1">
        <v>0.21542162123610101</v>
      </c>
    </row>
    <row r="70433" spans="1:2">
      <c r="A70433" s="1">
        <v>0.33214486307630797</v>
      </c>
      <c r="B70433" s="1">
        <v>1.78522163107112</v>
      </c>
    </row>
    <row r="70434" spans="1:2">
      <c r="A70434" s="1">
        <v>0.13160475299697799</v>
      </c>
      <c r="B70434" s="1">
        <v>1.0960784190980799</v>
      </c>
    </row>
    <row r="70435" spans="1:2">
      <c r="A70435" s="1">
        <v>0.20027393452429601</v>
      </c>
      <c r="B70435" s="1">
        <v>2.7820578505308098</v>
      </c>
    </row>
    <row r="70436" spans="1:2">
      <c r="A70436" s="1">
        <v>1.57587716874908</v>
      </c>
      <c r="B70436" s="1">
        <v>1.0504649917782101</v>
      </c>
    </row>
    <row r="70437" spans="1:2">
      <c r="A70437" s="1">
        <v>1.64167424615083</v>
      </c>
      <c r="B70437" s="1">
        <v>0.67320617453340603</v>
      </c>
    </row>
    <row r="70438" spans="1:2">
      <c r="A70438" s="1">
        <v>1.9091774614816499</v>
      </c>
      <c r="B70438" s="1">
        <v>0.57039184307873803</v>
      </c>
    </row>
    <row r="70439" spans="1:2">
      <c r="A70439" s="1">
        <v>4.1830839564998099</v>
      </c>
      <c r="B70439" s="1">
        <v>0.98098312332686399</v>
      </c>
    </row>
    <row r="70440" spans="1:2">
      <c r="A70440" s="1">
        <v>1.8702416269303701</v>
      </c>
      <c r="B70440" s="1">
        <v>2.4524766320272899</v>
      </c>
    </row>
    <row r="70441" spans="1:2">
      <c r="A70441" s="1">
        <v>1.76545070822304</v>
      </c>
      <c r="B70441" s="1">
        <v>0.57670592016985001</v>
      </c>
    </row>
    <row r="70442" spans="1:2">
      <c r="A70442" s="1">
        <v>0.81838511496781696</v>
      </c>
      <c r="B70442" s="1">
        <v>1.36719479258062</v>
      </c>
    </row>
    <row r="70443" spans="1:2">
      <c r="A70443" s="1">
        <v>0.1154969370214</v>
      </c>
      <c r="B70443" s="1">
        <v>2.7773873566234699</v>
      </c>
    </row>
    <row r="70444" spans="1:2">
      <c r="A70444" s="1">
        <v>1.8387883725154599</v>
      </c>
      <c r="B70444" s="1">
        <v>2.2780144196982799</v>
      </c>
    </row>
    <row r="70445" spans="1:2">
      <c r="A70445" s="1">
        <v>0.67262276513959096</v>
      </c>
      <c r="B70445" s="1">
        <v>1.44766295833396</v>
      </c>
    </row>
    <row r="70446" spans="1:2">
      <c r="A70446" s="1">
        <v>0.66119331253829805</v>
      </c>
      <c r="B70446" s="1">
        <v>3.0360990532488401</v>
      </c>
    </row>
    <row r="70447" spans="1:2">
      <c r="A70447" s="1">
        <v>0.72720902509650698</v>
      </c>
      <c r="B70447" s="1">
        <v>-0.28522506654636698</v>
      </c>
    </row>
    <row r="70448" spans="1:2">
      <c r="A70448" s="1">
        <v>0.52197078208108105</v>
      </c>
      <c r="B70448" s="1">
        <v>1.06090657144761</v>
      </c>
    </row>
    <row r="70449" spans="1:2">
      <c r="A70449" s="1">
        <v>9.7893209368112494E-2</v>
      </c>
      <c r="B70449" s="1">
        <v>0.32241631764565298</v>
      </c>
    </row>
    <row r="70450" spans="1:2">
      <c r="A70450" s="1">
        <v>0.61909526475838506</v>
      </c>
      <c r="B70450" s="1">
        <v>0.130433610673481</v>
      </c>
    </row>
    <row r="70451" spans="1:2">
      <c r="A70451" s="1">
        <v>1.32728444674555</v>
      </c>
      <c r="B70451" s="1">
        <v>-0.39130693340574602</v>
      </c>
    </row>
    <row r="70452" spans="1:2">
      <c r="A70452" s="1">
        <v>0.63325168473488502</v>
      </c>
      <c r="B70452" s="1">
        <v>1.35978669314057</v>
      </c>
    </row>
    <row r="70453" spans="1:2">
      <c r="A70453" s="1">
        <v>0.104530631248161</v>
      </c>
      <c r="B70453" s="1">
        <v>1.70792029324098</v>
      </c>
    </row>
    <row r="70454" spans="1:2">
      <c r="A70454" s="1">
        <v>0.52134863032914103</v>
      </c>
      <c r="B70454" s="1">
        <v>2.6523439006021299</v>
      </c>
    </row>
    <row r="70455" spans="1:2">
      <c r="A70455" s="1">
        <v>1.87737645405</v>
      </c>
      <c r="B70455" s="1">
        <v>0.81587911749414899</v>
      </c>
    </row>
    <row r="70456" spans="1:2">
      <c r="A70456" s="1">
        <v>1.8999690405124701</v>
      </c>
      <c r="B70456" s="1">
        <v>1.7274647671260399</v>
      </c>
    </row>
    <row r="70457" spans="1:2">
      <c r="A70457" s="1">
        <v>3.6408168905092801</v>
      </c>
      <c r="B70457" s="1">
        <v>1.4950673162072099</v>
      </c>
    </row>
    <row r="70458" spans="1:2">
      <c r="A70458" s="1">
        <v>5.7189301049241701</v>
      </c>
      <c r="B70458" s="1">
        <v>0.42241264736071799</v>
      </c>
    </row>
    <row r="70459" spans="1:2">
      <c r="A70459" s="1">
        <v>2.1695410656446099</v>
      </c>
      <c r="B70459" s="1">
        <v>2.08774534566601</v>
      </c>
    </row>
    <row r="70460" spans="1:2">
      <c r="A70460" s="1">
        <v>5.7156354903948303</v>
      </c>
      <c r="B70460" s="1">
        <v>1.7878683338419601</v>
      </c>
    </row>
    <row r="70461" spans="1:2">
      <c r="A70461" s="1">
        <v>0.51738811356254499</v>
      </c>
      <c r="B70461" s="1">
        <v>1.7047980668328999</v>
      </c>
    </row>
    <row r="70462" spans="1:2">
      <c r="A70462" s="1">
        <v>0.88627870715016099</v>
      </c>
      <c r="B70462" s="1">
        <v>-0.15357564891841299</v>
      </c>
    </row>
    <row r="70463" spans="1:2">
      <c r="A70463" s="1">
        <v>2.81797388110625</v>
      </c>
      <c r="B70463" s="1">
        <v>0.27712758997117198</v>
      </c>
    </row>
    <row r="70464" spans="1:2">
      <c r="A70464" s="1">
        <v>0.13875184875400401</v>
      </c>
      <c r="B70464" s="1">
        <v>1.3455596299391299</v>
      </c>
    </row>
    <row r="70465" spans="1:2">
      <c r="A70465" s="1">
        <v>1.6590847523683501</v>
      </c>
      <c r="B70465" s="1">
        <v>1.22982760416727</v>
      </c>
    </row>
    <row r="70466" spans="1:2">
      <c r="A70466" s="1">
        <v>1.4898797179787699</v>
      </c>
      <c r="B70466" s="1">
        <v>1.51608318944081</v>
      </c>
    </row>
    <row r="70467" spans="1:2">
      <c r="A70467" s="1">
        <v>0.17297231306378399</v>
      </c>
      <c r="B70467" s="1">
        <v>1.27813359104563</v>
      </c>
    </row>
    <row r="70468" spans="1:2">
      <c r="A70468" s="1">
        <v>0.104994935130718</v>
      </c>
      <c r="B70468" s="1">
        <v>2.3927572509719401</v>
      </c>
    </row>
    <row r="70469" spans="1:2">
      <c r="A70469" s="1">
        <v>0.54306711609797098</v>
      </c>
      <c r="B70469" s="1">
        <v>0.50841766107557496</v>
      </c>
    </row>
    <row r="70470" spans="1:2">
      <c r="A70470" s="1">
        <v>1.2022240473154899</v>
      </c>
      <c r="B70470" s="1">
        <v>2.3200657986494102</v>
      </c>
    </row>
    <row r="70471" spans="1:2">
      <c r="A70471" s="1">
        <v>1.01192646676564</v>
      </c>
      <c r="B70471" s="1">
        <v>1.42971482870515</v>
      </c>
    </row>
    <row r="70472" spans="1:2">
      <c r="A70472" s="1">
        <v>0.478768049428618</v>
      </c>
      <c r="B70472" s="1">
        <v>1.8512818943573299</v>
      </c>
    </row>
    <row r="70473" spans="1:2">
      <c r="A70473" s="1">
        <v>3.6721592013768803E-2</v>
      </c>
      <c r="B70473" s="1">
        <v>-0.31055469196673302</v>
      </c>
    </row>
    <row r="70474" spans="1:2">
      <c r="A70474" s="1">
        <v>0.906052449057833</v>
      </c>
      <c r="B70474" s="1">
        <v>0.36650604292762901</v>
      </c>
    </row>
    <row r="70475" spans="1:2">
      <c r="A70475" s="1">
        <v>0.92990079492640099</v>
      </c>
      <c r="B70475" s="1">
        <v>1.27086802528528</v>
      </c>
    </row>
    <row r="70476" spans="1:2">
      <c r="A70476" s="1">
        <v>7.9964600290928098E-2</v>
      </c>
      <c r="B70476" s="1">
        <v>2.6925250209712699</v>
      </c>
    </row>
    <row r="70477" spans="1:2">
      <c r="A70477" s="1">
        <v>0.28407776842466997</v>
      </c>
      <c r="B70477" s="1">
        <v>1.01329108438806</v>
      </c>
    </row>
    <row r="70478" spans="1:2">
      <c r="A70478" s="1">
        <v>4.19985024471679E-2</v>
      </c>
      <c r="B70478" s="1">
        <v>0.53902222504960096</v>
      </c>
    </row>
    <row r="70479" spans="1:2">
      <c r="A70479" s="1">
        <v>0.271948765077134</v>
      </c>
      <c r="B70479" s="1">
        <v>1.4313686138645001</v>
      </c>
    </row>
    <row r="70480" spans="1:2">
      <c r="A70480" s="1">
        <v>0.48143710214817598</v>
      </c>
      <c r="B70480" s="1">
        <v>2.77703292383057</v>
      </c>
    </row>
    <row r="70481" spans="1:2">
      <c r="A70481" s="1">
        <v>0.71154697836200798</v>
      </c>
      <c r="B70481" s="1">
        <v>1.64607462421805</v>
      </c>
    </row>
    <row r="70482" spans="1:2">
      <c r="A70482" s="1">
        <v>0.97252565715830297</v>
      </c>
      <c r="B70482" s="1">
        <v>-1.1952473696410599</v>
      </c>
    </row>
    <row r="70483" spans="1:2">
      <c r="A70483" s="1">
        <v>0.20130049832432001</v>
      </c>
      <c r="B70483" s="1">
        <v>0.73123009045216103</v>
      </c>
    </row>
    <row r="70484" spans="1:2">
      <c r="A70484" s="1">
        <v>0.200256386019246</v>
      </c>
      <c r="B70484" s="1">
        <v>1.33225814204191</v>
      </c>
    </row>
    <row r="70485" spans="1:2">
      <c r="A70485" s="1">
        <v>0.18386181992404799</v>
      </c>
      <c r="B70485" s="1">
        <v>0.79533178918368796</v>
      </c>
    </row>
    <row r="70486" spans="1:2">
      <c r="A70486" s="1">
        <v>0.91800361292460497</v>
      </c>
      <c r="B70486" s="1">
        <v>1.6184339119823401</v>
      </c>
    </row>
    <row r="70487" spans="1:2">
      <c r="A70487" s="1">
        <v>3.7462910282381898</v>
      </c>
      <c r="B70487" s="1">
        <v>2.34698820683899</v>
      </c>
    </row>
    <row r="70488" spans="1:2">
      <c r="A70488" s="1">
        <v>0.19177470571670499</v>
      </c>
      <c r="B70488" s="1">
        <v>1.7443206742347901</v>
      </c>
    </row>
    <row r="70489" spans="1:2">
      <c r="A70489" s="1">
        <v>0.50465850730883599</v>
      </c>
      <c r="B70489" s="1">
        <v>1.43893746408843</v>
      </c>
    </row>
    <row r="70490" spans="1:2">
      <c r="A70490" s="1">
        <v>0.17575287330022399</v>
      </c>
      <c r="B70490" s="1">
        <v>0.18753143734763</v>
      </c>
    </row>
    <row r="70491" spans="1:2">
      <c r="A70491" s="1">
        <v>0.121827105951871</v>
      </c>
      <c r="B70491" s="1">
        <v>0.45213384821357</v>
      </c>
    </row>
    <row r="70492" spans="1:2">
      <c r="A70492" s="1">
        <v>0.41720369183804101</v>
      </c>
      <c r="B70492" s="1">
        <v>0.234729359941696</v>
      </c>
    </row>
    <row r="70493" spans="1:2">
      <c r="A70493" s="1">
        <v>1.3060976202289301</v>
      </c>
      <c r="B70493" s="1">
        <v>-0.12995953427340601</v>
      </c>
    </row>
    <row r="70494" spans="1:2">
      <c r="A70494" s="1">
        <v>0.21481421616613</v>
      </c>
      <c r="B70494" s="1">
        <v>0.36361917827773799</v>
      </c>
    </row>
    <row r="70495" spans="1:2">
      <c r="A70495" s="1">
        <v>0.34349704246991403</v>
      </c>
      <c r="B70495" s="1">
        <v>0.197866579673879</v>
      </c>
    </row>
    <row r="70496" spans="1:2">
      <c r="A70496" s="1">
        <v>1.0697043888922999</v>
      </c>
      <c r="B70496" s="1">
        <v>0.23151337062212299</v>
      </c>
    </row>
    <row r="70497" spans="1:2">
      <c r="A70497" s="1">
        <v>1.2707281724827899</v>
      </c>
      <c r="B70497" s="1">
        <v>1.44947662485544</v>
      </c>
    </row>
    <row r="70498" spans="1:2">
      <c r="A70498" s="1">
        <v>8.12405962537361E-2</v>
      </c>
      <c r="B70498" s="1">
        <v>2.76955402329801</v>
      </c>
    </row>
    <row r="70499" spans="1:2">
      <c r="A70499" s="1">
        <v>9.2283009133086902E-2</v>
      </c>
      <c r="B70499" s="1">
        <v>1.4910936201617799</v>
      </c>
    </row>
    <row r="70500" spans="1:2">
      <c r="A70500" s="1">
        <v>0.49401321132787002</v>
      </c>
      <c r="B70500" s="1">
        <v>5.2131424694695602E-2</v>
      </c>
    </row>
    <row r="70501" spans="1:2">
      <c r="A70501" s="1">
        <v>0.211354191678713</v>
      </c>
      <c r="B70501" s="1">
        <v>0.72983485689915495</v>
      </c>
    </row>
    <row r="70502" spans="1:2">
      <c r="A70502" s="1">
        <v>2.6853058480937499</v>
      </c>
      <c r="B70502" s="1">
        <v>1.8008191138455201</v>
      </c>
    </row>
    <row r="70503" spans="1:2">
      <c r="A70503" s="1">
        <v>0.27788515165111399</v>
      </c>
      <c r="B70503" s="1">
        <v>2.5289101148703002</v>
      </c>
    </row>
    <row r="70504" spans="1:2">
      <c r="A70504" s="1">
        <v>0.35730365376166101</v>
      </c>
      <c r="B70504" s="1">
        <v>1.2181364713513101</v>
      </c>
    </row>
    <row r="70505" spans="1:2">
      <c r="A70505" s="1">
        <v>1.7414813983725901</v>
      </c>
      <c r="B70505" s="1">
        <v>-0.33083272310544798</v>
      </c>
    </row>
    <row r="70506" spans="1:2">
      <c r="A70506" s="1">
        <v>1.49561591573018</v>
      </c>
      <c r="B70506" s="1">
        <v>-0.57670074279167804</v>
      </c>
    </row>
    <row r="70507" spans="1:2">
      <c r="A70507" s="1">
        <v>0.44605557032495102</v>
      </c>
      <c r="B70507" s="1">
        <v>0.54364838966609197</v>
      </c>
    </row>
    <row r="70508" spans="1:2">
      <c r="A70508" s="1">
        <v>0.66113329499054596</v>
      </c>
      <c r="B70508" s="1">
        <v>2.1039055729242202</v>
      </c>
    </row>
    <row r="70509" spans="1:2">
      <c r="A70509" s="1">
        <v>1.1741943388234899</v>
      </c>
      <c r="B70509" s="1">
        <v>0.34763439622336101</v>
      </c>
    </row>
    <row r="70510" spans="1:2">
      <c r="A70510" s="1">
        <v>0.25586136349271199</v>
      </c>
      <c r="B70510" s="1">
        <v>0.69933324471565195</v>
      </c>
    </row>
    <row r="70511" spans="1:2">
      <c r="A70511" s="1">
        <v>0.30569065253720901</v>
      </c>
      <c r="B70511" s="1">
        <v>0.65859143852783297</v>
      </c>
    </row>
    <row r="70512" spans="1:2">
      <c r="A70512" s="1">
        <v>2.677701690668</v>
      </c>
      <c r="B70512" s="1">
        <v>0.41210743243238301</v>
      </c>
    </row>
    <row r="70513" spans="1:2">
      <c r="A70513" s="1">
        <v>1.48060155754053</v>
      </c>
      <c r="B70513" s="1">
        <v>0.27754445720253501</v>
      </c>
    </row>
    <row r="70514" spans="1:2">
      <c r="A70514" s="1">
        <v>0.16600074949482599</v>
      </c>
      <c r="B70514" s="1">
        <v>2.8127497106251198</v>
      </c>
    </row>
    <row r="70515" spans="1:2">
      <c r="A70515" s="1">
        <v>0.14918805376514099</v>
      </c>
      <c r="B70515" s="1">
        <v>0.75757401809763103</v>
      </c>
    </row>
    <row r="70516" spans="1:2">
      <c r="A70516" s="1">
        <v>1.5052503858341799</v>
      </c>
      <c r="B70516" s="1">
        <v>0.35202015500422801</v>
      </c>
    </row>
    <row r="70517" spans="1:2">
      <c r="A70517" s="1">
        <v>2.9540852356788001</v>
      </c>
      <c r="B70517" s="1">
        <v>-0.58088043316092297</v>
      </c>
    </row>
    <row r="70518" spans="1:2">
      <c r="A70518" s="1">
        <v>0.73159803471967</v>
      </c>
      <c r="B70518" s="1">
        <v>1.6463632452922601</v>
      </c>
    </row>
    <row r="70519" spans="1:2">
      <c r="A70519" s="1">
        <v>0.43481972737504099</v>
      </c>
      <c r="B70519" s="1">
        <v>1.5460013129385901</v>
      </c>
    </row>
    <row r="70520" spans="1:2">
      <c r="A70520" s="1">
        <v>4.0630394349219202E-2</v>
      </c>
      <c r="B70520" s="1">
        <v>2.6969772727708898</v>
      </c>
    </row>
    <row r="70521" spans="1:2">
      <c r="A70521" s="1">
        <v>2.0071899555142201</v>
      </c>
      <c r="B70521" s="1">
        <v>1.42501832803849</v>
      </c>
    </row>
    <row r="70522" spans="1:2">
      <c r="A70522" s="1">
        <v>0.36832682990603199</v>
      </c>
      <c r="B70522" s="1">
        <v>0.17576505386135099</v>
      </c>
    </row>
    <row r="70523" spans="1:2">
      <c r="A70523" s="1">
        <v>0.39770435133770798</v>
      </c>
      <c r="B70523" s="1">
        <v>1.88106846038088</v>
      </c>
    </row>
    <row r="70524" spans="1:2">
      <c r="A70524" s="1">
        <v>1.3641999031327401</v>
      </c>
      <c r="B70524" s="1">
        <v>2.7664458926710198</v>
      </c>
    </row>
    <row r="70525" spans="1:2">
      <c r="A70525" s="1">
        <v>1.9831107182586001</v>
      </c>
      <c r="B70525" s="1">
        <v>0.93371804911990997</v>
      </c>
    </row>
    <row r="70526" spans="1:2">
      <c r="A70526" s="1">
        <v>0.30921168846456298</v>
      </c>
      <c r="B70526" s="1">
        <v>1.9817750991543399</v>
      </c>
    </row>
    <row r="70527" spans="1:2">
      <c r="A70527" s="1">
        <v>0.13583712484595101</v>
      </c>
      <c r="B70527" s="1">
        <v>0.34008356548475699</v>
      </c>
    </row>
    <row r="70528" spans="1:2">
      <c r="A70528" s="1">
        <v>0.28407544631708598</v>
      </c>
      <c r="B70528" s="1">
        <v>0.794932862798296</v>
      </c>
    </row>
    <row r="70529" spans="1:2">
      <c r="A70529" s="1">
        <v>1.95675458578054</v>
      </c>
      <c r="B70529" s="1">
        <v>1.5151874773568501</v>
      </c>
    </row>
    <row r="70530" spans="1:2">
      <c r="A70530" s="1">
        <v>0.207025781660307</v>
      </c>
      <c r="B70530" s="1">
        <v>0.93410860374371796</v>
      </c>
    </row>
    <row r="70531" spans="1:2">
      <c r="A70531" s="1">
        <v>1.4929896946958801</v>
      </c>
      <c r="B70531" s="1">
        <v>1.43558275786862</v>
      </c>
    </row>
    <row r="70532" spans="1:2">
      <c r="A70532" s="1">
        <v>7.7130607576627194E-2</v>
      </c>
      <c r="B70532" s="1">
        <v>1.88333344377669</v>
      </c>
    </row>
    <row r="70533" spans="1:2">
      <c r="A70533" s="1">
        <v>0.50650097865126797</v>
      </c>
      <c r="B70533" s="1">
        <v>1.20036437430653</v>
      </c>
    </row>
    <row r="70534" spans="1:2">
      <c r="A70534" s="1">
        <v>3.8429859185575301</v>
      </c>
      <c r="B70534" s="1">
        <v>0.45273935031048201</v>
      </c>
    </row>
    <row r="70535" spans="1:2">
      <c r="A70535" s="1">
        <v>2.6115192850373301</v>
      </c>
      <c r="B70535" s="1">
        <v>-1.5480533131140299E-3</v>
      </c>
    </row>
    <row r="70536" spans="1:2">
      <c r="A70536" s="1">
        <v>1.0036725711364001</v>
      </c>
      <c r="B70536" s="1">
        <v>1.15360234565586</v>
      </c>
    </row>
    <row r="70537" spans="1:2">
      <c r="A70537" s="1">
        <v>2.49135483260874</v>
      </c>
      <c r="B70537" s="1">
        <v>1.6902714546081099</v>
      </c>
    </row>
    <row r="70538" spans="1:2">
      <c r="A70538" s="1">
        <v>0.57352932802307599</v>
      </c>
      <c r="B70538" s="1">
        <v>3.9249530993907999</v>
      </c>
    </row>
    <row r="70539" spans="1:2">
      <c r="A70539" s="1">
        <v>0.114360880914399</v>
      </c>
      <c r="B70539" s="1">
        <v>1.85966570578102</v>
      </c>
    </row>
    <row r="70540" spans="1:2">
      <c r="A70540" s="1">
        <v>0.96486972157999695</v>
      </c>
      <c r="B70540" s="1">
        <v>0.80072104198979099</v>
      </c>
    </row>
    <row r="70541" spans="1:2">
      <c r="A70541" s="1">
        <v>0.409057507590875</v>
      </c>
      <c r="B70541" s="1">
        <v>1.26435228927537</v>
      </c>
    </row>
    <row r="70542" spans="1:2">
      <c r="A70542" s="1">
        <v>0.413920171531931</v>
      </c>
      <c r="B70542" s="1">
        <v>2.3716664996719801</v>
      </c>
    </row>
    <row r="70543" spans="1:2">
      <c r="A70543" s="1">
        <v>0.12762741550892501</v>
      </c>
      <c r="B70543" s="1">
        <v>3.4429065842865301</v>
      </c>
    </row>
    <row r="70544" spans="1:2">
      <c r="A70544" s="1">
        <v>0.93497109635231201</v>
      </c>
      <c r="B70544" s="1">
        <v>1.66623128097905</v>
      </c>
    </row>
    <row r="70545" spans="1:2">
      <c r="A70545" s="1">
        <v>3.4824948179636301</v>
      </c>
      <c r="B70545" s="1">
        <v>2.9032704219368499</v>
      </c>
    </row>
    <row r="70546" spans="1:2">
      <c r="A70546" s="1">
        <v>2.5024134105642202</v>
      </c>
      <c r="B70546" s="1">
        <v>-8.6118688060052198E-2</v>
      </c>
    </row>
    <row r="70547" spans="1:2">
      <c r="A70547" s="1">
        <v>1.3062390388331799</v>
      </c>
      <c r="B70547" s="1">
        <v>1.5772489679888699</v>
      </c>
    </row>
    <row r="70548" spans="1:2">
      <c r="A70548" s="1">
        <v>1.5240233972753501</v>
      </c>
      <c r="B70548" s="1">
        <v>1.46601339265153</v>
      </c>
    </row>
    <row r="70549" spans="1:2">
      <c r="A70549" s="1">
        <v>0.68224473209467396</v>
      </c>
      <c r="B70549" s="1">
        <v>4.0169857783396896</v>
      </c>
    </row>
    <row r="70550" spans="1:2">
      <c r="A70550" s="1">
        <v>0.34940591338907301</v>
      </c>
      <c r="B70550" s="1">
        <v>1.2135602322114301</v>
      </c>
    </row>
    <row r="70551" spans="1:2">
      <c r="A70551" s="1">
        <v>2.0399270025070498E-2</v>
      </c>
      <c r="B70551" s="1">
        <v>0.155016640994428</v>
      </c>
    </row>
    <row r="70552" spans="1:2">
      <c r="A70552" s="1">
        <v>1.8870847490550799</v>
      </c>
      <c r="B70552" s="1">
        <v>1.90665882339458</v>
      </c>
    </row>
    <row r="70553" spans="1:2">
      <c r="A70553" s="1">
        <v>0.37541033074643798</v>
      </c>
      <c r="B70553" s="1">
        <v>0.230598065154142</v>
      </c>
    </row>
    <row r="70554" spans="1:2">
      <c r="A70554" s="1">
        <v>1.6849756232777301E-2</v>
      </c>
      <c r="B70554" s="1">
        <v>-0.76872439515323399</v>
      </c>
    </row>
    <row r="70555" spans="1:2">
      <c r="A70555" s="1">
        <v>0.47769511016549698</v>
      </c>
      <c r="B70555" s="1">
        <v>2.50106920946005</v>
      </c>
    </row>
    <row r="70556" spans="1:2">
      <c r="A70556" s="1">
        <v>1.8277427749074</v>
      </c>
      <c r="B70556" s="1">
        <v>1.8760791697205099</v>
      </c>
    </row>
    <row r="70557" spans="1:2">
      <c r="A70557" s="1">
        <v>0.34227602636593002</v>
      </c>
      <c r="B70557" s="1">
        <v>-0.37507868183455101</v>
      </c>
    </row>
    <row r="70558" spans="1:2">
      <c r="A70558" s="1">
        <v>0.98631368928110197</v>
      </c>
      <c r="B70558" s="1">
        <v>2.1390410850834298</v>
      </c>
    </row>
    <row r="70559" spans="1:2">
      <c r="A70559" s="1">
        <v>1.0120304175877901</v>
      </c>
      <c r="B70559" s="1">
        <v>1.26546790425766</v>
      </c>
    </row>
    <row r="70560" spans="1:2">
      <c r="A70560" s="1">
        <v>0.16621781163340399</v>
      </c>
      <c r="B70560" s="1">
        <v>-0.14747838455487899</v>
      </c>
    </row>
    <row r="70561" spans="1:2">
      <c r="A70561" s="1">
        <v>2.0696209229489102</v>
      </c>
      <c r="B70561" s="1">
        <v>2.1406656907170798</v>
      </c>
    </row>
    <row r="70562" spans="1:2">
      <c r="A70562" s="1">
        <v>5.6738553088286098E-2</v>
      </c>
      <c r="B70562" s="1">
        <v>1.6616480297076801</v>
      </c>
    </row>
    <row r="70563" spans="1:2">
      <c r="A70563" s="1">
        <v>0.63142086163623901</v>
      </c>
      <c r="B70563" s="1">
        <v>0.96780172713874901</v>
      </c>
    </row>
    <row r="70564" spans="1:2">
      <c r="A70564" s="1">
        <v>1.09839781851725</v>
      </c>
      <c r="B70564" s="1">
        <v>0.27891745699248999</v>
      </c>
    </row>
    <row r="70565" spans="1:2">
      <c r="A70565" s="1">
        <v>1.1041206357889699</v>
      </c>
      <c r="B70565" s="1">
        <v>0.72190560783147795</v>
      </c>
    </row>
    <row r="70566" spans="1:2">
      <c r="A70566" s="1">
        <v>0.81307219801327002</v>
      </c>
      <c r="B70566" s="1">
        <v>1.6084926476077701</v>
      </c>
    </row>
    <row r="70567" spans="1:2">
      <c r="A70567" s="1">
        <v>1.2233964323786399</v>
      </c>
      <c r="B70567" s="1">
        <v>-1.8505158478490501E-2</v>
      </c>
    </row>
    <row r="70568" spans="1:2">
      <c r="A70568" s="1">
        <v>0.55045946876707996</v>
      </c>
      <c r="B70568" s="1">
        <v>1.8689208608118799</v>
      </c>
    </row>
    <row r="70569" spans="1:2">
      <c r="A70569" s="1">
        <v>0.41744867402878399</v>
      </c>
      <c r="B70569" s="1">
        <v>-0.44049578850348398</v>
      </c>
    </row>
    <row r="70570" spans="1:2">
      <c r="A70570" s="1">
        <v>0.232554629648871</v>
      </c>
      <c r="B70570" s="1">
        <v>3.4739822088235002</v>
      </c>
    </row>
    <row r="70571" spans="1:2">
      <c r="A70571" s="1">
        <v>0.90312170880241205</v>
      </c>
      <c r="B70571" s="1">
        <v>0.312268933671494</v>
      </c>
    </row>
    <row r="70572" spans="1:2">
      <c r="A70572" s="1">
        <v>0.431231043089365</v>
      </c>
      <c r="B70572" s="1">
        <v>2.0106939482699802</v>
      </c>
    </row>
    <row r="70573" spans="1:2">
      <c r="A70573" s="1">
        <v>0.30183358048175801</v>
      </c>
      <c r="B70573" s="1">
        <v>0.77397290814713204</v>
      </c>
    </row>
    <row r="70574" spans="1:2">
      <c r="A70574" s="1">
        <v>1.59803066317757</v>
      </c>
      <c r="B70574" s="1">
        <v>-2.1257392257155701</v>
      </c>
    </row>
    <row r="70575" spans="1:2">
      <c r="A70575" s="1">
        <v>0.25760857290334999</v>
      </c>
      <c r="B70575" s="1">
        <v>1.5925315687284201</v>
      </c>
    </row>
    <row r="70576" spans="1:2">
      <c r="A70576" s="1">
        <v>1.34891392929843</v>
      </c>
      <c r="B70576" s="1">
        <v>0.69364970610254795</v>
      </c>
    </row>
    <row r="70577" spans="1:2">
      <c r="A70577" s="1">
        <v>0.241429603365338</v>
      </c>
      <c r="B70577" s="1">
        <v>-8.2317102373966597E-2</v>
      </c>
    </row>
    <row r="70578" spans="1:2">
      <c r="A70578" s="1">
        <v>0.56610677424208999</v>
      </c>
      <c r="B70578" s="1">
        <v>-0.52835347555471102</v>
      </c>
    </row>
    <row r="70579" spans="1:2">
      <c r="A70579" s="1">
        <v>0.52111124068142001</v>
      </c>
      <c r="B70579" s="1">
        <v>-0.15482268640087099</v>
      </c>
    </row>
    <row r="70580" spans="1:2">
      <c r="A70580" s="1">
        <v>0.122675351565792</v>
      </c>
      <c r="B70580" s="1">
        <v>-1.28798688600734</v>
      </c>
    </row>
    <row r="70581" spans="1:2">
      <c r="A70581" s="1">
        <v>2.0722936931718601</v>
      </c>
      <c r="B70581" s="1">
        <v>1.26943661244643</v>
      </c>
    </row>
    <row r="70582" spans="1:2">
      <c r="A70582" s="1">
        <v>0.73561061617159296</v>
      </c>
      <c r="B70582" s="1">
        <v>2.4439977570163398</v>
      </c>
    </row>
    <row r="70583" spans="1:2">
      <c r="A70583" s="1">
        <v>0.42769239805510401</v>
      </c>
      <c r="B70583" s="1">
        <v>-0.97912924579898697</v>
      </c>
    </row>
    <row r="70584" spans="1:2">
      <c r="A70584" s="1">
        <v>9.8216653066004606E-3</v>
      </c>
      <c r="B70584" s="1">
        <v>1.8319057796104099</v>
      </c>
    </row>
    <row r="70585" spans="1:2">
      <c r="A70585" s="1">
        <v>2.10585828262783</v>
      </c>
      <c r="B70585" s="1">
        <v>0.83422161659632699</v>
      </c>
    </row>
    <row r="70586" spans="1:2">
      <c r="A70586" s="1">
        <v>4.1545293343388296</v>
      </c>
      <c r="B70586" s="1">
        <v>1.02996293807072</v>
      </c>
    </row>
    <row r="70587" spans="1:2">
      <c r="A70587" s="1">
        <v>0.76497937753892697</v>
      </c>
      <c r="B70587" s="1">
        <v>1.5775706391294999</v>
      </c>
    </row>
    <row r="70588" spans="1:2">
      <c r="A70588" s="1">
        <v>0.103297397813803</v>
      </c>
      <c r="B70588" s="1">
        <v>9.8483449193161501E-2</v>
      </c>
    </row>
    <row r="70589" spans="1:2">
      <c r="A70589" s="1">
        <v>1.3119538496126699</v>
      </c>
      <c r="B70589" s="1">
        <v>2.3998500438808699</v>
      </c>
    </row>
    <row r="70590" spans="1:2">
      <c r="A70590" s="1">
        <v>0.63234759785702699</v>
      </c>
      <c r="B70590" s="1">
        <v>-0.57564749735116305</v>
      </c>
    </row>
    <row r="70591" spans="1:2">
      <c r="A70591" s="1">
        <v>1.2251694816077601</v>
      </c>
      <c r="B70591" s="1">
        <v>2.3587040316993599</v>
      </c>
    </row>
    <row r="70592" spans="1:2">
      <c r="A70592" s="1">
        <v>0.51073536835358302</v>
      </c>
      <c r="B70592" s="1">
        <v>1.5270498948654601</v>
      </c>
    </row>
    <row r="70593" spans="1:2">
      <c r="A70593" s="1">
        <v>2.18426289424047</v>
      </c>
      <c r="B70593" s="1">
        <v>1.6311421691919801</v>
      </c>
    </row>
    <row r="70594" spans="1:2">
      <c r="A70594" s="1">
        <v>1.3457139782029499</v>
      </c>
      <c r="B70594" s="1">
        <v>0.80237098712403199</v>
      </c>
    </row>
    <row r="70595" spans="1:2">
      <c r="A70595" s="1">
        <v>0.20071481859165199</v>
      </c>
      <c r="B70595" s="1">
        <v>-1.20725702560688</v>
      </c>
    </row>
    <row r="70596" spans="1:2">
      <c r="A70596" s="1">
        <v>1.8690521543924601</v>
      </c>
      <c r="B70596" s="1">
        <v>2.8250752075539798</v>
      </c>
    </row>
    <row r="70597" spans="1:2">
      <c r="A70597" s="1">
        <v>0.56197859313301701</v>
      </c>
      <c r="B70597" s="1">
        <v>-4.5909428005320101E-2</v>
      </c>
    </row>
    <row r="70598" spans="1:2">
      <c r="A70598" s="1">
        <v>0.74128121409753001</v>
      </c>
      <c r="B70598" s="1">
        <v>0.105613775976774</v>
      </c>
    </row>
    <row r="70599" spans="1:2">
      <c r="A70599" s="1">
        <v>3.1530516350787798</v>
      </c>
      <c r="B70599" s="1">
        <v>3.18639131712843E-2</v>
      </c>
    </row>
    <row r="70600" spans="1:2">
      <c r="A70600" s="1">
        <v>1.63182547574181</v>
      </c>
      <c r="B70600" s="1">
        <v>3.3087620375372802</v>
      </c>
    </row>
    <row r="70601" spans="1:2">
      <c r="A70601" s="1">
        <v>0.41235293231755998</v>
      </c>
      <c r="B70601" s="1">
        <v>0.41570722700877499</v>
      </c>
    </row>
    <row r="70602" spans="1:2">
      <c r="A70602" s="1">
        <v>1.8097329028867599</v>
      </c>
      <c r="B70602" s="1">
        <v>1.73739362694068</v>
      </c>
    </row>
    <row r="70603" spans="1:2">
      <c r="A70603" s="1">
        <v>0.46307512148216101</v>
      </c>
      <c r="B70603" s="1">
        <v>1.2796252213908299</v>
      </c>
    </row>
    <row r="70604" spans="1:2">
      <c r="A70604" s="1">
        <v>0.79417891588531997</v>
      </c>
      <c r="B70604" s="1">
        <v>2.2475329423964898</v>
      </c>
    </row>
    <row r="70605" spans="1:2">
      <c r="A70605" s="1">
        <v>1.2543758486213099</v>
      </c>
      <c r="B70605" s="1">
        <v>-0.152125166509331</v>
      </c>
    </row>
    <row r="70606" spans="1:2">
      <c r="A70606" s="1">
        <v>2.1980818983299799</v>
      </c>
      <c r="B70606" s="1">
        <v>1.2026756607884601</v>
      </c>
    </row>
    <row r="70607" spans="1:2">
      <c r="A70607" s="1">
        <v>0.79584319860885899</v>
      </c>
      <c r="B70607" s="1">
        <v>0.15684968386579701</v>
      </c>
    </row>
    <row r="70608" spans="1:2">
      <c r="A70608" s="1">
        <v>0.18645987890709201</v>
      </c>
      <c r="B70608" s="1">
        <v>3.1027770205926002</v>
      </c>
    </row>
    <row r="70609" spans="1:2">
      <c r="A70609" s="1">
        <v>0.67136207036830597</v>
      </c>
      <c r="B70609" s="1">
        <v>1.7850855148398499</v>
      </c>
    </row>
    <row r="70610" spans="1:2">
      <c r="A70610" s="1">
        <v>3.9465815555632</v>
      </c>
      <c r="B70610" s="1">
        <v>2.0264488495980801</v>
      </c>
    </row>
    <row r="70611" spans="1:2">
      <c r="A70611" s="1">
        <v>0.88125016228036601</v>
      </c>
      <c r="B70611" s="1">
        <v>-1.11099778396141</v>
      </c>
    </row>
    <row r="70612" spans="1:2">
      <c r="A70612" s="1">
        <v>0.23255724461299301</v>
      </c>
      <c r="B70612" s="1">
        <v>1.2287004164231401</v>
      </c>
    </row>
    <row r="70613" spans="1:2">
      <c r="A70613" s="1">
        <v>1.47535672866836</v>
      </c>
      <c r="B70613" s="1">
        <v>0.68994152297502898</v>
      </c>
    </row>
    <row r="70614" spans="1:2">
      <c r="A70614" s="1">
        <v>1.0581952989504899</v>
      </c>
      <c r="B70614" s="1">
        <v>0.48909464773272998</v>
      </c>
    </row>
    <row r="70615" spans="1:2">
      <c r="A70615" s="1">
        <v>0.80089570958658696</v>
      </c>
      <c r="B70615" s="1">
        <v>2.43186212964754</v>
      </c>
    </row>
    <row r="70616" spans="1:2">
      <c r="A70616" s="1">
        <v>0.43971455419439898</v>
      </c>
      <c r="B70616" s="1">
        <v>1.93711822844437</v>
      </c>
    </row>
    <row r="70617" spans="1:2">
      <c r="A70617" s="1">
        <v>0.440775854744477</v>
      </c>
      <c r="B70617" s="1">
        <v>0.46367387903811502</v>
      </c>
    </row>
    <row r="70618" spans="1:2">
      <c r="A70618" s="1">
        <v>1.2428353556262099</v>
      </c>
      <c r="B70618" s="1">
        <v>2.4954608612751401</v>
      </c>
    </row>
    <row r="70619" spans="1:2">
      <c r="A70619" s="1">
        <v>0.242542486615372</v>
      </c>
      <c r="B70619" s="1">
        <v>-0.88102620472471205</v>
      </c>
    </row>
    <row r="70620" spans="1:2">
      <c r="A70620" s="1">
        <v>0.60708151338279503</v>
      </c>
      <c r="B70620" s="1">
        <v>1.3733355268905001</v>
      </c>
    </row>
    <row r="70621" spans="1:2">
      <c r="A70621" s="1">
        <v>0.250159385486241</v>
      </c>
      <c r="B70621" s="1">
        <v>0.55976421469353999</v>
      </c>
    </row>
    <row r="70622" spans="1:2">
      <c r="A70622" s="1">
        <v>5.2669159059066004</v>
      </c>
      <c r="B70622" s="1">
        <v>1.0316294852755401</v>
      </c>
    </row>
    <row r="70623" spans="1:2">
      <c r="A70623" s="1">
        <v>0.38810441892423903</v>
      </c>
      <c r="B70623" s="1">
        <v>1.0463730248060299</v>
      </c>
    </row>
    <row r="70624" spans="1:2">
      <c r="A70624" s="1">
        <v>2.4605415771956398</v>
      </c>
      <c r="B70624" s="1">
        <v>0.53230836290474104</v>
      </c>
    </row>
    <row r="70625" spans="1:2">
      <c r="A70625" s="1">
        <v>0.119659927845576</v>
      </c>
      <c r="B70625" s="1">
        <v>-4.5026070447050398E-2</v>
      </c>
    </row>
    <row r="70626" spans="1:2">
      <c r="A70626" s="1">
        <v>8.7610485367672797E-2</v>
      </c>
      <c r="B70626" s="1">
        <v>-0.49377326553184803</v>
      </c>
    </row>
    <row r="70627" spans="1:2">
      <c r="A70627" s="1">
        <v>1.3819095710528799</v>
      </c>
      <c r="B70627" s="1">
        <v>1.0369452499001299</v>
      </c>
    </row>
    <row r="70628" spans="1:2">
      <c r="A70628" s="1">
        <v>0.29109927212571501</v>
      </c>
      <c r="B70628" s="1">
        <v>1.0884500945772699</v>
      </c>
    </row>
    <row r="70629" spans="1:2">
      <c r="A70629" s="1">
        <v>0.56208046545139301</v>
      </c>
      <c r="B70629" s="1">
        <v>0.86018487831839796</v>
      </c>
    </row>
    <row r="70630" spans="1:2">
      <c r="A70630" s="1">
        <v>1.0628932832743601</v>
      </c>
      <c r="B70630" s="1">
        <v>0.56248137233173701</v>
      </c>
    </row>
    <row r="70631" spans="1:2">
      <c r="A70631" s="1">
        <v>0.19645700089492499</v>
      </c>
      <c r="B70631" s="1">
        <v>0.175811309991739</v>
      </c>
    </row>
    <row r="70632" spans="1:2">
      <c r="A70632" s="1">
        <v>1.4449553538988399E-2</v>
      </c>
      <c r="B70632" s="1">
        <v>-3.4969617891771797E-2</v>
      </c>
    </row>
    <row r="70633" spans="1:2">
      <c r="A70633" s="1">
        <v>0.82290622781067402</v>
      </c>
      <c r="B70633" s="1">
        <v>0.86608013784751003</v>
      </c>
    </row>
    <row r="70634" spans="1:2">
      <c r="A70634" s="1">
        <v>0.22202227555241899</v>
      </c>
      <c r="B70634" s="1">
        <v>1.2941104421496801</v>
      </c>
    </row>
    <row r="70635" spans="1:2">
      <c r="A70635" s="1">
        <v>9.5145004942736797E-2</v>
      </c>
      <c r="B70635" s="1">
        <v>1.6141435893198901</v>
      </c>
    </row>
    <row r="70636" spans="1:2">
      <c r="A70636" s="1">
        <v>2.5285672736347398E-2</v>
      </c>
      <c r="B70636" s="1">
        <v>0.36839776931679902</v>
      </c>
    </row>
    <row r="70637" spans="1:2">
      <c r="A70637" s="1">
        <v>0.91164710025192297</v>
      </c>
      <c r="B70637" s="1">
        <v>1.5695187747260899</v>
      </c>
    </row>
    <row r="70638" spans="1:2">
      <c r="A70638" s="1">
        <v>0.98230251690735304</v>
      </c>
      <c r="B70638" s="1">
        <v>1.61575860010823</v>
      </c>
    </row>
    <row r="70639" spans="1:2">
      <c r="A70639" s="1">
        <v>1.1132554228919501E-2</v>
      </c>
      <c r="B70639" s="1">
        <v>-0.76325013845340495</v>
      </c>
    </row>
    <row r="70640" spans="1:2">
      <c r="A70640" s="1">
        <v>0.18874160440138099</v>
      </c>
      <c r="B70640" s="1">
        <v>1.1620935262783401</v>
      </c>
    </row>
    <row r="70641" spans="1:2">
      <c r="A70641" s="1">
        <v>0.55573992632699398</v>
      </c>
      <c r="B70641" s="1">
        <v>1.65597147014539</v>
      </c>
    </row>
    <row r="70642" spans="1:2">
      <c r="A70642" s="1">
        <v>0.61522217446000604</v>
      </c>
      <c r="B70642" s="1">
        <v>1.51147145545497</v>
      </c>
    </row>
    <row r="70643" spans="1:2">
      <c r="A70643" s="1">
        <v>1.7538123860301302E-2</v>
      </c>
      <c r="B70643" s="1">
        <v>-0.22767063872950599</v>
      </c>
    </row>
    <row r="70644" spans="1:2">
      <c r="A70644" s="1">
        <v>3.2639761691040601</v>
      </c>
      <c r="B70644" s="1">
        <v>0.51207930718327099</v>
      </c>
    </row>
    <row r="70645" spans="1:2">
      <c r="A70645" s="1">
        <v>0.58422156478644804</v>
      </c>
      <c r="B70645" s="1">
        <v>2.0307225666141702</v>
      </c>
    </row>
    <row r="70646" spans="1:2">
      <c r="A70646" s="1">
        <v>0.50941600403815201</v>
      </c>
      <c r="B70646" s="1">
        <v>-0.95198203659396297</v>
      </c>
    </row>
    <row r="70647" spans="1:2">
      <c r="A70647" s="1">
        <v>0.11914900570904199</v>
      </c>
      <c r="B70647" s="1">
        <v>1.50918930814282</v>
      </c>
    </row>
    <row r="70648" spans="1:2">
      <c r="A70648" s="1">
        <v>0.242202409991993</v>
      </c>
      <c r="B70648" s="1">
        <v>0.71871626773304398</v>
      </c>
    </row>
    <row r="70649" spans="1:2">
      <c r="A70649" s="1">
        <v>1.1451816288724099</v>
      </c>
      <c r="B70649" s="1">
        <v>1.68350607915199</v>
      </c>
    </row>
    <row r="70650" spans="1:2">
      <c r="A70650" s="1">
        <v>1.12306143133776E-2</v>
      </c>
      <c r="B70650" s="1">
        <v>1.1853169297066</v>
      </c>
    </row>
    <row r="70651" spans="1:2">
      <c r="A70651" s="1">
        <v>6.02823849098061E-2</v>
      </c>
      <c r="B70651" s="1">
        <v>0.49491212308747401</v>
      </c>
    </row>
    <row r="70652" spans="1:2">
      <c r="A70652" s="1">
        <v>3.9852929752406898</v>
      </c>
      <c r="B70652" s="1">
        <v>1.0927792762342099</v>
      </c>
    </row>
    <row r="70653" spans="1:2">
      <c r="A70653" s="1">
        <v>2.3141811634031599</v>
      </c>
      <c r="B70653" s="1">
        <v>0.16793554965938801</v>
      </c>
    </row>
    <row r="70654" spans="1:2">
      <c r="A70654" s="1">
        <v>0.109061446545305</v>
      </c>
      <c r="B70654" s="1">
        <v>5.4599865065514598E-2</v>
      </c>
    </row>
    <row r="70655" spans="1:2">
      <c r="A70655" s="1">
        <v>7.7597215182036702E-2</v>
      </c>
      <c r="B70655" s="1">
        <v>-0.15943132747001401</v>
      </c>
    </row>
    <row r="70656" spans="1:2">
      <c r="A70656" s="1">
        <v>1.44448196576598</v>
      </c>
      <c r="B70656" s="1">
        <v>1.3075622651633401</v>
      </c>
    </row>
    <row r="70657" spans="1:2">
      <c r="A70657" s="1">
        <v>0.28418720089515298</v>
      </c>
      <c r="B70657" s="1">
        <v>1.7546695383486599</v>
      </c>
    </row>
    <row r="70658" spans="1:2">
      <c r="A70658" s="1">
        <v>2.68594892755546E-2</v>
      </c>
      <c r="B70658" s="1">
        <v>-0.54737783114490901</v>
      </c>
    </row>
    <row r="70659" spans="1:2">
      <c r="A70659" s="1">
        <v>0.84716968982794705</v>
      </c>
      <c r="B70659" s="1">
        <v>1.68168825366274</v>
      </c>
    </row>
    <row r="70660" spans="1:2">
      <c r="A70660" s="1">
        <v>0.42612187773729998</v>
      </c>
      <c r="B70660" s="1">
        <v>1.4514896887704101</v>
      </c>
    </row>
    <row r="70661" spans="1:2">
      <c r="A70661" s="1">
        <v>0.43332034257726598</v>
      </c>
      <c r="B70661" s="1">
        <v>2.0099294911046099</v>
      </c>
    </row>
    <row r="70662" spans="1:2">
      <c r="A70662" s="1">
        <v>0.18018419648591</v>
      </c>
      <c r="B70662" s="1">
        <v>1.3736549634385</v>
      </c>
    </row>
    <row r="70663" spans="1:2">
      <c r="A70663" s="1">
        <v>2.0827512006739299</v>
      </c>
      <c r="B70663" s="1">
        <v>0.90985303875069601</v>
      </c>
    </row>
    <row r="70664" spans="1:2">
      <c r="A70664" s="1">
        <v>0.43461251148797098</v>
      </c>
      <c r="B70664" s="1">
        <v>0.92632451463931298</v>
      </c>
    </row>
    <row r="70665" spans="1:2">
      <c r="A70665" s="1">
        <v>1.7787258921931</v>
      </c>
      <c r="B70665" s="1">
        <v>-7.9181323906854201E-2</v>
      </c>
    </row>
    <row r="70666" spans="1:2">
      <c r="A70666" s="1">
        <v>1.26060666547403</v>
      </c>
      <c r="B70666" s="1">
        <v>0.62825005003905698</v>
      </c>
    </row>
    <row r="70667" spans="1:2">
      <c r="A70667" s="1">
        <v>1.3409650331521199</v>
      </c>
      <c r="B70667" s="1">
        <v>0.484166122784638</v>
      </c>
    </row>
    <row r="70668" spans="1:2">
      <c r="A70668" s="1">
        <v>1.23892764208408</v>
      </c>
      <c r="B70668" s="1">
        <v>-0.58623337299135903</v>
      </c>
    </row>
    <row r="70669" spans="1:2">
      <c r="A70669" s="1">
        <v>0.35036558908630999</v>
      </c>
      <c r="B70669" s="1">
        <v>1.81422416779661</v>
      </c>
    </row>
    <row r="70670" spans="1:2">
      <c r="A70670" s="1">
        <v>0.41231037083226602</v>
      </c>
      <c r="B70670" s="1">
        <v>-0.72383793336463098</v>
      </c>
    </row>
    <row r="70671" spans="1:2">
      <c r="A70671" s="1">
        <v>8.0471392365456695E-2</v>
      </c>
      <c r="B70671" s="1">
        <v>0.80388117962945405</v>
      </c>
    </row>
    <row r="70672" spans="1:2">
      <c r="A70672" s="1">
        <v>1.5191928846948399</v>
      </c>
      <c r="B70672" s="1">
        <v>1.0068802298384001</v>
      </c>
    </row>
    <row r="70673" spans="1:2">
      <c r="A70673" s="1">
        <v>0.94818274066479702</v>
      </c>
      <c r="B70673" s="1">
        <v>1.0548778955688201</v>
      </c>
    </row>
    <row r="70674" spans="1:2">
      <c r="A70674" s="1">
        <v>0.18819639953940201</v>
      </c>
      <c r="B70674" s="1">
        <v>0.65739986333550904</v>
      </c>
    </row>
    <row r="70675" spans="1:2">
      <c r="A70675" s="1">
        <v>0.56743222252876302</v>
      </c>
      <c r="B70675" s="1">
        <v>1.95524126007776</v>
      </c>
    </row>
    <row r="70676" spans="1:2">
      <c r="A70676" s="1">
        <v>0.29135167498515901</v>
      </c>
      <c r="B70676" s="1">
        <v>0.93131728267327496</v>
      </c>
    </row>
    <row r="70677" spans="1:2">
      <c r="A70677" s="1">
        <v>0.60056571389841795</v>
      </c>
      <c r="B70677" s="1">
        <v>2.0852101657698299</v>
      </c>
    </row>
    <row r="70678" spans="1:2">
      <c r="A70678" s="1">
        <v>2.6724755146750501</v>
      </c>
      <c r="B70678" s="1">
        <v>2.0726647463222201</v>
      </c>
    </row>
    <row r="70679" spans="1:2">
      <c r="A70679" s="1">
        <v>5.8202957393384596</v>
      </c>
      <c r="B70679" s="1">
        <v>0.44751062808334602</v>
      </c>
    </row>
    <row r="70680" spans="1:2">
      <c r="A70680" s="1">
        <v>0.14184516946942399</v>
      </c>
      <c r="B70680" s="1">
        <v>1.9141125704039801</v>
      </c>
    </row>
    <row r="70681" spans="1:2">
      <c r="A70681" s="1">
        <v>1.6756881618739401</v>
      </c>
      <c r="B70681" s="1">
        <v>-0.55552652243328404</v>
      </c>
    </row>
    <row r="70682" spans="1:2">
      <c r="A70682" s="1">
        <v>2.6510621583447</v>
      </c>
      <c r="B70682" s="1">
        <v>1.5456314226055401</v>
      </c>
    </row>
    <row r="70683" spans="1:2">
      <c r="A70683" s="1">
        <v>0.35823365129754098</v>
      </c>
      <c r="B70683" s="1">
        <v>0.783147581487873</v>
      </c>
    </row>
    <row r="70684" spans="1:2">
      <c r="A70684" s="1">
        <v>0.67099075769530803</v>
      </c>
      <c r="B70684" s="1">
        <v>1.1857119321149301</v>
      </c>
    </row>
    <row r="70685" spans="1:2">
      <c r="A70685" s="1">
        <v>5.0033623205593999E-2</v>
      </c>
      <c r="B70685" s="1">
        <v>1.02801232129597</v>
      </c>
    </row>
    <row r="70686" spans="1:2">
      <c r="A70686" s="1">
        <v>0.157018118447385</v>
      </c>
      <c r="B70686" s="1">
        <v>-0.36589842674205503</v>
      </c>
    </row>
    <row r="70687" spans="1:2">
      <c r="A70687" s="1">
        <v>1.5073748735457699</v>
      </c>
      <c r="B70687" s="1">
        <v>0.32622831841314898</v>
      </c>
    </row>
    <row r="70688" spans="1:2">
      <c r="A70688" s="1">
        <v>0.76941092048095205</v>
      </c>
      <c r="B70688" s="1">
        <v>1.6518574687154799</v>
      </c>
    </row>
    <row r="70689" spans="1:2">
      <c r="A70689" s="1">
        <v>1.68829910172608</v>
      </c>
      <c r="B70689" s="1">
        <v>0.52967400414813703</v>
      </c>
    </row>
    <row r="70690" spans="1:2">
      <c r="A70690" s="1">
        <v>0.17785309590798201</v>
      </c>
      <c r="B70690" s="1">
        <v>2.6934968834810902</v>
      </c>
    </row>
    <row r="70691" spans="1:2">
      <c r="A70691" s="1">
        <v>2.3111575709589198</v>
      </c>
      <c r="B70691" s="1">
        <v>1.8485396103185201</v>
      </c>
    </row>
    <row r="70692" spans="1:2">
      <c r="A70692" s="1">
        <v>0.233983674568878</v>
      </c>
      <c r="B70692" s="1">
        <v>2.9673934302068798</v>
      </c>
    </row>
    <row r="70693" spans="1:2">
      <c r="A70693" s="1">
        <v>1.47368484654045</v>
      </c>
      <c r="B70693" s="1">
        <v>1.58389409785167</v>
      </c>
    </row>
    <row r="70694" spans="1:2">
      <c r="A70694" s="1">
        <v>2.6296642792214699</v>
      </c>
      <c r="B70694" s="1">
        <v>0.17055605028988299</v>
      </c>
    </row>
    <row r="70695" spans="1:2">
      <c r="A70695" s="1">
        <v>2.8647631023458699</v>
      </c>
      <c r="B70695" s="1">
        <v>-0.19357988729009801</v>
      </c>
    </row>
    <row r="70696" spans="1:2">
      <c r="A70696" s="1">
        <v>0.88522939340704598</v>
      </c>
      <c r="B70696" s="1">
        <v>0.383246167505918</v>
      </c>
    </row>
    <row r="70697" spans="1:2">
      <c r="A70697" s="1">
        <v>0.83006421397243102</v>
      </c>
      <c r="B70697" s="1">
        <v>-0.28278352515280902</v>
      </c>
    </row>
    <row r="70698" spans="1:2">
      <c r="A70698" s="1">
        <v>1.0638347178974501</v>
      </c>
      <c r="B70698" s="1">
        <v>1.39797748366091</v>
      </c>
    </row>
    <row r="70699" spans="1:2">
      <c r="A70699" s="1">
        <v>0.65171493343874198</v>
      </c>
      <c r="B70699" s="1">
        <v>1.88014681506203</v>
      </c>
    </row>
    <row r="70700" spans="1:2">
      <c r="A70700" s="1">
        <v>0.35923514617616498</v>
      </c>
      <c r="B70700" s="1">
        <v>0.78635919057136106</v>
      </c>
    </row>
    <row r="70701" spans="1:2">
      <c r="A70701" s="1">
        <v>1.01350721753964</v>
      </c>
      <c r="B70701" s="1">
        <v>0.137760785014511</v>
      </c>
    </row>
    <row r="70702" spans="1:2">
      <c r="A70702" s="1">
        <v>1.25225580111805</v>
      </c>
      <c r="B70702" s="1">
        <v>0.97857273318637605</v>
      </c>
    </row>
    <row r="70703" spans="1:2">
      <c r="A70703" s="1">
        <v>0.55645335406415897</v>
      </c>
      <c r="B70703" s="1">
        <v>0.75578569077006097</v>
      </c>
    </row>
    <row r="70704" spans="1:2">
      <c r="A70704" s="1">
        <v>1.19037528690303</v>
      </c>
      <c r="B70704" s="1">
        <v>0.484448982296807</v>
      </c>
    </row>
    <row r="70705" spans="1:2">
      <c r="A70705" s="1">
        <v>0.40062567368371399</v>
      </c>
      <c r="B70705" s="1">
        <v>0.21730158220574899</v>
      </c>
    </row>
    <row r="70706" spans="1:2">
      <c r="A70706" s="1">
        <v>0.54910889209111402</v>
      </c>
      <c r="B70706" s="1">
        <v>-8.9360623438360196E-2</v>
      </c>
    </row>
    <row r="70707" spans="1:2">
      <c r="A70707" s="1">
        <v>1.5925537262638201</v>
      </c>
      <c r="B70707" s="1">
        <v>1.3758230688584701</v>
      </c>
    </row>
    <row r="70708" spans="1:2">
      <c r="A70708" s="1">
        <v>0.98642436471259598</v>
      </c>
      <c r="B70708" s="1">
        <v>1.99097894532826</v>
      </c>
    </row>
    <row r="70709" spans="1:2">
      <c r="A70709" s="1">
        <v>0.21134821263130399</v>
      </c>
      <c r="B70709" s="1">
        <v>1.63540213312264</v>
      </c>
    </row>
    <row r="70710" spans="1:2">
      <c r="A70710" s="1">
        <v>0.923027273742827</v>
      </c>
      <c r="B70710" s="1">
        <v>1.41292678016125</v>
      </c>
    </row>
    <row r="70711" spans="1:2">
      <c r="A70711" s="1">
        <v>0.31760120864994301</v>
      </c>
      <c r="B70711" s="1">
        <v>-0.89194032302999504</v>
      </c>
    </row>
    <row r="70712" spans="1:2">
      <c r="A70712" s="1">
        <v>0.431979561829828</v>
      </c>
      <c r="B70712" s="1">
        <v>-0.47015621319497802</v>
      </c>
    </row>
    <row r="70713" spans="1:2">
      <c r="A70713" s="1">
        <v>0.76274892522401605</v>
      </c>
      <c r="B70713" s="1">
        <v>1.7612558992881799</v>
      </c>
    </row>
    <row r="70714" spans="1:2">
      <c r="A70714" s="1">
        <v>0.186129344449559</v>
      </c>
      <c r="B70714" s="1">
        <v>1.6657910062083801</v>
      </c>
    </row>
    <row r="70715" spans="1:2">
      <c r="A70715" s="1">
        <v>1.3944554063717001</v>
      </c>
      <c r="B70715" s="1">
        <v>1.29311764555527</v>
      </c>
    </row>
    <row r="70716" spans="1:2">
      <c r="A70716" s="1">
        <v>0.88979065694028403</v>
      </c>
      <c r="B70716" s="1">
        <v>2.1983087920462001</v>
      </c>
    </row>
    <row r="70717" spans="1:2">
      <c r="A70717" s="1">
        <v>1.01021915087897</v>
      </c>
      <c r="B70717" s="1">
        <v>-0.57377643639629095</v>
      </c>
    </row>
    <row r="70718" spans="1:2">
      <c r="A70718" s="1">
        <v>0.67114145406370695</v>
      </c>
      <c r="B70718" s="1">
        <v>0.78948659595278403</v>
      </c>
    </row>
    <row r="70719" spans="1:2">
      <c r="A70719" s="1">
        <v>3.4165318774253398E-2</v>
      </c>
      <c r="B70719" s="1">
        <v>1.35287353094074</v>
      </c>
    </row>
    <row r="70720" spans="1:2">
      <c r="A70720" s="1">
        <v>1.21371230429855</v>
      </c>
      <c r="B70720" s="1">
        <v>1.3499477577068499</v>
      </c>
    </row>
    <row r="70721" spans="1:2">
      <c r="A70721" s="1">
        <v>0.59243496882526203</v>
      </c>
      <c r="B70721" s="1">
        <v>-0.33083179379882799</v>
      </c>
    </row>
    <row r="70722" spans="1:2">
      <c r="A70722" s="1">
        <v>1.4146307736230299</v>
      </c>
      <c r="B70722" s="1">
        <v>3.46532895233043</v>
      </c>
    </row>
    <row r="70723" spans="1:2">
      <c r="A70723" s="1">
        <v>0.66777460578359604</v>
      </c>
      <c r="B70723" s="1">
        <v>9.0695790353026204E-2</v>
      </c>
    </row>
    <row r="70724" spans="1:2">
      <c r="A70724" s="1">
        <v>0.294772436936592</v>
      </c>
      <c r="B70724" s="1">
        <v>0.77699257333290594</v>
      </c>
    </row>
    <row r="70725" spans="1:2">
      <c r="A70725" s="1">
        <v>3.52417694727189</v>
      </c>
      <c r="B70725" s="1">
        <v>1.72810824427945</v>
      </c>
    </row>
    <row r="70726" spans="1:2">
      <c r="A70726" s="1">
        <v>8.5816241655127204E-2</v>
      </c>
      <c r="B70726" s="1">
        <v>1.8011823006157199</v>
      </c>
    </row>
    <row r="70727" spans="1:2">
      <c r="A70727" s="1">
        <v>0.61086911476822603</v>
      </c>
      <c r="B70727" s="1">
        <v>1.30138004425627</v>
      </c>
    </row>
    <row r="70728" spans="1:2">
      <c r="A70728" s="1">
        <v>5.0032909686935301E-2</v>
      </c>
      <c r="B70728" s="1">
        <v>0.62242086057157997</v>
      </c>
    </row>
    <row r="70729" spans="1:2">
      <c r="A70729" s="1">
        <v>0.81663899460459699</v>
      </c>
      <c r="B70729" s="1">
        <v>0.90184048494882696</v>
      </c>
    </row>
    <row r="70730" spans="1:2">
      <c r="A70730" s="1">
        <v>0.81071337922411102</v>
      </c>
      <c r="B70730" s="1">
        <v>0.34862699462105601</v>
      </c>
    </row>
    <row r="70731" spans="1:2">
      <c r="A70731" s="1">
        <v>1.72522950894896</v>
      </c>
      <c r="B70731" s="1">
        <v>1.4654436409760101</v>
      </c>
    </row>
    <row r="70732" spans="1:2">
      <c r="A70732" s="1">
        <v>1.1055782297716501</v>
      </c>
      <c r="B70732" s="1">
        <v>-0.38270272244473702</v>
      </c>
    </row>
    <row r="70733" spans="1:2">
      <c r="A70733" s="1">
        <v>1.3182132909292399</v>
      </c>
      <c r="B70733" s="1">
        <v>1.4493088026354</v>
      </c>
    </row>
    <row r="70734" spans="1:2">
      <c r="A70734" s="1">
        <v>2.07763955882512</v>
      </c>
      <c r="B70734" s="1">
        <v>2.4429600803191902</v>
      </c>
    </row>
    <row r="70735" spans="1:2">
      <c r="A70735" s="1">
        <v>1.0787004380246801</v>
      </c>
      <c r="B70735" s="1">
        <v>2.2382414599458098</v>
      </c>
    </row>
    <row r="70736" spans="1:2">
      <c r="A70736" s="1">
        <v>2.39532905579641</v>
      </c>
      <c r="B70736" s="1">
        <v>0.40461884237676898</v>
      </c>
    </row>
    <row r="70737" spans="1:2">
      <c r="A70737" s="1">
        <v>0.28162165342575901</v>
      </c>
      <c r="B70737" s="1">
        <v>0.574765077501045</v>
      </c>
    </row>
    <row r="70738" spans="1:2">
      <c r="A70738" s="1">
        <v>1.14555506550162</v>
      </c>
      <c r="B70738" s="1">
        <v>1.18969240604036</v>
      </c>
    </row>
    <row r="70739" spans="1:2">
      <c r="A70739" s="1">
        <v>1.9197846830162399</v>
      </c>
      <c r="B70739" s="1">
        <v>0.97970555483958</v>
      </c>
    </row>
    <row r="70740" spans="1:2">
      <c r="A70740" s="1">
        <v>1.4620786640772101</v>
      </c>
      <c r="B70740" s="1">
        <v>1.44011007334782</v>
      </c>
    </row>
    <row r="70741" spans="1:2">
      <c r="A70741" s="1">
        <v>3.7654337141709</v>
      </c>
      <c r="B70741" s="1">
        <v>-2.1736164648508801E-2</v>
      </c>
    </row>
    <row r="70742" spans="1:2">
      <c r="A70742" s="1">
        <v>7.6263097055930804E-2</v>
      </c>
      <c r="B70742" s="1">
        <v>-0.139137589785395</v>
      </c>
    </row>
    <row r="70743" spans="1:2">
      <c r="A70743" s="1">
        <v>2.3058351529579602</v>
      </c>
      <c r="B70743" s="1">
        <v>2.2395940827978098</v>
      </c>
    </row>
    <row r="70744" spans="1:2">
      <c r="A70744" s="1">
        <v>0.172559902098187</v>
      </c>
      <c r="B70744" s="1">
        <v>1.0620671460892801</v>
      </c>
    </row>
    <row r="70745" spans="1:2">
      <c r="A70745" s="1">
        <v>3.2828806171306</v>
      </c>
      <c r="B70745" s="1">
        <v>-0.87356998539243802</v>
      </c>
    </row>
    <row r="70746" spans="1:2">
      <c r="A70746" s="1">
        <v>0.25416599132330198</v>
      </c>
      <c r="B70746" s="1">
        <v>0.93676712330822898</v>
      </c>
    </row>
    <row r="70747" spans="1:2">
      <c r="A70747" s="1">
        <v>1.03601488341474</v>
      </c>
      <c r="B70747" s="1">
        <v>2.0165073705767602</v>
      </c>
    </row>
    <row r="70748" spans="1:2">
      <c r="A70748" s="1">
        <v>1.7123097035342201</v>
      </c>
      <c r="B70748" s="1">
        <v>1.2952078646119201</v>
      </c>
    </row>
    <row r="70749" spans="1:2">
      <c r="A70749" s="1">
        <v>1.0555739390510299</v>
      </c>
      <c r="B70749" s="1">
        <v>0.68648312732031003</v>
      </c>
    </row>
    <row r="70750" spans="1:2">
      <c r="A70750" s="1">
        <v>0.628119013325662</v>
      </c>
      <c r="B70750" s="1">
        <v>0.221617888211807</v>
      </c>
    </row>
    <row r="70751" spans="1:2">
      <c r="A70751" s="1">
        <v>0.27591172603636699</v>
      </c>
      <c r="B70751" s="1">
        <v>1.3665635239961</v>
      </c>
    </row>
    <row r="70752" spans="1:2">
      <c r="A70752" s="1">
        <v>0.53722316269656401</v>
      </c>
      <c r="B70752" s="1">
        <v>0.636132465405298</v>
      </c>
    </row>
    <row r="70753" spans="1:2">
      <c r="A70753" s="1">
        <v>0.80779566841108397</v>
      </c>
      <c r="B70753" s="1">
        <v>0.43301186952286902</v>
      </c>
    </row>
    <row r="70754" spans="1:2">
      <c r="A70754" s="1">
        <v>6.10564284556415E-2</v>
      </c>
      <c r="B70754" s="1">
        <v>0.72850520171899802</v>
      </c>
    </row>
    <row r="70755" spans="1:2">
      <c r="A70755" s="1">
        <v>0.45242720200884301</v>
      </c>
      <c r="B70755" s="1">
        <v>-0.177177575258187</v>
      </c>
    </row>
    <row r="70756" spans="1:2">
      <c r="A70756" s="1">
        <v>0.37647487933314</v>
      </c>
      <c r="B70756" s="1">
        <v>1.2610566437186901</v>
      </c>
    </row>
    <row r="70757" spans="1:2">
      <c r="A70757" s="1">
        <v>1.0370526643470399</v>
      </c>
      <c r="B70757" s="1">
        <v>0.93620433395958202</v>
      </c>
    </row>
    <row r="70758" spans="1:2">
      <c r="A70758" s="1">
        <v>1.43335161623567E-2</v>
      </c>
      <c r="B70758" s="1">
        <v>2.67112146170561</v>
      </c>
    </row>
    <row r="70759" spans="1:2">
      <c r="A70759" s="1">
        <v>0.73177798315686204</v>
      </c>
      <c r="B70759" s="1">
        <v>1.1454479155300601</v>
      </c>
    </row>
    <row r="70760" spans="1:2">
      <c r="A70760" s="1">
        <v>0.92898007986343301</v>
      </c>
      <c r="B70760" s="1">
        <v>1.18643008155001</v>
      </c>
    </row>
    <row r="70761" spans="1:2">
      <c r="A70761" s="1">
        <v>0.97034670756440999</v>
      </c>
      <c r="B70761" s="1">
        <v>2.0288475086983899</v>
      </c>
    </row>
    <row r="70762" spans="1:2">
      <c r="A70762" s="1">
        <v>9.2878301017538106E-2</v>
      </c>
      <c r="B70762" s="1">
        <v>1.91431492534252</v>
      </c>
    </row>
    <row r="70763" spans="1:2">
      <c r="A70763" s="1">
        <v>0.235539346049985</v>
      </c>
      <c r="B70763" s="1">
        <v>-0.88354984328474995</v>
      </c>
    </row>
    <row r="70764" spans="1:2">
      <c r="A70764" s="1">
        <v>0.19052208784256999</v>
      </c>
      <c r="B70764" s="1">
        <v>1.0936429316245699</v>
      </c>
    </row>
    <row r="70765" spans="1:2">
      <c r="A70765" s="1">
        <v>0.74409465876190195</v>
      </c>
      <c r="B70765" s="1">
        <v>-1.17586673747516E-2</v>
      </c>
    </row>
    <row r="70766" spans="1:2">
      <c r="A70766" s="1">
        <v>2.3924822849388501</v>
      </c>
      <c r="B70766" s="1">
        <v>2.5785840857274298</v>
      </c>
    </row>
    <row r="70767" spans="1:2">
      <c r="A70767" s="1">
        <v>0.74607050677840703</v>
      </c>
      <c r="B70767" s="1">
        <v>1.4897912671818201</v>
      </c>
    </row>
    <row r="70768" spans="1:2">
      <c r="A70768" s="1">
        <v>0.20676084887745599</v>
      </c>
      <c r="B70768" s="1">
        <v>0.90788029014474603</v>
      </c>
    </row>
    <row r="70769" spans="1:2">
      <c r="A70769" s="1">
        <v>0.550857289967285</v>
      </c>
      <c r="B70769" s="1">
        <v>2.1896965785950999</v>
      </c>
    </row>
    <row r="70770" spans="1:2">
      <c r="A70770" s="1">
        <v>0.12281001259629</v>
      </c>
      <c r="B70770" s="1">
        <v>2.04428429920118</v>
      </c>
    </row>
    <row r="70771" spans="1:2">
      <c r="A70771" s="1">
        <v>1.26357806540082</v>
      </c>
      <c r="B70771" s="1">
        <v>2.0634973469139299</v>
      </c>
    </row>
    <row r="70772" spans="1:2">
      <c r="A70772" s="1">
        <v>7.5438379438177106E-2</v>
      </c>
      <c r="B70772" s="1">
        <v>1.1605339579248699</v>
      </c>
    </row>
    <row r="70773" spans="1:2">
      <c r="A70773" s="1">
        <v>2.12373284380446</v>
      </c>
      <c r="B70773" s="1">
        <v>1.06955209407228</v>
      </c>
    </row>
    <row r="70774" spans="1:2">
      <c r="A70774" s="1">
        <v>1.66674142711953</v>
      </c>
      <c r="B70774" s="1">
        <v>1.29877328190362</v>
      </c>
    </row>
    <row r="70775" spans="1:2">
      <c r="A70775" s="1">
        <v>1.5522265323792599</v>
      </c>
      <c r="B70775" s="1">
        <v>3.4630191281355098</v>
      </c>
    </row>
    <row r="70776" spans="1:2">
      <c r="A70776" s="1">
        <v>0.56436628660528099</v>
      </c>
      <c r="B70776" s="1">
        <v>0.79595358728115595</v>
      </c>
    </row>
    <row r="70777" spans="1:2">
      <c r="A70777" s="1">
        <v>1.1175145452707</v>
      </c>
      <c r="B70777" s="1">
        <v>0.83532899761621904</v>
      </c>
    </row>
    <row r="70778" spans="1:2">
      <c r="A70778" s="1">
        <v>0.77221298243200998</v>
      </c>
      <c r="B70778" s="1">
        <v>-0.27157371343553499</v>
      </c>
    </row>
    <row r="70779" spans="1:2">
      <c r="A70779" s="1">
        <v>1.88909224775426</v>
      </c>
      <c r="B70779" s="1">
        <v>2.63233720789946</v>
      </c>
    </row>
    <row r="70780" spans="1:2">
      <c r="A70780" s="1">
        <v>0.45606378990718399</v>
      </c>
      <c r="B70780" s="1">
        <v>0.78555913912795705</v>
      </c>
    </row>
    <row r="70781" spans="1:2">
      <c r="A70781" s="1">
        <v>1.2245190369636501</v>
      </c>
      <c r="B70781" s="1">
        <v>1.1865592196633801</v>
      </c>
    </row>
    <row r="70782" spans="1:2">
      <c r="A70782" s="1">
        <v>1.30099315747995</v>
      </c>
      <c r="B70782" s="1">
        <v>1.86473289113978</v>
      </c>
    </row>
    <row r="70783" spans="1:2">
      <c r="A70783" s="1">
        <v>1.0851935998540601</v>
      </c>
      <c r="B70783" s="1">
        <v>0.960317055779776</v>
      </c>
    </row>
    <row r="70784" spans="1:2">
      <c r="A70784" s="1">
        <v>3.2775902290587098</v>
      </c>
      <c r="B70784" s="1">
        <v>1.6797545319231899</v>
      </c>
    </row>
    <row r="70785" spans="1:2">
      <c r="A70785" s="1">
        <v>0.54271575394564298</v>
      </c>
      <c r="B70785" s="1">
        <v>1.9329340907672801</v>
      </c>
    </row>
    <row r="70786" spans="1:2">
      <c r="A70786" s="1">
        <v>0.23332093478611601</v>
      </c>
      <c r="B70786" s="1">
        <v>1.79603965516129</v>
      </c>
    </row>
    <row r="70787" spans="1:2">
      <c r="A70787" s="1">
        <v>1.9894045339984201</v>
      </c>
      <c r="B70787" s="1">
        <v>0.68950782187271298</v>
      </c>
    </row>
    <row r="70788" spans="1:2">
      <c r="A70788" s="1">
        <v>8.5118998117973396E-2</v>
      </c>
      <c r="B70788" s="1">
        <v>1.84656563821161</v>
      </c>
    </row>
    <row r="70789" spans="1:2">
      <c r="A70789" s="1">
        <v>0.88599905193582196</v>
      </c>
      <c r="B70789" s="1">
        <v>1.8715347924608601</v>
      </c>
    </row>
    <row r="70790" spans="1:2">
      <c r="A70790" s="1">
        <v>3.11479590918487</v>
      </c>
      <c r="B70790" s="1">
        <v>2.3873232561690401</v>
      </c>
    </row>
    <row r="70791" spans="1:2">
      <c r="A70791" s="1">
        <v>0.21499998241329199</v>
      </c>
      <c r="B70791" s="1">
        <v>2.1708740771459798</v>
      </c>
    </row>
    <row r="70792" spans="1:2">
      <c r="A70792" s="1">
        <v>0.65602266348878802</v>
      </c>
      <c r="B70792" s="1">
        <v>-1.50843772282483</v>
      </c>
    </row>
    <row r="70793" spans="1:2">
      <c r="A70793" s="1">
        <v>0.75959833171425595</v>
      </c>
      <c r="B70793" s="1">
        <v>1.34591189399236</v>
      </c>
    </row>
    <row r="70794" spans="1:2">
      <c r="A70794" s="1">
        <v>0.18895030418691</v>
      </c>
      <c r="B70794" s="1">
        <v>0.36555409021035201</v>
      </c>
    </row>
    <row r="70795" spans="1:2">
      <c r="A70795" s="1">
        <v>7.2886674361841999E-2</v>
      </c>
      <c r="B70795" s="1">
        <v>0.55774657445119902</v>
      </c>
    </row>
    <row r="70796" spans="1:2">
      <c r="A70796" s="1">
        <v>0.35141826362616602</v>
      </c>
      <c r="B70796" s="1">
        <v>-3.9269412667244603E-2</v>
      </c>
    </row>
    <row r="70797" spans="1:2">
      <c r="A70797" s="1">
        <v>0.36580847610713602</v>
      </c>
      <c r="B70797" s="1">
        <v>1.26607379378694</v>
      </c>
    </row>
    <row r="70798" spans="1:2">
      <c r="A70798" s="1">
        <v>0.16983158151349101</v>
      </c>
      <c r="B70798" s="1">
        <v>1.6191566136156901</v>
      </c>
    </row>
    <row r="70799" spans="1:2">
      <c r="A70799" s="1">
        <v>0.14277630110938699</v>
      </c>
      <c r="B70799" s="1">
        <v>1.1280764780194099</v>
      </c>
    </row>
    <row r="70800" spans="1:2">
      <c r="A70800" s="1">
        <v>1.07854570598261</v>
      </c>
      <c r="B70800" s="1">
        <v>0.73340040716501598</v>
      </c>
    </row>
    <row r="70801" spans="1:2">
      <c r="A70801" s="1">
        <v>1.5693207970070899</v>
      </c>
      <c r="B70801" s="1">
        <v>-1.1027166976213301</v>
      </c>
    </row>
    <row r="70802" spans="1:2">
      <c r="A70802" s="1">
        <v>0.99411004774994605</v>
      </c>
      <c r="B70802" s="1">
        <v>0.400129965391405</v>
      </c>
    </row>
    <row r="70803" spans="1:2">
      <c r="A70803" s="1">
        <v>9.1715374883262896E-2</v>
      </c>
      <c r="B70803" s="1">
        <v>0.33240437701183301</v>
      </c>
    </row>
    <row r="70804" spans="1:2">
      <c r="A70804" s="1">
        <v>2.0449891050385198</v>
      </c>
      <c r="B70804" s="1">
        <v>1.6691765088461901</v>
      </c>
    </row>
    <row r="70805" spans="1:2">
      <c r="A70805" s="1">
        <v>9.5278457732949004E-2</v>
      </c>
      <c r="B70805" s="1">
        <v>2.2206808764344799</v>
      </c>
    </row>
    <row r="70806" spans="1:2">
      <c r="A70806" s="1">
        <v>1.8209581207246299</v>
      </c>
      <c r="B70806" s="1">
        <v>1.59423298089282</v>
      </c>
    </row>
    <row r="70807" spans="1:2">
      <c r="A70807" s="1">
        <v>2.54667762442</v>
      </c>
      <c r="B70807" s="1">
        <v>2.1301322599854702</v>
      </c>
    </row>
    <row r="70808" spans="1:2">
      <c r="A70808" s="1">
        <v>0.15046319023810401</v>
      </c>
      <c r="B70808" s="1">
        <v>0.51667091914246999</v>
      </c>
    </row>
    <row r="70809" spans="1:2">
      <c r="A70809" s="1">
        <v>1.45564403560478</v>
      </c>
      <c r="B70809" s="1">
        <v>0.90071964769320101</v>
      </c>
    </row>
    <row r="70810" spans="1:2">
      <c r="A70810" s="1">
        <v>1.0636335689316501</v>
      </c>
      <c r="B70810" s="1">
        <v>1.3087323298985101</v>
      </c>
    </row>
    <row r="70811" spans="1:2">
      <c r="A70811" s="1">
        <v>0.67476772273498797</v>
      </c>
      <c r="B70811" s="1">
        <v>2.4227480292631598</v>
      </c>
    </row>
    <row r="70812" spans="1:2">
      <c r="A70812" s="1">
        <v>0.12438049141924</v>
      </c>
      <c r="B70812" s="1">
        <v>0.42520544531677701</v>
      </c>
    </row>
    <row r="70813" spans="1:2">
      <c r="A70813" s="1">
        <v>1.07343306230955</v>
      </c>
      <c r="B70813" s="1">
        <v>0.24022854011957701</v>
      </c>
    </row>
    <row r="70814" spans="1:2">
      <c r="A70814" s="1">
        <v>0.225713927321186</v>
      </c>
      <c r="B70814" s="1">
        <v>0.14755004102470601</v>
      </c>
    </row>
    <row r="70815" spans="1:2">
      <c r="A70815" s="1">
        <v>0.80014924567654899</v>
      </c>
      <c r="B70815" s="1">
        <v>0.30395539117457199</v>
      </c>
    </row>
    <row r="70816" spans="1:2">
      <c r="A70816" s="1">
        <v>1.7856031124343099</v>
      </c>
      <c r="B70816" s="1">
        <v>1.53671662630396</v>
      </c>
    </row>
    <row r="70817" spans="1:2">
      <c r="A70817" s="1">
        <v>0.54524033398397698</v>
      </c>
      <c r="B70817" s="1">
        <v>2.1188386819765799</v>
      </c>
    </row>
    <row r="70818" spans="1:2">
      <c r="A70818" s="1">
        <v>0.22204385118700001</v>
      </c>
      <c r="B70818" s="1">
        <v>1.9102775593349599</v>
      </c>
    </row>
    <row r="70819" spans="1:2">
      <c r="A70819" s="1">
        <v>2.1580563488365301</v>
      </c>
      <c r="B70819" s="1">
        <v>0.75573999178726803</v>
      </c>
    </row>
    <row r="70820" spans="1:2">
      <c r="A70820" s="1">
        <v>0.54648652263321496</v>
      </c>
      <c r="B70820" s="1">
        <v>2.7927964519062698</v>
      </c>
    </row>
    <row r="70821" spans="1:2">
      <c r="A70821" s="1">
        <v>1.06315636130289</v>
      </c>
      <c r="B70821" s="1">
        <v>7.5012301484397401E-2</v>
      </c>
    </row>
    <row r="70822" spans="1:2">
      <c r="A70822" s="1">
        <v>6.2047919717523898</v>
      </c>
      <c r="B70822" s="1">
        <v>1.68475631017762</v>
      </c>
    </row>
    <row r="70823" spans="1:2">
      <c r="A70823" s="1">
        <v>1.40557782362368</v>
      </c>
      <c r="B70823" s="1">
        <v>-1.19954804677717</v>
      </c>
    </row>
    <row r="70824" spans="1:2">
      <c r="A70824" s="1">
        <v>1.7416977555231099</v>
      </c>
      <c r="B70824" s="1">
        <v>0.24934078861656001</v>
      </c>
    </row>
    <row r="70825" spans="1:2">
      <c r="A70825" s="1">
        <v>0.54049690075255497</v>
      </c>
      <c r="B70825" s="1">
        <v>1.2744478321254</v>
      </c>
    </row>
    <row r="70826" spans="1:2">
      <c r="A70826" s="1">
        <v>6.7607788352740797E-2</v>
      </c>
      <c r="B70826" s="1">
        <v>-1.1531005383542301</v>
      </c>
    </row>
    <row r="70827" spans="1:2">
      <c r="A70827" s="1">
        <v>1.98388999559782</v>
      </c>
      <c r="B70827" s="1">
        <v>1.5852821229402001</v>
      </c>
    </row>
    <row r="70828" spans="1:2">
      <c r="A70828" s="1">
        <v>0.66199217639906605</v>
      </c>
      <c r="B70828" s="1">
        <v>7.9889678752926199E-2</v>
      </c>
    </row>
    <row r="70829" spans="1:2">
      <c r="A70829" s="1">
        <v>1.1776030650279601</v>
      </c>
      <c r="B70829" s="1">
        <v>2.6348833384799502</v>
      </c>
    </row>
    <row r="70830" spans="1:2">
      <c r="A70830" s="1">
        <v>1.3653225886871601</v>
      </c>
      <c r="B70830" s="1">
        <v>3.4460998240685101</v>
      </c>
    </row>
    <row r="70831" spans="1:2">
      <c r="A70831" s="1">
        <v>0.61521406112308097</v>
      </c>
      <c r="B70831" s="1">
        <v>2.7465992886969999</v>
      </c>
    </row>
    <row r="70832" spans="1:2">
      <c r="A70832" s="1">
        <v>4.1714056151897397E-2</v>
      </c>
      <c r="B70832" s="1">
        <v>-0.56083068060379804</v>
      </c>
    </row>
    <row r="70833" spans="1:2">
      <c r="A70833" s="1">
        <v>0.31428502513675899</v>
      </c>
      <c r="B70833" s="1">
        <v>0.44549838828020499</v>
      </c>
    </row>
    <row r="70834" spans="1:2">
      <c r="A70834" s="1">
        <v>1.07457254361557</v>
      </c>
      <c r="B70834" s="1">
        <v>0.49309381040320799</v>
      </c>
    </row>
    <row r="70835" spans="1:2">
      <c r="A70835" s="1">
        <v>0.26017263252577599</v>
      </c>
      <c r="B70835" s="1">
        <v>-0.81988358983875398</v>
      </c>
    </row>
    <row r="70836" spans="1:2">
      <c r="A70836" s="1">
        <v>1.6024288567678801E-2</v>
      </c>
      <c r="B70836" s="1">
        <v>2.2307767583074698</v>
      </c>
    </row>
    <row r="70837" spans="1:2">
      <c r="A70837" s="1">
        <v>1.50451799225973</v>
      </c>
      <c r="B70837" s="1">
        <v>1.15422973101673</v>
      </c>
    </row>
    <row r="70838" spans="1:2">
      <c r="A70838" s="1">
        <v>0.12024632020704799</v>
      </c>
      <c r="B70838" s="1">
        <v>0.54930257490152301</v>
      </c>
    </row>
    <row r="70839" spans="1:2">
      <c r="A70839" s="1">
        <v>1.2656920961247</v>
      </c>
      <c r="B70839" s="1">
        <v>0.84576519827600705</v>
      </c>
    </row>
    <row r="70840" spans="1:2">
      <c r="A70840" s="1">
        <v>1.17826545726668</v>
      </c>
      <c r="B70840" s="1">
        <v>1.3068036772695699</v>
      </c>
    </row>
    <row r="70841" spans="1:2">
      <c r="A70841" s="1">
        <v>1.2218187076032699E-2</v>
      </c>
      <c r="B70841" s="1">
        <v>2.2050920002465801</v>
      </c>
    </row>
    <row r="70842" spans="1:2">
      <c r="A70842" s="1">
        <v>0.200649459622427</v>
      </c>
      <c r="B70842" s="1">
        <v>3.3419553969738001</v>
      </c>
    </row>
    <row r="70843" spans="1:2">
      <c r="A70843" s="1">
        <v>0.352966508623686</v>
      </c>
      <c r="B70843" s="1">
        <v>2.7586981427568</v>
      </c>
    </row>
    <row r="70844" spans="1:2">
      <c r="A70844" s="1">
        <v>0.80635407123138703</v>
      </c>
      <c r="B70844" s="1">
        <v>0.82357494351838001</v>
      </c>
    </row>
    <row r="70845" spans="1:2">
      <c r="A70845" s="1">
        <v>7.8029272962846494E-2</v>
      </c>
      <c r="B70845" s="1">
        <v>1.2010718142282399</v>
      </c>
    </row>
    <row r="70846" spans="1:2">
      <c r="A70846" s="1">
        <v>0.90474883949656304</v>
      </c>
      <c r="B70846" s="1">
        <v>2.25493669473419</v>
      </c>
    </row>
    <row r="70847" spans="1:2">
      <c r="A70847" s="1">
        <v>2.5292732196112402</v>
      </c>
      <c r="B70847" s="1">
        <v>-2.280673657645</v>
      </c>
    </row>
    <row r="70848" spans="1:2">
      <c r="A70848" s="1">
        <v>0.94519191479145903</v>
      </c>
      <c r="B70848" s="1">
        <v>0.86329943124844699</v>
      </c>
    </row>
    <row r="70849" spans="1:2">
      <c r="A70849" s="1">
        <v>3.0459098876641901</v>
      </c>
      <c r="B70849" s="1">
        <v>1.3943478376157299</v>
      </c>
    </row>
    <row r="70850" spans="1:2">
      <c r="A70850" s="1">
        <v>0.40747633342310702</v>
      </c>
      <c r="B70850" s="1">
        <v>2.50011392203155</v>
      </c>
    </row>
    <row r="70851" spans="1:2">
      <c r="A70851" s="1">
        <v>1.63276399616033</v>
      </c>
      <c r="B70851" s="1">
        <v>2.4723715898018801</v>
      </c>
    </row>
    <row r="70852" spans="1:2">
      <c r="A70852" s="1">
        <v>1.37291071501106</v>
      </c>
      <c r="B70852" s="1">
        <v>1.2856612995343399</v>
      </c>
    </row>
    <row r="70853" spans="1:2">
      <c r="A70853" s="1">
        <v>0.62813533524280396</v>
      </c>
      <c r="B70853" s="1">
        <v>0.67632339803024</v>
      </c>
    </row>
    <row r="70854" spans="1:2">
      <c r="A70854" s="1">
        <v>0.50134957041254602</v>
      </c>
      <c r="B70854" s="1">
        <v>0.25134156800938601</v>
      </c>
    </row>
    <row r="70855" spans="1:2">
      <c r="A70855" s="1">
        <v>0.25911087324311699</v>
      </c>
      <c r="B70855" s="1">
        <v>1.0888545127599301</v>
      </c>
    </row>
    <row r="70856" spans="1:2">
      <c r="A70856" s="1">
        <v>0.76707670056953203</v>
      </c>
      <c r="B70856" s="1">
        <v>-0.22711733895303701</v>
      </c>
    </row>
    <row r="70857" spans="1:2">
      <c r="A70857" s="1">
        <v>2.96256489055766</v>
      </c>
      <c r="B70857" s="1">
        <v>-0.122615207724372</v>
      </c>
    </row>
    <row r="70858" spans="1:2">
      <c r="A70858" s="1">
        <v>0.13401102929606201</v>
      </c>
      <c r="B70858" s="1">
        <v>2.6513069285266901</v>
      </c>
    </row>
    <row r="70859" spans="1:2">
      <c r="A70859" s="1">
        <v>0.10793292993240899</v>
      </c>
      <c r="B70859" s="1">
        <v>5.2470448112652099E-2</v>
      </c>
    </row>
    <row r="70860" spans="1:2">
      <c r="A70860" s="1">
        <v>0.58829196147498197</v>
      </c>
      <c r="B70860" s="1">
        <v>-0.21307318114982099</v>
      </c>
    </row>
    <row r="70861" spans="1:2">
      <c r="A70861" s="1">
        <v>0.36429736213722502</v>
      </c>
      <c r="B70861" s="1">
        <v>0.73244349059388503</v>
      </c>
    </row>
    <row r="70862" spans="1:2">
      <c r="A70862" s="1">
        <v>0.59331958671452301</v>
      </c>
      <c r="B70862" s="1">
        <v>-2.0483246414798401E-2</v>
      </c>
    </row>
    <row r="70863" spans="1:2">
      <c r="A70863" s="1">
        <v>0.721906069068881</v>
      </c>
      <c r="B70863" s="1">
        <v>1.45265295831595</v>
      </c>
    </row>
    <row r="70864" spans="1:2">
      <c r="A70864" s="1">
        <v>3.0537173225609902</v>
      </c>
      <c r="B70864" s="1">
        <v>0.65717535241445402</v>
      </c>
    </row>
    <row r="70865" spans="1:2">
      <c r="A70865" s="1">
        <v>0.174063736335139</v>
      </c>
      <c r="B70865" s="1">
        <v>-0.26131890576560401</v>
      </c>
    </row>
    <row r="70866" spans="1:2">
      <c r="A70866" s="1">
        <v>9.8585938638144494E-2</v>
      </c>
      <c r="B70866" s="1">
        <v>1.53313631535017</v>
      </c>
    </row>
    <row r="70867" spans="1:2">
      <c r="A70867" s="1">
        <v>0.336305546895939</v>
      </c>
      <c r="B70867" s="1">
        <v>9.0683388184490094E-2</v>
      </c>
    </row>
    <row r="70868" spans="1:2">
      <c r="A70868" s="1">
        <v>0.83719209586973398</v>
      </c>
      <c r="B70868" s="1">
        <v>0.68794200345641798</v>
      </c>
    </row>
    <row r="70869" spans="1:2">
      <c r="A70869" s="1">
        <v>1.6901620820987699</v>
      </c>
      <c r="B70869" s="1">
        <v>0.80009465157304804</v>
      </c>
    </row>
    <row r="70870" spans="1:2">
      <c r="A70870" s="1">
        <v>1.59461954641655</v>
      </c>
      <c r="B70870" s="1">
        <v>3.4203804672169699E-2</v>
      </c>
    </row>
    <row r="70871" spans="1:2">
      <c r="A70871" s="1">
        <v>0.24214150406034199</v>
      </c>
      <c r="B70871" s="1">
        <v>-0.91425280422488198</v>
      </c>
    </row>
    <row r="70872" spans="1:2">
      <c r="A70872" s="1">
        <v>0.122090040101686</v>
      </c>
      <c r="B70872" s="1">
        <v>1.14321454537306</v>
      </c>
    </row>
    <row r="70873" spans="1:2">
      <c r="A70873" s="1">
        <v>0.523943277994107</v>
      </c>
      <c r="B70873" s="1">
        <v>2.6674102404000202</v>
      </c>
    </row>
    <row r="70874" spans="1:2">
      <c r="A70874" s="1">
        <v>0.388378337458476</v>
      </c>
      <c r="B70874" s="1">
        <v>6.7650671677384505E-2</v>
      </c>
    </row>
    <row r="70875" spans="1:2">
      <c r="A70875" s="1">
        <v>1.3489038139324601</v>
      </c>
      <c r="B70875" s="1">
        <v>0.54764085727993395</v>
      </c>
    </row>
    <row r="70876" spans="1:2">
      <c r="A70876" s="1">
        <v>1.2673034420718901</v>
      </c>
      <c r="B70876" s="1">
        <v>2.2846629003986099</v>
      </c>
    </row>
    <row r="70877" spans="1:2">
      <c r="A70877" s="1">
        <v>0.38307518249675598</v>
      </c>
      <c r="B70877" s="1">
        <v>1.3240438007300801</v>
      </c>
    </row>
    <row r="70878" spans="1:2">
      <c r="A70878" s="1">
        <v>0.272153740284445</v>
      </c>
      <c r="B70878" s="1">
        <v>-0.53873670647007799</v>
      </c>
    </row>
    <row r="70879" spans="1:2">
      <c r="A70879" s="1">
        <v>0.49583147838213898</v>
      </c>
      <c r="B70879" s="1">
        <v>2.8439359048347499</v>
      </c>
    </row>
    <row r="70880" spans="1:2">
      <c r="A70880" s="1">
        <v>0.71215708866737804</v>
      </c>
      <c r="B70880" s="1">
        <v>1.65244364259445</v>
      </c>
    </row>
    <row r="70881" spans="1:2">
      <c r="A70881" s="1">
        <v>0.70882182263841698</v>
      </c>
      <c r="B70881" s="1">
        <v>0.83929081233066505</v>
      </c>
    </row>
    <row r="70882" spans="1:2">
      <c r="A70882" s="1">
        <v>0.19972947749227599</v>
      </c>
      <c r="B70882" s="1">
        <v>-0.27159993621184497</v>
      </c>
    </row>
    <row r="70883" spans="1:2">
      <c r="A70883" s="1">
        <v>1.24175907055318</v>
      </c>
      <c r="B70883" s="1">
        <v>0.64171777064830904</v>
      </c>
    </row>
    <row r="70884" spans="1:2">
      <c r="A70884" s="1">
        <v>1.07577717024734</v>
      </c>
      <c r="B70884" s="1">
        <v>1.62800367165381</v>
      </c>
    </row>
    <row r="70885" spans="1:2">
      <c r="A70885" s="1">
        <v>0.95393659393816499</v>
      </c>
      <c r="B70885" s="1">
        <v>0.79995530684803795</v>
      </c>
    </row>
    <row r="70886" spans="1:2">
      <c r="A70886" s="1">
        <v>0.79937142679475903</v>
      </c>
      <c r="B70886" s="1">
        <v>0.58540647692756598</v>
      </c>
    </row>
    <row r="70887" spans="1:2">
      <c r="A70887" s="1">
        <v>2.6110470573644799E-3</v>
      </c>
      <c r="B70887" s="1">
        <v>1.62199945713785</v>
      </c>
    </row>
    <row r="70888" spans="1:2">
      <c r="A70888" s="1">
        <v>0.41639991089616701</v>
      </c>
      <c r="B70888" s="1">
        <v>2.4868202688217398</v>
      </c>
    </row>
    <row r="70889" spans="1:2">
      <c r="A70889" s="1">
        <v>1.54606569044822</v>
      </c>
      <c r="B70889" s="1">
        <v>0.86551782232366004</v>
      </c>
    </row>
    <row r="70890" spans="1:2">
      <c r="A70890" s="1">
        <v>0.59473507041571105</v>
      </c>
      <c r="B70890" s="1">
        <v>1.1275639072471101E-2</v>
      </c>
    </row>
    <row r="70891" spans="1:2">
      <c r="A70891" s="1">
        <v>0.31072268928073798</v>
      </c>
      <c r="B70891" s="1">
        <v>1.60799559036284</v>
      </c>
    </row>
    <row r="70892" spans="1:2">
      <c r="A70892" s="1">
        <v>0.17140518238355601</v>
      </c>
      <c r="B70892" s="1">
        <v>1.5173682783304101</v>
      </c>
    </row>
    <row r="70893" spans="1:2">
      <c r="A70893" s="1">
        <v>0.33314644525102299</v>
      </c>
      <c r="B70893" s="1">
        <v>2.0682964330137299</v>
      </c>
    </row>
    <row r="70894" spans="1:2">
      <c r="A70894" s="1">
        <v>2.3272260231269</v>
      </c>
      <c r="B70894" s="1">
        <v>1.4493674722148699</v>
      </c>
    </row>
    <row r="70895" spans="1:2">
      <c r="A70895" s="1">
        <v>0.17280189402936499</v>
      </c>
      <c r="B70895" s="1">
        <v>3.1060180594647</v>
      </c>
    </row>
    <row r="70896" spans="1:2">
      <c r="A70896" s="1">
        <v>0.44562146626983001</v>
      </c>
      <c r="B70896" s="1">
        <v>-0.76765870042903195</v>
      </c>
    </row>
    <row r="70897" spans="1:2">
      <c r="A70897" s="1">
        <v>1.2000017933657501</v>
      </c>
      <c r="B70897" s="1">
        <v>0.82917741089159303</v>
      </c>
    </row>
    <row r="70898" spans="1:2">
      <c r="A70898" s="1">
        <v>0.57811603780767296</v>
      </c>
      <c r="B70898" s="1">
        <v>1.3388060244801401</v>
      </c>
    </row>
    <row r="70899" spans="1:2">
      <c r="A70899" s="1">
        <v>0.14315154445672501</v>
      </c>
      <c r="B70899" s="1">
        <v>1.56615403272206</v>
      </c>
    </row>
    <row r="70900" spans="1:2">
      <c r="A70900" s="1">
        <v>0.32680622490657002</v>
      </c>
      <c r="B70900" s="1">
        <v>2.3290483177904102</v>
      </c>
    </row>
    <row r="70901" spans="1:2">
      <c r="A70901" s="1">
        <v>0.71873865839093198</v>
      </c>
      <c r="B70901" s="1">
        <v>-0.23975341151978599</v>
      </c>
    </row>
    <row r="70902" spans="1:2">
      <c r="A70902" s="1">
        <v>0.68304363742334795</v>
      </c>
      <c r="B70902" s="1">
        <v>1.9488531507189899</v>
      </c>
    </row>
    <row r="70903" spans="1:2">
      <c r="A70903" s="1">
        <v>2.6250017815266199E-2</v>
      </c>
      <c r="B70903" s="1">
        <v>-0.1612439939011</v>
      </c>
    </row>
    <row r="70904" spans="1:2">
      <c r="A70904" s="1">
        <v>0.50753698052655005</v>
      </c>
      <c r="B70904" s="1">
        <v>1.7626711557361501</v>
      </c>
    </row>
    <row r="70905" spans="1:2">
      <c r="A70905" s="1">
        <v>0.223741058942487</v>
      </c>
      <c r="B70905" s="1">
        <v>1.0439094225126</v>
      </c>
    </row>
    <row r="70906" spans="1:2">
      <c r="A70906" s="1">
        <v>1.4799866661043299</v>
      </c>
      <c r="B70906" s="1">
        <v>0.79833171007466297</v>
      </c>
    </row>
    <row r="70907" spans="1:2">
      <c r="A70907" s="1">
        <v>1.1609148797259501</v>
      </c>
      <c r="B70907" s="1">
        <v>0.44818295603131197</v>
      </c>
    </row>
    <row r="70908" spans="1:2">
      <c r="A70908" s="1">
        <v>8.5502936441480604E-2</v>
      </c>
      <c r="B70908" s="1">
        <v>1.1820130635380099</v>
      </c>
    </row>
    <row r="70909" spans="1:2">
      <c r="A70909" s="1">
        <v>1.2822125785602101</v>
      </c>
      <c r="B70909" s="1">
        <v>0.73217393663785402</v>
      </c>
    </row>
    <row r="70910" spans="1:2">
      <c r="A70910" s="1">
        <v>0.35809258704958102</v>
      </c>
      <c r="B70910" s="1">
        <v>1.5500527908017501</v>
      </c>
    </row>
    <row r="70911" spans="1:2">
      <c r="A70911" s="1">
        <v>0.91747673931953999</v>
      </c>
      <c r="B70911" s="1">
        <v>1.8220788318600101</v>
      </c>
    </row>
    <row r="70912" spans="1:2">
      <c r="A70912" s="1">
        <v>2.0043191875530799</v>
      </c>
      <c r="B70912" s="1">
        <v>-0.11864796706245299</v>
      </c>
    </row>
    <row r="70913" spans="1:2">
      <c r="A70913" s="1">
        <v>2.2842763873527101</v>
      </c>
      <c r="B70913" s="1">
        <v>1.2987567421634401</v>
      </c>
    </row>
    <row r="70914" spans="1:2">
      <c r="A70914" s="1">
        <v>0.65889202843609795</v>
      </c>
      <c r="B70914" s="1">
        <v>1.72586723896946</v>
      </c>
    </row>
    <row r="70915" spans="1:2">
      <c r="A70915" s="1">
        <v>3.0040571599408001</v>
      </c>
      <c r="B70915" s="1">
        <v>0.84539487368391597</v>
      </c>
    </row>
    <row r="70916" spans="1:2">
      <c r="A70916" s="1">
        <v>0.306940449997256</v>
      </c>
      <c r="B70916" s="1">
        <v>-0.39268894875965399</v>
      </c>
    </row>
    <row r="70917" spans="1:2">
      <c r="A70917" s="1">
        <v>3.5632557779296699E-2</v>
      </c>
      <c r="B70917" s="1">
        <v>2.6003785423877201</v>
      </c>
    </row>
    <row r="70918" spans="1:2">
      <c r="A70918" s="1">
        <v>0.5351444800738</v>
      </c>
      <c r="B70918" s="1">
        <v>2.9312385634792699</v>
      </c>
    </row>
    <row r="70919" spans="1:2">
      <c r="A70919" s="1">
        <v>2.3277863632889698E-2</v>
      </c>
      <c r="B70919" s="1">
        <v>0.56785091089968598</v>
      </c>
    </row>
    <row r="70920" spans="1:2">
      <c r="A70920" s="1">
        <v>2.2311381654972502</v>
      </c>
      <c r="B70920" s="1">
        <v>1.66160104649573</v>
      </c>
    </row>
    <row r="70921" spans="1:2">
      <c r="A70921" s="1">
        <v>0.11389373655561599</v>
      </c>
      <c r="B70921" s="1">
        <v>1.41214926715272</v>
      </c>
    </row>
    <row r="70922" spans="1:2">
      <c r="A70922" s="1">
        <v>0.87375434724608303</v>
      </c>
      <c r="B70922" s="1">
        <v>1.21559615564711</v>
      </c>
    </row>
    <row r="70923" spans="1:2">
      <c r="A70923" s="1">
        <v>0.65599666253425204</v>
      </c>
      <c r="B70923" s="1">
        <v>-0.44563711615554502</v>
      </c>
    </row>
    <row r="70924" spans="1:2">
      <c r="A70924" s="1">
        <v>0.32099287523136999</v>
      </c>
      <c r="B70924" s="1">
        <v>0.28809010787987199</v>
      </c>
    </row>
    <row r="70925" spans="1:2">
      <c r="A70925" s="1">
        <v>1.20362608982162</v>
      </c>
      <c r="B70925" s="1">
        <v>0.52795987502251895</v>
      </c>
    </row>
    <row r="70926" spans="1:2">
      <c r="A70926" s="1">
        <v>1.0851982507478299</v>
      </c>
      <c r="B70926" s="1">
        <v>1.14369162360209</v>
      </c>
    </row>
    <row r="70927" spans="1:2">
      <c r="A70927" s="1">
        <v>0.75625737862961395</v>
      </c>
      <c r="B70927" s="1">
        <v>1.0874979220088901</v>
      </c>
    </row>
    <row r="70928" spans="1:2">
      <c r="A70928" s="1">
        <v>0.32467269391004699</v>
      </c>
      <c r="B70928" s="1">
        <v>-0.68981764621944197</v>
      </c>
    </row>
    <row r="70929" spans="1:2">
      <c r="A70929" s="1">
        <v>1.2633379257951001</v>
      </c>
      <c r="B70929" s="1">
        <v>0.63013207025490803</v>
      </c>
    </row>
    <row r="70930" spans="1:2">
      <c r="A70930" s="1">
        <v>1.0533553086851499</v>
      </c>
      <c r="B70930" s="1">
        <v>2.32471165840844</v>
      </c>
    </row>
    <row r="70931" spans="1:2">
      <c r="A70931" s="1">
        <v>2.2813534453578299</v>
      </c>
      <c r="B70931" s="1">
        <v>0.98109142640502101</v>
      </c>
    </row>
    <row r="70932" spans="1:2">
      <c r="A70932" s="1">
        <v>1.34639618772271</v>
      </c>
      <c r="B70932" s="1">
        <v>1.11331452870545</v>
      </c>
    </row>
    <row r="70933" spans="1:2">
      <c r="A70933" s="1">
        <v>0.186718453079525</v>
      </c>
      <c r="B70933" s="1">
        <v>1.4449285519892401</v>
      </c>
    </row>
    <row r="70934" spans="1:2">
      <c r="A70934" s="1">
        <v>0.61533368592376703</v>
      </c>
      <c r="B70934" s="1">
        <v>0.56239601927009297</v>
      </c>
    </row>
    <row r="70935" spans="1:2">
      <c r="A70935" s="1">
        <v>0.24130454143017699</v>
      </c>
      <c r="B70935" s="1">
        <v>1.2355035619544801</v>
      </c>
    </row>
    <row r="70936" spans="1:2">
      <c r="A70936" s="1">
        <v>0.64233933341680705</v>
      </c>
      <c r="B70936" s="1">
        <v>1.5424101041448099</v>
      </c>
    </row>
    <row r="70937" spans="1:2">
      <c r="A70937" s="1">
        <v>0.26538787756409199</v>
      </c>
      <c r="B70937" s="1">
        <v>0.31705465492651203</v>
      </c>
    </row>
    <row r="70938" spans="1:2">
      <c r="A70938" s="1">
        <v>2.22340484001877</v>
      </c>
      <c r="B70938" s="1">
        <v>1.01950305258401E-2</v>
      </c>
    </row>
    <row r="70939" spans="1:2">
      <c r="A70939" s="1">
        <v>0.76682658383867297</v>
      </c>
      <c r="B70939" s="1">
        <v>0.36248882938254301</v>
      </c>
    </row>
    <row r="70940" spans="1:2">
      <c r="A70940" s="1">
        <v>2.9165973506413499E-2</v>
      </c>
      <c r="B70940" s="1">
        <v>0.43120728232008998</v>
      </c>
    </row>
    <row r="70941" spans="1:2">
      <c r="A70941" s="1">
        <v>1.29891838771549</v>
      </c>
      <c r="B70941" s="1">
        <v>0.60584596445001304</v>
      </c>
    </row>
    <row r="70942" spans="1:2">
      <c r="A70942" s="1">
        <v>0.27640893792833199</v>
      </c>
      <c r="B70942" s="1">
        <v>-0.101225789838362</v>
      </c>
    </row>
    <row r="70943" spans="1:2">
      <c r="A70943" s="1">
        <v>0.16244158434696901</v>
      </c>
      <c r="B70943" s="1">
        <v>1.6975361883340701</v>
      </c>
    </row>
    <row r="70944" spans="1:2">
      <c r="A70944" s="1">
        <v>2.1534285919901102</v>
      </c>
      <c r="B70944" s="1">
        <v>0.94439968860724599</v>
      </c>
    </row>
    <row r="70945" spans="1:2">
      <c r="A70945" s="1">
        <v>1.6663834834448801</v>
      </c>
      <c r="B70945" s="1">
        <v>1.4920724715175699</v>
      </c>
    </row>
    <row r="70946" spans="1:2">
      <c r="A70946" s="1">
        <v>0.91485335703908699</v>
      </c>
      <c r="B70946" s="1">
        <v>-0.335238237510667</v>
      </c>
    </row>
    <row r="70947" spans="1:2">
      <c r="A70947" s="1">
        <v>0.331733051502003</v>
      </c>
      <c r="B70947" s="1">
        <v>2.11457036219789</v>
      </c>
    </row>
    <row r="70948" spans="1:2">
      <c r="A70948" s="1">
        <v>0.471773795463787</v>
      </c>
      <c r="B70948" s="1">
        <v>1.5813077351107201</v>
      </c>
    </row>
    <row r="70949" spans="1:2">
      <c r="A70949" s="1">
        <v>0.43611276128090098</v>
      </c>
      <c r="B70949" s="1">
        <v>1.06830944205573</v>
      </c>
    </row>
    <row r="70950" spans="1:2">
      <c r="A70950" s="1">
        <v>0.235802486575798</v>
      </c>
      <c r="B70950" s="1">
        <v>0.39482116599046901</v>
      </c>
    </row>
    <row r="70951" spans="1:2">
      <c r="A70951" s="1">
        <v>0.450099491644045</v>
      </c>
      <c r="B70951" s="1">
        <v>1.6123971540544</v>
      </c>
    </row>
    <row r="70952" spans="1:2">
      <c r="A70952" s="1">
        <v>1.5655618541287899</v>
      </c>
      <c r="B70952" s="1">
        <v>0.40423105048589297</v>
      </c>
    </row>
    <row r="70953" spans="1:2">
      <c r="A70953" s="1">
        <v>0.46569276281738198</v>
      </c>
      <c r="B70953" s="1">
        <v>1.4043462311665</v>
      </c>
    </row>
    <row r="70954" spans="1:2">
      <c r="A70954" s="1">
        <v>2.0964992309721202</v>
      </c>
      <c r="B70954" s="1">
        <v>-1.9321392634013002E-2</v>
      </c>
    </row>
    <row r="70955" spans="1:2">
      <c r="A70955" s="1">
        <v>0.51027665254755805</v>
      </c>
      <c r="B70955" s="1">
        <v>0.781201467917502</v>
      </c>
    </row>
    <row r="70956" spans="1:2">
      <c r="A70956" s="1">
        <v>2.9273441361596402</v>
      </c>
      <c r="B70956" s="1">
        <v>1.44143469836381</v>
      </c>
    </row>
    <row r="70957" spans="1:2">
      <c r="A70957" s="1">
        <v>0.28462403055575602</v>
      </c>
      <c r="B70957" s="1">
        <v>1.5731831103666101</v>
      </c>
    </row>
    <row r="70958" spans="1:2">
      <c r="A70958" s="1">
        <v>9.2167955199708908E-3</v>
      </c>
      <c r="B70958" s="1">
        <v>0.302125110688092</v>
      </c>
    </row>
    <row r="70959" spans="1:2">
      <c r="A70959" s="1">
        <v>0.615991430147386</v>
      </c>
      <c r="B70959" s="1">
        <v>1.4570381177698899</v>
      </c>
    </row>
    <row r="70960" spans="1:2">
      <c r="A70960" s="1">
        <v>0.83962255611556402</v>
      </c>
      <c r="B70960" s="1">
        <v>0.72530066293115203</v>
      </c>
    </row>
    <row r="70961" spans="1:2">
      <c r="A70961" s="1">
        <v>0.34117301108196202</v>
      </c>
      <c r="B70961" s="1">
        <v>1.4400043002298899</v>
      </c>
    </row>
    <row r="70962" spans="1:2">
      <c r="A70962" s="1">
        <v>0.66647228903117905</v>
      </c>
      <c r="B70962" s="1">
        <v>-0.14773764992931299</v>
      </c>
    </row>
    <row r="70963" spans="1:2">
      <c r="A70963" s="1">
        <v>0.56657788151200295</v>
      </c>
      <c r="B70963" s="1">
        <v>1.6798857121541</v>
      </c>
    </row>
    <row r="70964" spans="1:2">
      <c r="A70964" s="1">
        <v>3.4531512883611399</v>
      </c>
      <c r="B70964" s="1">
        <v>1.1672525123309201</v>
      </c>
    </row>
    <row r="70965" spans="1:2">
      <c r="A70965" s="1">
        <v>1.01902605570458</v>
      </c>
      <c r="B70965" s="1">
        <v>-0.69568352559137403</v>
      </c>
    </row>
    <row r="70966" spans="1:2">
      <c r="A70966" s="1">
        <v>1.7011310170482601</v>
      </c>
      <c r="B70966" s="1">
        <v>2.5710968427102698</v>
      </c>
    </row>
    <row r="70967" spans="1:2">
      <c r="A70967" s="1">
        <v>2.17117356916475</v>
      </c>
      <c r="B70967" s="1">
        <v>2.2792429317773499</v>
      </c>
    </row>
    <row r="70968" spans="1:2">
      <c r="A70968" s="1">
        <v>0.18759952343386499</v>
      </c>
      <c r="B70968" s="1">
        <v>1.78493956440881</v>
      </c>
    </row>
    <row r="70969" spans="1:2">
      <c r="A70969" s="1">
        <v>1.45494076676366</v>
      </c>
      <c r="B70969" s="1">
        <v>8.8574836576605698E-2</v>
      </c>
    </row>
    <row r="70970" spans="1:2">
      <c r="A70970" s="1">
        <v>0.84029861147658902</v>
      </c>
      <c r="B70970" s="1">
        <v>0.92471154308736403</v>
      </c>
    </row>
    <row r="70971" spans="1:2">
      <c r="A70971" s="1">
        <v>0.169358100478498</v>
      </c>
      <c r="B70971" s="1">
        <v>0.62780876742699399</v>
      </c>
    </row>
    <row r="70972" spans="1:2">
      <c r="A70972" s="1">
        <v>4.5073533753978401</v>
      </c>
      <c r="B70972" s="1">
        <v>2.6371151380179101</v>
      </c>
    </row>
    <row r="70973" spans="1:2">
      <c r="A70973" s="1">
        <v>0.88252675797103797</v>
      </c>
      <c r="B70973" s="1">
        <v>0.266453005370413</v>
      </c>
    </row>
    <row r="70974" spans="1:2">
      <c r="A70974" s="1">
        <v>0.74058360258320399</v>
      </c>
      <c r="B70974" s="1">
        <v>0.31456255051064602</v>
      </c>
    </row>
    <row r="70975" spans="1:2">
      <c r="A70975" s="1">
        <v>0.94119297424704895</v>
      </c>
      <c r="B70975" s="1">
        <v>1.4488360330819401</v>
      </c>
    </row>
    <row r="70976" spans="1:2">
      <c r="A70976" s="1">
        <v>1.5662022447759401</v>
      </c>
      <c r="B70976" s="1">
        <v>2.8445507331609199</v>
      </c>
    </row>
    <row r="70977" spans="1:2">
      <c r="A70977" s="1">
        <v>0.216406353602655</v>
      </c>
      <c r="B70977" s="1">
        <v>0.95020909390416897</v>
      </c>
    </row>
    <row r="70978" spans="1:2">
      <c r="A70978" s="1">
        <v>0.35294769130199599</v>
      </c>
      <c r="B70978" s="1">
        <v>1.4932935435030401</v>
      </c>
    </row>
    <row r="70979" spans="1:2">
      <c r="A70979" s="1">
        <v>2.4351659071777099E-2</v>
      </c>
      <c r="B70979" s="1">
        <v>1.4452270831391201</v>
      </c>
    </row>
    <row r="70980" spans="1:2">
      <c r="A70980" s="1">
        <v>2.0497621885867501</v>
      </c>
      <c r="B70980" s="1">
        <v>0.51146097953131497</v>
      </c>
    </row>
    <row r="70981" spans="1:2">
      <c r="A70981" s="1">
        <v>1.5096853680201101</v>
      </c>
      <c r="B70981" s="1">
        <v>1.64850532627137</v>
      </c>
    </row>
    <row r="70982" spans="1:2">
      <c r="A70982" s="1">
        <v>0.18735307286070499</v>
      </c>
      <c r="B70982" s="1">
        <v>0.21317995403912701</v>
      </c>
    </row>
    <row r="70983" spans="1:2">
      <c r="A70983" s="1">
        <v>3.05458141839669</v>
      </c>
      <c r="B70983" s="1">
        <v>-0.119343646678629</v>
      </c>
    </row>
    <row r="70984" spans="1:2">
      <c r="A70984" s="1">
        <v>0.73500235308606698</v>
      </c>
      <c r="B70984" s="1">
        <v>2.2814406755645602</v>
      </c>
    </row>
    <row r="70985" spans="1:2">
      <c r="A70985" s="1">
        <v>1.83866122167863</v>
      </c>
      <c r="B70985" s="1">
        <v>1.4389242187415601</v>
      </c>
    </row>
    <row r="70986" spans="1:2">
      <c r="A70986" s="1">
        <v>0.54668588721062505</v>
      </c>
      <c r="B70986" s="1">
        <v>0.37760350595813202</v>
      </c>
    </row>
    <row r="70987" spans="1:2">
      <c r="A70987" s="1">
        <v>3.0261639176467798</v>
      </c>
      <c r="B70987" s="1">
        <v>0.44976938644779801</v>
      </c>
    </row>
    <row r="70988" spans="1:2">
      <c r="A70988" s="1">
        <v>0.48771688299124899</v>
      </c>
      <c r="B70988" s="1">
        <v>0.556084204104906</v>
      </c>
    </row>
    <row r="70989" spans="1:2">
      <c r="A70989" s="1">
        <v>5.9463214431657897E-2</v>
      </c>
      <c r="B70989" s="1">
        <v>1.3962748409668799</v>
      </c>
    </row>
    <row r="70990" spans="1:2">
      <c r="A70990" s="1">
        <v>0.86830301034365198</v>
      </c>
      <c r="B70990" s="1">
        <v>-0.40924170319130698</v>
      </c>
    </row>
    <row r="70991" spans="1:2">
      <c r="A70991" s="1">
        <v>0.62337214120950901</v>
      </c>
      <c r="B70991" s="1">
        <v>1.02598014382251</v>
      </c>
    </row>
    <row r="70992" spans="1:2">
      <c r="A70992" s="1">
        <v>3.3589834894242201</v>
      </c>
      <c r="B70992" s="1">
        <v>0.133511809741829</v>
      </c>
    </row>
    <row r="70993" spans="1:2">
      <c r="A70993" s="1">
        <v>1.04945240027594</v>
      </c>
      <c r="B70993" s="1">
        <v>0.86185909575396302</v>
      </c>
    </row>
    <row r="70994" spans="1:2">
      <c r="A70994" s="1">
        <v>0.88989332871876203</v>
      </c>
      <c r="B70994" s="1">
        <v>1.8008962474905501</v>
      </c>
    </row>
    <row r="70995" spans="1:2">
      <c r="A70995" s="1">
        <v>0.13121695815369999</v>
      </c>
      <c r="B70995" s="1">
        <v>1.5487874890048301</v>
      </c>
    </row>
    <row r="70996" spans="1:2">
      <c r="A70996" s="1">
        <v>1.19389210362424</v>
      </c>
      <c r="B70996" s="1">
        <v>-1.53191219055857</v>
      </c>
    </row>
    <row r="70997" spans="1:2">
      <c r="A70997" s="1">
        <v>0.47275931251215297</v>
      </c>
      <c r="B70997" s="1">
        <v>7.8898926100704495E-2</v>
      </c>
    </row>
    <row r="70998" spans="1:2">
      <c r="A70998" s="1">
        <v>2.7594359109381701</v>
      </c>
      <c r="B70998" s="1">
        <v>-0.49022625442458101</v>
      </c>
    </row>
    <row r="70999" spans="1:2">
      <c r="A70999" s="1">
        <v>0.92046967675138802</v>
      </c>
      <c r="B70999" s="1">
        <v>0.85207336191648297</v>
      </c>
    </row>
    <row r="71000" spans="1:2">
      <c r="A71000" s="1">
        <v>2.8300926066913301</v>
      </c>
      <c r="B71000" s="1">
        <v>0.77029328536143404</v>
      </c>
    </row>
    <row r="71001" spans="1:2">
      <c r="A71001" s="1">
        <v>8.0762244614087805E-2</v>
      </c>
      <c r="B71001" s="1">
        <v>0.168401810070544</v>
      </c>
    </row>
    <row r="71002" spans="1:2">
      <c r="A71002" s="1">
        <v>0.16222895210089</v>
      </c>
      <c r="B71002" s="1">
        <v>1.06294683516275</v>
      </c>
    </row>
    <row r="71003" spans="1:2">
      <c r="A71003" s="1">
        <v>0.23511205746375999</v>
      </c>
      <c r="B71003" s="1">
        <v>0.60309357633590099</v>
      </c>
    </row>
    <row r="71004" spans="1:2">
      <c r="A71004" s="1">
        <v>0.65029054365137096</v>
      </c>
      <c r="B71004" s="1">
        <v>0.761188864329015</v>
      </c>
    </row>
    <row r="71005" spans="1:2">
      <c r="A71005" s="1">
        <v>8.2635972284689801E-2</v>
      </c>
      <c r="B71005" s="1">
        <v>0.75459675907248902</v>
      </c>
    </row>
    <row r="71006" spans="1:2">
      <c r="A71006" s="1">
        <v>0.63129758941783198</v>
      </c>
      <c r="B71006" s="1">
        <v>2.18971303381523</v>
      </c>
    </row>
    <row r="71007" spans="1:2">
      <c r="A71007" s="1">
        <v>0.264901371297455</v>
      </c>
      <c r="B71007" s="1">
        <v>1.91781095818782</v>
      </c>
    </row>
    <row r="71008" spans="1:2">
      <c r="A71008" s="1">
        <v>0.448573226065969</v>
      </c>
      <c r="B71008" s="1">
        <v>2.0221928298549701</v>
      </c>
    </row>
    <row r="71009" spans="1:2">
      <c r="A71009" s="1">
        <v>0.99035721415204603</v>
      </c>
      <c r="B71009" s="1">
        <v>-0.95032898196570603</v>
      </c>
    </row>
    <row r="71010" spans="1:2">
      <c r="A71010" s="1">
        <v>1.01371027786589</v>
      </c>
      <c r="B71010" s="1">
        <v>1.7538487531784801</v>
      </c>
    </row>
    <row r="71011" spans="1:2">
      <c r="A71011" s="1">
        <v>1.3702729613744</v>
      </c>
      <c r="B71011" s="1">
        <v>3.1670151807278701</v>
      </c>
    </row>
    <row r="71012" spans="1:2">
      <c r="A71012" s="1">
        <v>0.26125575541224</v>
      </c>
      <c r="B71012" s="1">
        <v>0.69532552358529998</v>
      </c>
    </row>
    <row r="71013" spans="1:2">
      <c r="A71013" s="1">
        <v>4.5579771764643002</v>
      </c>
      <c r="B71013" s="1">
        <v>1.06335157168106</v>
      </c>
    </row>
    <row r="71014" spans="1:2">
      <c r="A71014" s="1">
        <v>5.77401858573744E-2</v>
      </c>
      <c r="B71014" s="1">
        <v>1.92155398790261</v>
      </c>
    </row>
    <row r="71015" spans="1:2">
      <c r="A71015" s="1">
        <v>0.74625687235329796</v>
      </c>
      <c r="B71015" s="1">
        <v>-0.17098637765357499</v>
      </c>
    </row>
    <row r="71016" spans="1:2">
      <c r="A71016" s="1">
        <v>0.94328723786344104</v>
      </c>
      <c r="B71016" s="1">
        <v>4.0043650940258102</v>
      </c>
    </row>
    <row r="71017" spans="1:2">
      <c r="A71017" s="1">
        <v>0.74064683758265104</v>
      </c>
      <c r="B71017" s="1">
        <v>0.16582549823331399</v>
      </c>
    </row>
    <row r="71018" spans="1:2">
      <c r="A71018" s="1">
        <v>1.08382090298652</v>
      </c>
      <c r="B71018" s="1">
        <v>0.43528342789793301</v>
      </c>
    </row>
    <row r="71019" spans="1:2">
      <c r="A71019" s="1">
        <v>0.76040042463160895</v>
      </c>
      <c r="B71019" s="1">
        <v>1.4997557455658299</v>
      </c>
    </row>
    <row r="71020" spans="1:2">
      <c r="A71020" s="1">
        <v>2.2255611091816201</v>
      </c>
      <c r="B71020" s="1">
        <v>2.656357993541</v>
      </c>
    </row>
    <row r="71021" spans="1:2">
      <c r="A71021" s="1">
        <v>0.56383311866174601</v>
      </c>
      <c r="B71021" s="1">
        <v>0.88770420353144697</v>
      </c>
    </row>
    <row r="71022" spans="1:2">
      <c r="A71022" s="1">
        <v>0.687655535151524</v>
      </c>
      <c r="B71022" s="1">
        <v>0.42085273250525201</v>
      </c>
    </row>
    <row r="71023" spans="1:2">
      <c r="A71023" s="1">
        <v>1.32869301568044</v>
      </c>
      <c r="B71023" s="1">
        <v>1.67194523037327</v>
      </c>
    </row>
    <row r="71024" spans="1:2">
      <c r="A71024" s="1">
        <v>0.17924482822693</v>
      </c>
      <c r="B71024" s="1">
        <v>0.93429313333474595</v>
      </c>
    </row>
    <row r="71025" spans="1:2">
      <c r="A71025" s="1">
        <v>0.79998531670887496</v>
      </c>
      <c r="B71025" s="1">
        <v>2.2627932870175398</v>
      </c>
    </row>
    <row r="71026" spans="1:2">
      <c r="A71026" s="1">
        <v>0.60826654081813902</v>
      </c>
      <c r="B71026" s="1">
        <v>1.1581928385634299</v>
      </c>
    </row>
    <row r="71027" spans="1:2">
      <c r="A71027" s="1">
        <v>0.47235145618649699</v>
      </c>
      <c r="B71027" s="1">
        <v>-0.15516887163943299</v>
      </c>
    </row>
    <row r="71028" spans="1:2">
      <c r="A71028" s="1">
        <v>0.66845811775745301</v>
      </c>
      <c r="B71028" s="1">
        <v>1.6623457759208999</v>
      </c>
    </row>
    <row r="71029" spans="1:2">
      <c r="A71029" s="1">
        <v>0.13180036654754701</v>
      </c>
      <c r="B71029" s="1">
        <v>1.2693038640349701</v>
      </c>
    </row>
    <row r="71030" spans="1:2">
      <c r="A71030" s="1">
        <v>1.8918685297817599</v>
      </c>
      <c r="B71030" s="1">
        <v>0.71730999405589602</v>
      </c>
    </row>
    <row r="71031" spans="1:2">
      <c r="A71031" s="1">
        <v>0.56295268271383703</v>
      </c>
      <c r="B71031" s="1">
        <v>1.8062820088418901</v>
      </c>
    </row>
    <row r="71032" spans="1:2">
      <c r="A71032" s="1">
        <v>0.343880591558751</v>
      </c>
      <c r="B71032" s="1">
        <v>0.98163938819686203</v>
      </c>
    </row>
    <row r="71033" spans="1:2">
      <c r="A71033" s="1">
        <v>0.97092713357502802</v>
      </c>
      <c r="B71033" s="1">
        <v>1.1903660617528999</v>
      </c>
    </row>
    <row r="71034" spans="1:2">
      <c r="A71034" s="1">
        <v>5.1167833462504397</v>
      </c>
      <c r="B71034" s="1">
        <v>2.9620318611921501</v>
      </c>
    </row>
    <row r="71035" spans="1:2">
      <c r="A71035" s="1">
        <v>0.35211267777085298</v>
      </c>
      <c r="B71035" s="1">
        <v>0.95496831774740298</v>
      </c>
    </row>
    <row r="71036" spans="1:2">
      <c r="A71036" s="1">
        <v>8.2192833018194605E-2</v>
      </c>
      <c r="B71036" s="1">
        <v>3.3547436845356899</v>
      </c>
    </row>
    <row r="71037" spans="1:2">
      <c r="A71037" s="1">
        <v>1.21660934270968</v>
      </c>
      <c r="B71037" s="1">
        <v>0.46009403259301201</v>
      </c>
    </row>
    <row r="71038" spans="1:2">
      <c r="A71038" s="1">
        <v>0.55675409716173296</v>
      </c>
      <c r="B71038" s="1">
        <v>1.94543366673565</v>
      </c>
    </row>
    <row r="71039" spans="1:2">
      <c r="A71039" s="1">
        <v>0.92052055742902195</v>
      </c>
      <c r="B71039" s="1">
        <v>1.87982504560456</v>
      </c>
    </row>
    <row r="71040" spans="1:2">
      <c r="A71040" s="1">
        <v>0.96436911241644396</v>
      </c>
      <c r="B71040" s="1">
        <v>-0.37889782622208701</v>
      </c>
    </row>
    <row r="71041" spans="1:2">
      <c r="A71041" s="1">
        <v>0.88157548487784199</v>
      </c>
      <c r="B71041" s="1">
        <v>2.4452820421332402</v>
      </c>
    </row>
    <row r="71042" spans="1:2">
      <c r="A71042" s="1">
        <v>0.44178776392040198</v>
      </c>
      <c r="B71042" s="1">
        <v>3.0482681544700201</v>
      </c>
    </row>
    <row r="71043" spans="1:2">
      <c r="A71043" s="1">
        <v>6.1103391698264398E-2</v>
      </c>
      <c r="B71043" s="1">
        <v>1.58655407879073</v>
      </c>
    </row>
    <row r="71044" spans="1:2">
      <c r="A71044" s="1">
        <v>4.7388354239088798E-2</v>
      </c>
      <c r="B71044" s="1">
        <v>2.4942782063615399</v>
      </c>
    </row>
    <row r="71045" spans="1:2">
      <c r="A71045" s="1">
        <v>0.98782351410527702</v>
      </c>
      <c r="B71045" s="1">
        <v>7.43869743477545E-2</v>
      </c>
    </row>
    <row r="71046" spans="1:2">
      <c r="A71046" s="1">
        <v>2.03370876523286</v>
      </c>
      <c r="B71046" s="1">
        <v>0.82829573252681998</v>
      </c>
    </row>
    <row r="71047" spans="1:2">
      <c r="A71047" s="1">
        <v>8.8829644402297191E-3</v>
      </c>
      <c r="B71047" s="1">
        <v>3.5706580233452199</v>
      </c>
    </row>
    <row r="71048" spans="1:2">
      <c r="A71048" s="1">
        <v>0.245774850935468</v>
      </c>
      <c r="B71048" s="1">
        <v>0.72141481335702895</v>
      </c>
    </row>
    <row r="71049" spans="1:2">
      <c r="A71049" s="1">
        <v>6.5462483300442802</v>
      </c>
      <c r="B71049" s="1">
        <v>1.5929226774341601</v>
      </c>
    </row>
    <row r="71050" spans="1:2">
      <c r="A71050" s="1">
        <v>0.83100783823834701</v>
      </c>
      <c r="B71050" s="1">
        <v>-0.22844056319728601</v>
      </c>
    </row>
    <row r="71051" spans="1:2">
      <c r="A71051" s="1">
        <v>0.48039024176668599</v>
      </c>
      <c r="B71051" s="1">
        <v>1.89185537963217</v>
      </c>
    </row>
    <row r="71052" spans="1:2">
      <c r="A71052" s="1">
        <v>4.0420240842253596</v>
      </c>
      <c r="B71052" s="1">
        <v>2.7983747601322699</v>
      </c>
    </row>
    <row r="71053" spans="1:2">
      <c r="A71053" s="1">
        <v>1.7977706035044001</v>
      </c>
      <c r="B71053" s="1">
        <v>2.62824951718581</v>
      </c>
    </row>
    <row r="71054" spans="1:2">
      <c r="A71054" s="1">
        <v>0.38008571670005198</v>
      </c>
      <c r="B71054" s="1">
        <v>1.4447061355041999</v>
      </c>
    </row>
    <row r="71055" spans="1:2">
      <c r="A71055" s="1">
        <v>1.32077324525448</v>
      </c>
      <c r="B71055" s="1">
        <v>0.32811909419808299</v>
      </c>
    </row>
    <row r="71056" spans="1:2">
      <c r="A71056" s="1">
        <v>1.23398840368303</v>
      </c>
      <c r="B71056" s="1">
        <v>1.4061114823412499</v>
      </c>
    </row>
    <row r="71057" spans="1:2">
      <c r="A71057" s="1">
        <v>1.02815519632243</v>
      </c>
      <c r="B71057" s="1">
        <v>1.4447157066412</v>
      </c>
    </row>
    <row r="71058" spans="1:2">
      <c r="A71058" s="1">
        <v>1.37776485864447</v>
      </c>
      <c r="B71058" s="1">
        <v>-0.77877799054118502</v>
      </c>
    </row>
    <row r="71059" spans="1:2">
      <c r="A71059" s="1">
        <v>1.0853040633658799</v>
      </c>
      <c r="B71059" s="1">
        <v>-0.37645052476641699</v>
      </c>
    </row>
    <row r="71060" spans="1:2">
      <c r="A71060" s="1">
        <v>1.2123640302159699</v>
      </c>
      <c r="B71060" s="1">
        <v>5.4891030577951E-2</v>
      </c>
    </row>
    <row r="71061" spans="1:2">
      <c r="A71061" s="1">
        <v>0.528919773742349</v>
      </c>
      <c r="B71061" s="1">
        <v>-0.44650225180944397</v>
      </c>
    </row>
    <row r="71062" spans="1:2">
      <c r="A71062" s="1">
        <v>1.46536046302404</v>
      </c>
      <c r="B71062" s="1">
        <v>0.206433139216118</v>
      </c>
    </row>
    <row r="71063" spans="1:2">
      <c r="A71063" s="1">
        <v>1.1125328198764599</v>
      </c>
      <c r="B71063" s="1">
        <v>0.20350443848501701</v>
      </c>
    </row>
    <row r="71064" spans="1:2">
      <c r="A71064" s="1">
        <v>1.80611015803868</v>
      </c>
      <c r="B71064" s="1">
        <v>0.89456223111590305</v>
      </c>
    </row>
    <row r="71065" spans="1:2">
      <c r="A71065" s="1">
        <v>0.10165196980784499</v>
      </c>
      <c r="B71065" s="1">
        <v>0.18607782126684</v>
      </c>
    </row>
    <row r="71066" spans="1:2">
      <c r="A71066" s="1">
        <v>2.0308727362138801</v>
      </c>
      <c r="B71066" s="1">
        <v>1.4885084122624901</v>
      </c>
    </row>
    <row r="71067" spans="1:2">
      <c r="A71067" s="1">
        <v>1.7906866281135201</v>
      </c>
      <c r="B71067" s="1">
        <v>1.52730678772444</v>
      </c>
    </row>
    <row r="71068" spans="1:2">
      <c r="A71068" s="1">
        <v>0.27877512756985101</v>
      </c>
      <c r="B71068" s="1">
        <v>2.6592249530276399</v>
      </c>
    </row>
    <row r="71069" spans="1:2">
      <c r="A71069" s="1">
        <v>0.93801671094858596</v>
      </c>
      <c r="B71069" s="1">
        <v>0.42568396303453698</v>
      </c>
    </row>
    <row r="71070" spans="1:2">
      <c r="A71070" s="1">
        <v>0.72337162998323401</v>
      </c>
      <c r="B71070" s="1">
        <v>0.36218439038878403</v>
      </c>
    </row>
    <row r="71071" spans="1:2">
      <c r="A71071" s="1">
        <v>0.66126678229208402</v>
      </c>
      <c r="B71071" s="1">
        <v>1.97047966267706</v>
      </c>
    </row>
    <row r="71072" spans="1:2">
      <c r="A71072" s="1">
        <v>0.69005543993200502</v>
      </c>
      <c r="B71072" s="1">
        <v>-0.116193055192207</v>
      </c>
    </row>
    <row r="71073" spans="1:2">
      <c r="A71073" s="1">
        <v>0.50231444669906</v>
      </c>
      <c r="B71073" s="1">
        <v>1.9901515840908399</v>
      </c>
    </row>
    <row r="71074" spans="1:2">
      <c r="A71074" s="1">
        <v>0.32175909589740198</v>
      </c>
      <c r="B71074" s="1">
        <v>1.9096130415130499</v>
      </c>
    </row>
    <row r="71075" spans="1:2">
      <c r="A71075" s="1">
        <v>0.23294668396095</v>
      </c>
      <c r="B71075" s="1">
        <v>1.5118281952938899</v>
      </c>
    </row>
    <row r="71076" spans="1:2">
      <c r="A71076" s="1">
        <v>0.29060565039977698</v>
      </c>
      <c r="B71076" s="1">
        <v>-0.245369541426706</v>
      </c>
    </row>
    <row r="71077" spans="1:2">
      <c r="A71077" s="1">
        <v>0.57840519612070396</v>
      </c>
      <c r="B71077" s="1">
        <v>0.70127179050916699</v>
      </c>
    </row>
    <row r="71078" spans="1:2">
      <c r="A71078" s="1">
        <v>1.32618797409883</v>
      </c>
      <c r="B71078" s="1">
        <v>1.2555841012960101</v>
      </c>
    </row>
    <row r="71079" spans="1:2">
      <c r="A71079" s="1">
        <v>2.8576848926534102</v>
      </c>
      <c r="B71079" s="1">
        <v>0.59852751956553196</v>
      </c>
    </row>
    <row r="71080" spans="1:2">
      <c r="A71080" s="1">
        <v>0.13227465149772899</v>
      </c>
      <c r="B71080" s="1">
        <v>3.2282833897371801</v>
      </c>
    </row>
    <row r="71081" spans="1:2">
      <c r="A71081" s="1">
        <v>1.5613708976256899</v>
      </c>
      <c r="B71081" s="1">
        <v>0.49857111599272502</v>
      </c>
    </row>
    <row r="71082" spans="1:2">
      <c r="A71082" s="1">
        <v>1.72640080606526</v>
      </c>
      <c r="B71082" s="1">
        <v>2.6802490160286401</v>
      </c>
    </row>
    <row r="71083" spans="1:2">
      <c r="A71083" s="1">
        <v>0.56037861228337804</v>
      </c>
      <c r="B71083" s="1">
        <v>1.81327778143645</v>
      </c>
    </row>
    <row r="71084" spans="1:2">
      <c r="A71084" s="1">
        <v>0.691828196111135</v>
      </c>
      <c r="B71084" s="1">
        <v>2.4211537541743402</v>
      </c>
    </row>
    <row r="71085" spans="1:2">
      <c r="A71085" s="1">
        <v>6.27328598357004E-2</v>
      </c>
      <c r="B71085" s="1">
        <v>1.8988436891812399</v>
      </c>
    </row>
    <row r="71086" spans="1:2">
      <c r="A71086" s="1">
        <v>6.6203176804354405E-2</v>
      </c>
      <c r="B71086" s="1">
        <v>1.7407307622472501</v>
      </c>
    </row>
    <row r="71087" spans="1:2">
      <c r="A71087" s="1">
        <v>0.34142409782830302</v>
      </c>
      <c r="B71087" s="1">
        <v>0.71341444300986101</v>
      </c>
    </row>
    <row r="71088" spans="1:2">
      <c r="A71088" s="1">
        <v>0.35426074794218199</v>
      </c>
      <c r="B71088" s="1">
        <v>1.2114960118603599</v>
      </c>
    </row>
    <row r="71089" spans="1:2">
      <c r="A71089" s="1">
        <v>5.2493375259684803E-2</v>
      </c>
      <c r="B71089" s="1">
        <v>0.18761093576742799</v>
      </c>
    </row>
    <row r="71090" spans="1:2">
      <c r="A71090" s="1">
        <v>2.2468367455207998</v>
      </c>
      <c r="B71090" s="1">
        <v>1.33828644220562</v>
      </c>
    </row>
    <row r="71091" spans="1:2">
      <c r="A71091" s="1">
        <v>0.30070848617253698</v>
      </c>
      <c r="B71091" s="1">
        <v>1.53142279504905</v>
      </c>
    </row>
    <row r="71092" spans="1:2">
      <c r="A71092" s="1">
        <v>0.36763338944160101</v>
      </c>
      <c r="B71092" s="1">
        <v>1.33486503745992</v>
      </c>
    </row>
    <row r="71093" spans="1:2">
      <c r="A71093" s="1">
        <v>0.428105511169807</v>
      </c>
      <c r="B71093" s="1">
        <v>0.94813802293278804</v>
      </c>
    </row>
    <row r="71094" spans="1:2">
      <c r="A71094" s="1">
        <v>2.1828827143724099</v>
      </c>
      <c r="B71094" s="1">
        <v>1.4690143214488001</v>
      </c>
    </row>
    <row r="71095" spans="1:2">
      <c r="A71095" s="1">
        <v>1.16544239934975</v>
      </c>
      <c r="B71095" s="1">
        <v>2.0475648170843899</v>
      </c>
    </row>
    <row r="71096" spans="1:2">
      <c r="A71096" s="1">
        <v>0.70550827160872298</v>
      </c>
      <c r="B71096" s="1">
        <v>0.67387278152358898</v>
      </c>
    </row>
    <row r="71097" spans="1:2">
      <c r="A71097" s="1">
        <v>1.25876350975226</v>
      </c>
      <c r="B71097" s="1">
        <v>3.7970861665874898E-2</v>
      </c>
    </row>
    <row r="71098" spans="1:2">
      <c r="A71098" s="1">
        <v>0.27156435687735597</v>
      </c>
      <c r="B71098" s="1">
        <v>0.42110832773008999</v>
      </c>
    </row>
    <row r="71099" spans="1:2">
      <c r="A71099" s="1">
        <v>0.36663422931454898</v>
      </c>
      <c r="B71099" s="1">
        <v>2.1023602142621698</v>
      </c>
    </row>
    <row r="71100" spans="1:2">
      <c r="A71100" s="1">
        <v>0.22945439958042499</v>
      </c>
      <c r="B71100" s="1">
        <v>0.17941698460451699</v>
      </c>
    </row>
    <row r="71101" spans="1:2">
      <c r="A71101" s="1">
        <v>1.31022325651607E-2</v>
      </c>
      <c r="B71101" s="1">
        <v>2.5421857543301098</v>
      </c>
    </row>
    <row r="71102" spans="1:2">
      <c r="A71102" s="1">
        <v>0.72874154973388094</v>
      </c>
      <c r="B71102" s="1">
        <v>1.83482453143778</v>
      </c>
    </row>
    <row r="71103" spans="1:2">
      <c r="A71103" s="1">
        <v>0.55273484078982305</v>
      </c>
      <c r="B71103" s="1">
        <v>1.7068550094263299</v>
      </c>
    </row>
    <row r="71104" spans="1:2">
      <c r="A71104" s="1">
        <v>0.190905756826138</v>
      </c>
      <c r="B71104" s="1">
        <v>-0.423432717762184</v>
      </c>
    </row>
    <row r="71105" spans="1:2">
      <c r="A71105" s="1">
        <v>0.67191988584169604</v>
      </c>
      <c r="B71105" s="1">
        <v>3.3236421656383501</v>
      </c>
    </row>
    <row r="71106" spans="1:2">
      <c r="A71106" s="1">
        <v>0.14698379601235501</v>
      </c>
      <c r="B71106" s="1">
        <v>-0.46575119016732502</v>
      </c>
    </row>
    <row r="71107" spans="1:2">
      <c r="A71107" s="1">
        <v>0.30495677158717099</v>
      </c>
      <c r="B71107" s="1">
        <v>1.09506705713175</v>
      </c>
    </row>
    <row r="71108" spans="1:2">
      <c r="A71108" s="1">
        <v>4.2504005324400698E-2</v>
      </c>
      <c r="B71108" s="1">
        <v>-0.16480262991719999</v>
      </c>
    </row>
    <row r="71109" spans="1:2">
      <c r="A71109" s="1">
        <v>1.13719067183311</v>
      </c>
      <c r="B71109" s="1">
        <v>2.1227671688753298</v>
      </c>
    </row>
    <row r="71110" spans="1:2">
      <c r="A71110" s="1">
        <v>1.40051214211778</v>
      </c>
      <c r="B71110" s="1">
        <v>2.4064841171724498</v>
      </c>
    </row>
    <row r="71111" spans="1:2">
      <c r="A71111" s="1">
        <v>0.39866991511101801</v>
      </c>
      <c r="B71111" s="1">
        <v>1.6240692177038101</v>
      </c>
    </row>
    <row r="71112" spans="1:2">
      <c r="A71112" s="1">
        <v>0.58816382372766296</v>
      </c>
      <c r="B71112" s="1">
        <v>2.3838180211898199</v>
      </c>
    </row>
    <row r="71113" spans="1:2">
      <c r="A71113" s="1">
        <v>1.19115380840055</v>
      </c>
      <c r="B71113" s="1">
        <v>-0.51741973014852605</v>
      </c>
    </row>
    <row r="71114" spans="1:2">
      <c r="A71114" s="1">
        <v>0.61386775128048698</v>
      </c>
      <c r="B71114" s="1">
        <v>-0.59968746868872302</v>
      </c>
    </row>
    <row r="71115" spans="1:2">
      <c r="A71115" s="1">
        <v>0.516710047339351</v>
      </c>
      <c r="B71115" s="1">
        <v>0.47099654977937</v>
      </c>
    </row>
    <row r="71116" spans="1:2">
      <c r="A71116" s="1">
        <v>0.244639477936826</v>
      </c>
      <c r="B71116" s="1">
        <v>1.35811067016841</v>
      </c>
    </row>
    <row r="71117" spans="1:2">
      <c r="A71117" s="1">
        <v>1.07340946917923</v>
      </c>
      <c r="B71117" s="1">
        <v>2.3140136526594199</v>
      </c>
    </row>
    <row r="71118" spans="1:2">
      <c r="A71118" s="1">
        <v>1.6742501097937801</v>
      </c>
      <c r="B71118" s="1">
        <v>0.63054999769657205</v>
      </c>
    </row>
    <row r="71119" spans="1:2">
      <c r="A71119" s="1">
        <v>1.77899843137807</v>
      </c>
      <c r="B71119" s="1">
        <v>0.158718629560087</v>
      </c>
    </row>
    <row r="71120" spans="1:2">
      <c r="A71120" s="1">
        <v>0.383834545546966</v>
      </c>
      <c r="B71120" s="1">
        <v>0.114461649183668</v>
      </c>
    </row>
    <row r="71121" spans="1:2">
      <c r="A71121" s="1">
        <v>0.45991777545239398</v>
      </c>
      <c r="B71121" s="1">
        <v>1.2544488068837301</v>
      </c>
    </row>
    <row r="71122" spans="1:2">
      <c r="A71122" s="1">
        <v>0.149380282251698</v>
      </c>
      <c r="B71122" s="1">
        <v>0.51732210367767795</v>
      </c>
    </row>
    <row r="71123" spans="1:2">
      <c r="A71123" s="1">
        <v>0.21359763713420399</v>
      </c>
      <c r="B71123" s="1">
        <v>0.94417422539952001</v>
      </c>
    </row>
    <row r="71124" spans="1:2">
      <c r="A71124" s="1">
        <v>0.44050359374426701</v>
      </c>
      <c r="B71124" s="1">
        <v>-0.26232874408885398</v>
      </c>
    </row>
    <row r="71125" spans="1:2">
      <c r="A71125" s="1">
        <v>1.0803844180344799</v>
      </c>
      <c r="B71125" s="1">
        <v>1.32191508366831</v>
      </c>
    </row>
    <row r="71126" spans="1:2">
      <c r="A71126" s="1">
        <v>0.148420155460497</v>
      </c>
      <c r="B71126" s="1">
        <v>1.1989838865470901</v>
      </c>
    </row>
    <row r="71127" spans="1:2">
      <c r="A71127" s="1">
        <v>1.00890270795438</v>
      </c>
      <c r="B71127" s="1">
        <v>1.44363545787327</v>
      </c>
    </row>
    <row r="71128" spans="1:2">
      <c r="A71128" s="1">
        <v>0.312835771174996</v>
      </c>
      <c r="B71128" s="1">
        <v>0.75424965644807995</v>
      </c>
    </row>
    <row r="71129" spans="1:2">
      <c r="A71129" s="1">
        <v>0.60236893432043104</v>
      </c>
      <c r="B71129" s="1">
        <v>0.87329655215297997</v>
      </c>
    </row>
    <row r="71130" spans="1:2">
      <c r="A71130" s="1">
        <v>1.4217284089220701</v>
      </c>
      <c r="B71130" s="1">
        <v>1.8728154987051</v>
      </c>
    </row>
    <row r="71131" spans="1:2">
      <c r="A71131" s="1">
        <v>0.254865825232927</v>
      </c>
      <c r="B71131" s="1">
        <v>2.2530035418932202</v>
      </c>
    </row>
    <row r="71132" spans="1:2">
      <c r="A71132" s="1">
        <v>5.16945116769853E-2</v>
      </c>
      <c r="B71132" s="1">
        <v>0.87863923621880102</v>
      </c>
    </row>
    <row r="71133" spans="1:2">
      <c r="A71133" s="1">
        <v>0.41272674971197099</v>
      </c>
      <c r="B71133" s="1">
        <v>2.4176833187506399</v>
      </c>
    </row>
    <row r="71134" spans="1:2">
      <c r="A71134" s="1">
        <v>0.23376227207547301</v>
      </c>
      <c r="B71134" s="1">
        <v>1.3698321370365101</v>
      </c>
    </row>
    <row r="71135" spans="1:2">
      <c r="A71135" s="1">
        <v>1.10576647051486</v>
      </c>
      <c r="B71135" s="1">
        <v>9.7014986262619798E-2</v>
      </c>
    </row>
    <row r="71136" spans="1:2">
      <c r="A71136" s="1">
        <v>0.97052860699514798</v>
      </c>
      <c r="B71136" s="1">
        <v>1.8728277382417999</v>
      </c>
    </row>
    <row r="71137" spans="1:2">
      <c r="A71137" s="1">
        <v>1.2885328951941899</v>
      </c>
      <c r="B71137" s="1">
        <v>4.0349990494888397</v>
      </c>
    </row>
    <row r="71138" spans="1:2">
      <c r="A71138" s="1">
        <v>0.50667501765961398</v>
      </c>
      <c r="B71138" s="1">
        <v>-0.15424312709608701</v>
      </c>
    </row>
    <row r="71139" spans="1:2">
      <c r="A71139" s="1">
        <v>2.9006020620841801</v>
      </c>
      <c r="B71139" s="1">
        <v>0.73185355707435695</v>
      </c>
    </row>
    <row r="71140" spans="1:2">
      <c r="A71140" s="1">
        <v>0.86910510397878704</v>
      </c>
      <c r="B71140" s="1">
        <v>0.87180170104457699</v>
      </c>
    </row>
    <row r="71141" spans="1:2">
      <c r="A71141" s="1">
        <v>0.34014943712845103</v>
      </c>
      <c r="B71141" s="1">
        <v>1.2590021255811299</v>
      </c>
    </row>
    <row r="71142" spans="1:2">
      <c r="A71142" s="1">
        <v>1.3599201748902801</v>
      </c>
      <c r="B71142" s="1">
        <v>1.0098499040076601</v>
      </c>
    </row>
    <row r="71143" spans="1:2">
      <c r="A71143" s="1">
        <v>1.45497625657107</v>
      </c>
      <c r="B71143" s="1">
        <v>0.85496273739483497</v>
      </c>
    </row>
    <row r="71144" spans="1:2">
      <c r="A71144" s="1">
        <v>0.161819677990587</v>
      </c>
      <c r="B71144" s="1">
        <v>0.78318053311364999</v>
      </c>
    </row>
    <row r="71145" spans="1:2">
      <c r="A71145" s="1">
        <v>1.5034467219902901</v>
      </c>
      <c r="B71145" s="1">
        <v>1.7773201201391</v>
      </c>
    </row>
    <row r="71146" spans="1:2">
      <c r="A71146" s="1">
        <v>1.5705921176420301</v>
      </c>
      <c r="B71146" s="1">
        <v>1.4883727891505301</v>
      </c>
    </row>
    <row r="71147" spans="1:2">
      <c r="A71147" s="1">
        <v>0.95610561186210397</v>
      </c>
      <c r="B71147" s="1">
        <v>0.89229814032260502</v>
      </c>
    </row>
    <row r="71148" spans="1:2">
      <c r="A71148" s="1">
        <v>0.37926616651287698</v>
      </c>
      <c r="B71148" s="1">
        <v>0.98149983915805195</v>
      </c>
    </row>
    <row r="71149" spans="1:2">
      <c r="A71149" s="1">
        <v>1.16233217301393</v>
      </c>
      <c r="B71149" s="1">
        <v>-0.52862860248784804</v>
      </c>
    </row>
    <row r="71150" spans="1:2">
      <c r="A71150" s="1">
        <v>2.6163938061441301E-2</v>
      </c>
      <c r="B71150" s="1">
        <v>1.1033717562447101</v>
      </c>
    </row>
    <row r="71151" spans="1:2">
      <c r="A71151" s="1">
        <v>0.53431955835655498</v>
      </c>
      <c r="B71151" s="1">
        <v>0.82357150458722606</v>
      </c>
    </row>
    <row r="71152" spans="1:2">
      <c r="A71152" s="1">
        <v>1.15593605130792</v>
      </c>
      <c r="B71152" s="1">
        <v>0.56867794979938102</v>
      </c>
    </row>
    <row r="71153" spans="1:2">
      <c r="A71153" s="1">
        <v>0.93299451949450296</v>
      </c>
      <c r="B71153" s="1">
        <v>1.0304388560420801</v>
      </c>
    </row>
    <row r="71154" spans="1:2">
      <c r="A71154" s="1">
        <v>0.17908944805520999</v>
      </c>
      <c r="B71154" s="1">
        <v>0.13019219348361799</v>
      </c>
    </row>
    <row r="71155" spans="1:2">
      <c r="A71155" s="1">
        <v>1.8867883381667601</v>
      </c>
      <c r="B71155" s="1">
        <v>-0.26222611994647499</v>
      </c>
    </row>
    <row r="71156" spans="1:2">
      <c r="A71156" s="1">
        <v>0.47343010494562698</v>
      </c>
      <c r="B71156" s="1">
        <v>1.5675317894417899</v>
      </c>
    </row>
    <row r="71157" spans="1:2">
      <c r="A71157" s="1">
        <v>0.49746459815765198</v>
      </c>
      <c r="B71157" s="1">
        <v>1.13128223327262</v>
      </c>
    </row>
    <row r="71158" spans="1:2">
      <c r="A71158" s="1">
        <v>0.95266389728777301</v>
      </c>
      <c r="B71158" s="1">
        <v>2.0580997284884202</v>
      </c>
    </row>
    <row r="71159" spans="1:2">
      <c r="A71159" s="1">
        <v>0.43929710730340998</v>
      </c>
      <c r="B71159" s="1">
        <v>1.8080567470154101</v>
      </c>
    </row>
    <row r="71160" spans="1:2">
      <c r="A71160" s="1">
        <v>0.39006075796821099</v>
      </c>
      <c r="B71160" s="1">
        <v>1.6030111437330601</v>
      </c>
    </row>
    <row r="71161" spans="1:2">
      <c r="A71161" s="1">
        <v>0.94248063761660805</v>
      </c>
      <c r="B71161" s="1">
        <v>1.2907526118047301</v>
      </c>
    </row>
    <row r="71162" spans="1:2">
      <c r="A71162" s="1">
        <v>8.5353281695688205E-2</v>
      </c>
      <c r="B71162" s="1">
        <v>1.9160189313140601</v>
      </c>
    </row>
    <row r="71163" spans="1:2">
      <c r="A71163" s="1">
        <v>3.0909005256463198</v>
      </c>
      <c r="B71163" s="1">
        <v>1.21373821771753</v>
      </c>
    </row>
    <row r="71164" spans="1:2">
      <c r="A71164" s="1">
        <v>1.6273861748198499</v>
      </c>
      <c r="B71164" s="1">
        <v>0.10039413864451301</v>
      </c>
    </row>
    <row r="71165" spans="1:2">
      <c r="A71165" s="1">
        <v>0.19121503616200899</v>
      </c>
      <c r="B71165" s="1">
        <v>2.28332773751819</v>
      </c>
    </row>
    <row r="71166" spans="1:2">
      <c r="A71166" s="1">
        <v>2.1056805539480998</v>
      </c>
      <c r="B71166" s="1">
        <v>0.478863164857875</v>
      </c>
    </row>
    <row r="71167" spans="1:2">
      <c r="A71167" s="1">
        <v>4.1204591897681597</v>
      </c>
      <c r="B71167" s="1">
        <v>1.7193078311012999</v>
      </c>
    </row>
    <row r="71168" spans="1:2">
      <c r="A71168" s="1">
        <v>1.4012678545835</v>
      </c>
      <c r="B71168" s="1">
        <v>-0.60510501331214905</v>
      </c>
    </row>
    <row r="71169" spans="1:2">
      <c r="A71169" s="1">
        <v>0.64145845780077604</v>
      </c>
      <c r="B71169" s="1">
        <v>0.16469861926663901</v>
      </c>
    </row>
    <row r="71170" spans="1:2">
      <c r="A71170" s="1">
        <v>1.1583585535382199</v>
      </c>
      <c r="B71170" s="1">
        <v>-0.27405016341655603</v>
      </c>
    </row>
    <row r="71171" spans="1:2">
      <c r="A71171" s="1">
        <v>0.55328885655492499</v>
      </c>
      <c r="B71171" s="1">
        <v>1.2553296306025401</v>
      </c>
    </row>
    <row r="71172" spans="1:2">
      <c r="A71172" s="1">
        <v>1.21559383817666</v>
      </c>
      <c r="B71172" s="1">
        <v>0.27134611438845901</v>
      </c>
    </row>
    <row r="71173" spans="1:2">
      <c r="A71173" s="1">
        <v>0.92153066299271602</v>
      </c>
      <c r="B71173" s="1">
        <v>2.0653442436669698</v>
      </c>
    </row>
    <row r="71174" spans="1:2">
      <c r="A71174" s="1">
        <v>0.18365800998725901</v>
      </c>
      <c r="B71174" s="1">
        <v>0.63587305422019502</v>
      </c>
    </row>
    <row r="71175" spans="1:2">
      <c r="A71175" s="1">
        <v>0.75647032631317801</v>
      </c>
      <c r="B71175" s="1">
        <v>1.45246733131897</v>
      </c>
    </row>
    <row r="71176" spans="1:2">
      <c r="A71176" s="1">
        <v>0.712856423568761</v>
      </c>
      <c r="B71176" s="1">
        <v>2.0583296702481402</v>
      </c>
    </row>
    <row r="71177" spans="1:2">
      <c r="A71177" s="1">
        <v>0.93507349704711495</v>
      </c>
      <c r="B71177" s="1">
        <v>0.78544290612958501</v>
      </c>
    </row>
    <row r="71178" spans="1:2">
      <c r="A71178" s="1">
        <v>2.0532327015393701</v>
      </c>
      <c r="B71178" s="1">
        <v>1.0459377409417201</v>
      </c>
    </row>
    <row r="71179" spans="1:2">
      <c r="A71179" s="1">
        <v>0.45275795836899801</v>
      </c>
      <c r="B71179" s="1">
        <v>-0.36479925736550101</v>
      </c>
    </row>
    <row r="71180" spans="1:2">
      <c r="A71180" s="1">
        <v>0.37317393892957401</v>
      </c>
      <c r="B71180" s="1">
        <v>0.189594085307179</v>
      </c>
    </row>
    <row r="71181" spans="1:2">
      <c r="A71181" s="1">
        <v>1.0248545578903301</v>
      </c>
      <c r="B71181" s="1">
        <v>-0.455988624371931</v>
      </c>
    </row>
    <row r="71182" spans="1:2">
      <c r="A71182" s="1">
        <v>0.43413221547040598</v>
      </c>
      <c r="B71182" s="1">
        <v>1.6924733455016401</v>
      </c>
    </row>
    <row r="71183" spans="1:2">
      <c r="A71183" s="1">
        <v>1.0360787709421</v>
      </c>
      <c r="B71183" s="1">
        <v>0.87202310582427001</v>
      </c>
    </row>
    <row r="71184" spans="1:2">
      <c r="A71184" s="1">
        <v>0.47559390996530598</v>
      </c>
      <c r="B71184" s="1">
        <v>-0.13287076254278701</v>
      </c>
    </row>
    <row r="71185" spans="1:2">
      <c r="A71185" s="1">
        <v>0.37914869187880401</v>
      </c>
      <c r="B71185" s="1">
        <v>-0.13259897521851899</v>
      </c>
    </row>
    <row r="71186" spans="1:2">
      <c r="A71186" s="1">
        <v>1.4694362033314099</v>
      </c>
      <c r="B71186" s="1">
        <v>1.5003237283861901</v>
      </c>
    </row>
    <row r="71187" spans="1:2">
      <c r="A71187" s="1">
        <v>3.7380813762695801E-2</v>
      </c>
      <c r="B71187" s="1">
        <v>0.22983441239551</v>
      </c>
    </row>
    <row r="71188" spans="1:2">
      <c r="A71188" s="1">
        <v>2.0384102696544399</v>
      </c>
      <c r="B71188" s="1">
        <v>0.35897943943065402</v>
      </c>
    </row>
    <row r="71189" spans="1:2">
      <c r="A71189" s="1">
        <v>0.75705565158883004</v>
      </c>
      <c r="B71189" s="1">
        <v>0.91421016867802896</v>
      </c>
    </row>
    <row r="71190" spans="1:2">
      <c r="A71190" s="1">
        <v>0.41772841494973501</v>
      </c>
      <c r="B71190" s="1">
        <v>2.3917707243294801</v>
      </c>
    </row>
    <row r="71191" spans="1:2">
      <c r="A71191" s="1">
        <v>1.6456106704709399</v>
      </c>
      <c r="B71191" s="1">
        <v>2.6392692781478302</v>
      </c>
    </row>
    <row r="71192" spans="1:2">
      <c r="A71192" s="1">
        <v>1.14390764653801</v>
      </c>
      <c r="B71192" s="1">
        <v>9.8979828799829805E-2</v>
      </c>
    </row>
    <row r="71193" spans="1:2">
      <c r="A71193" s="1">
        <v>0.25791137683346699</v>
      </c>
      <c r="B71193" s="1">
        <v>0.22266434332148999</v>
      </c>
    </row>
    <row r="71194" spans="1:2">
      <c r="A71194" s="1">
        <v>2.29662241635332</v>
      </c>
      <c r="B71194" s="1">
        <v>0.75161201898959196</v>
      </c>
    </row>
    <row r="71195" spans="1:2">
      <c r="A71195" s="1">
        <v>0.305699731931171</v>
      </c>
      <c r="B71195" s="1">
        <v>2.8023940775398799</v>
      </c>
    </row>
    <row r="71196" spans="1:2">
      <c r="A71196" s="1">
        <v>0.29572559779691199</v>
      </c>
      <c r="B71196" s="1">
        <v>0.55171879549306302</v>
      </c>
    </row>
    <row r="71197" spans="1:2">
      <c r="A71197" s="1">
        <v>7.1317743711945394E-2</v>
      </c>
      <c r="B71197" s="1">
        <v>0.173583454851374</v>
      </c>
    </row>
    <row r="71198" spans="1:2">
      <c r="A71198" s="1">
        <v>0.57338274224754404</v>
      </c>
      <c r="B71198" s="1">
        <v>0.27635122961706199</v>
      </c>
    </row>
    <row r="71199" spans="1:2">
      <c r="A71199" s="1">
        <v>8.5565006635130406E-2</v>
      </c>
      <c r="B71199" s="1">
        <v>-0.99354579563249801</v>
      </c>
    </row>
    <row r="71200" spans="1:2">
      <c r="A71200" s="1">
        <v>0.53458716196091505</v>
      </c>
      <c r="B71200" s="1">
        <v>0.35764480255547199</v>
      </c>
    </row>
    <row r="71201" spans="1:2">
      <c r="A71201" s="1">
        <v>2.67447169555677</v>
      </c>
      <c r="B71201" s="1">
        <v>0.68317188096250503</v>
      </c>
    </row>
    <row r="71202" spans="1:2">
      <c r="A71202" s="1">
        <v>2.3266221950821802</v>
      </c>
      <c r="B71202" s="1">
        <v>1.2955570892876</v>
      </c>
    </row>
    <row r="71203" spans="1:2">
      <c r="A71203" s="1">
        <v>0.66614606274256505</v>
      </c>
      <c r="B71203" s="1">
        <v>0.91859062814554804</v>
      </c>
    </row>
    <row r="71204" spans="1:2">
      <c r="A71204" s="1">
        <v>3.3349256547024302</v>
      </c>
      <c r="B71204" s="1">
        <v>2.3021463010724301</v>
      </c>
    </row>
    <row r="71205" spans="1:2">
      <c r="A71205" s="1">
        <v>9.8975991557142595E-2</v>
      </c>
      <c r="B71205" s="1">
        <v>2.3378921214836802E-2</v>
      </c>
    </row>
    <row r="71206" spans="1:2">
      <c r="A71206" s="1">
        <v>0.43784037202466197</v>
      </c>
      <c r="B71206" s="1">
        <v>0.572866974524182</v>
      </c>
    </row>
    <row r="71207" spans="1:2">
      <c r="A71207" s="1">
        <v>0.70527976889955402</v>
      </c>
      <c r="B71207" s="1">
        <v>0.79733806432429899</v>
      </c>
    </row>
    <row r="71208" spans="1:2">
      <c r="A71208" s="1">
        <v>0.41852737845319099</v>
      </c>
      <c r="B71208" s="1">
        <v>-2.1712072143401699E-2</v>
      </c>
    </row>
    <row r="71209" spans="1:2">
      <c r="A71209" s="1">
        <v>0.32711042121953898</v>
      </c>
      <c r="B71209" s="1">
        <v>0.93736184949875501</v>
      </c>
    </row>
    <row r="71210" spans="1:2">
      <c r="A71210" s="1">
        <v>6.7521211285546404E-2</v>
      </c>
      <c r="B71210" s="1">
        <v>1.19617895619979</v>
      </c>
    </row>
    <row r="71211" spans="1:2">
      <c r="A71211" s="1">
        <v>1.1004233849790199</v>
      </c>
      <c r="B71211" s="1">
        <v>0.29219468746442701</v>
      </c>
    </row>
    <row r="71212" spans="1:2">
      <c r="A71212" s="1">
        <v>1.3382463576783501</v>
      </c>
      <c r="B71212" s="1">
        <v>0.35363236723172298</v>
      </c>
    </row>
    <row r="71213" spans="1:2">
      <c r="A71213" s="1">
        <v>1.79540778960974</v>
      </c>
      <c r="B71213" s="1">
        <v>1.19816783529694</v>
      </c>
    </row>
    <row r="71214" spans="1:2">
      <c r="A71214" s="1">
        <v>0.43398657692304499</v>
      </c>
      <c r="B71214" s="1">
        <v>0.870895882249068</v>
      </c>
    </row>
    <row r="71215" spans="1:2">
      <c r="A71215" s="1">
        <v>9.3279669534017201E-2</v>
      </c>
      <c r="B71215" s="1">
        <v>1.50663564832678</v>
      </c>
    </row>
    <row r="71216" spans="1:2">
      <c r="A71216" s="1">
        <v>1.38141693409021</v>
      </c>
      <c r="B71216" s="1">
        <v>1.3172319382659601</v>
      </c>
    </row>
    <row r="71217" spans="1:2">
      <c r="A71217" s="1">
        <v>0.25131091992881199</v>
      </c>
      <c r="B71217" s="1">
        <v>3.7653297794443001</v>
      </c>
    </row>
    <row r="71218" spans="1:2">
      <c r="A71218" s="1">
        <v>0.76291484017550903</v>
      </c>
      <c r="B71218" s="1">
        <v>1.0926764607299899</v>
      </c>
    </row>
    <row r="71219" spans="1:2">
      <c r="A71219" s="1">
        <v>1.82309920102698</v>
      </c>
      <c r="B71219" s="1">
        <v>1.8390226477999301</v>
      </c>
    </row>
    <row r="71220" spans="1:2">
      <c r="A71220" s="1">
        <v>0.27552753027987598</v>
      </c>
      <c r="B71220" s="1">
        <v>1.0475398857677201</v>
      </c>
    </row>
    <row r="71221" spans="1:2">
      <c r="A71221" s="1">
        <v>1.8112775953742499</v>
      </c>
      <c r="B71221" s="1">
        <v>0.64309689463499298</v>
      </c>
    </row>
    <row r="71222" spans="1:2">
      <c r="A71222" s="1">
        <v>1.22630925944392</v>
      </c>
      <c r="B71222" s="1">
        <v>1.4917441290826099</v>
      </c>
    </row>
    <row r="71223" spans="1:2">
      <c r="A71223" s="1">
        <v>0.413464478794831</v>
      </c>
      <c r="B71223" s="1">
        <v>-2.7095970836632299E-2</v>
      </c>
    </row>
    <row r="71224" spans="1:2">
      <c r="A71224" s="1">
        <v>1.6899911758248001</v>
      </c>
      <c r="B71224" s="1">
        <v>2.6568253803989101</v>
      </c>
    </row>
    <row r="71225" spans="1:2">
      <c r="A71225" s="1">
        <v>1.3850777885419101E-2</v>
      </c>
      <c r="B71225" s="1">
        <v>0.63622426616162797</v>
      </c>
    </row>
    <row r="71226" spans="1:2">
      <c r="A71226" s="1">
        <v>0.62653449483783796</v>
      </c>
      <c r="B71226" s="1">
        <v>2.07244231245331</v>
      </c>
    </row>
    <row r="71227" spans="1:2">
      <c r="A71227" s="1">
        <v>1.2952862199156201</v>
      </c>
      <c r="B71227" s="1">
        <v>2.4195234185452699</v>
      </c>
    </row>
    <row r="71228" spans="1:2">
      <c r="A71228" s="1">
        <v>0.823590282938372</v>
      </c>
      <c r="B71228" s="1">
        <v>1.8318162225608201</v>
      </c>
    </row>
    <row r="71229" spans="1:2">
      <c r="A71229" s="1">
        <v>1.6618191457257501</v>
      </c>
      <c r="B71229" s="1">
        <v>0.81194382538762</v>
      </c>
    </row>
    <row r="71230" spans="1:2">
      <c r="A71230" s="1">
        <v>1.4773823613950099</v>
      </c>
      <c r="B71230" s="1">
        <v>0.30102415734256299</v>
      </c>
    </row>
    <row r="71231" spans="1:2">
      <c r="A71231" s="1">
        <v>1.18927800916296</v>
      </c>
      <c r="B71231" s="1">
        <v>-1.03964334114708E-2</v>
      </c>
    </row>
    <row r="71232" spans="1:2">
      <c r="A71232" s="1">
        <v>4.4701729832651402E-2</v>
      </c>
      <c r="B71232" s="1">
        <v>0.59878600174739505</v>
      </c>
    </row>
    <row r="71233" spans="1:2">
      <c r="A71233" s="1">
        <v>0.32341043326998498</v>
      </c>
      <c r="B71233" s="1">
        <v>0.71924726297684505</v>
      </c>
    </row>
    <row r="71234" spans="1:2">
      <c r="A71234" s="1">
        <v>0.52970904503006999</v>
      </c>
      <c r="B71234" s="1">
        <v>2.5636090007291101</v>
      </c>
    </row>
    <row r="71235" spans="1:2">
      <c r="A71235" s="1">
        <v>1.0004665433467701</v>
      </c>
      <c r="B71235" s="1">
        <v>1.1959636939668701</v>
      </c>
    </row>
    <row r="71236" spans="1:2">
      <c r="A71236" s="1">
        <v>0.557586619655697</v>
      </c>
      <c r="B71236" s="1">
        <v>0.49119306257664602</v>
      </c>
    </row>
    <row r="71237" spans="1:2">
      <c r="A71237" s="1">
        <v>5.3584986476287497</v>
      </c>
      <c r="B71237" s="1">
        <v>1.44653305131181</v>
      </c>
    </row>
    <row r="71238" spans="1:2">
      <c r="A71238" s="1">
        <v>0.96562638162009695</v>
      </c>
      <c r="B71238" s="1">
        <v>1.7457458337668199</v>
      </c>
    </row>
    <row r="71239" spans="1:2">
      <c r="A71239" s="1">
        <v>0.44869866882873799</v>
      </c>
      <c r="B71239" s="1">
        <v>2.1085359285241299</v>
      </c>
    </row>
    <row r="71240" spans="1:2">
      <c r="A71240" s="1">
        <v>0.94306056651431802</v>
      </c>
      <c r="B71240" s="1">
        <v>1.1768456167136401</v>
      </c>
    </row>
    <row r="71241" spans="1:2">
      <c r="A71241" s="1">
        <v>1.06870022577591</v>
      </c>
      <c r="B71241" s="1">
        <v>1.3322566502462501</v>
      </c>
    </row>
    <row r="71242" spans="1:2">
      <c r="A71242" s="1">
        <v>0.63911827326770398</v>
      </c>
      <c r="B71242" s="1">
        <v>2.0573774024049101</v>
      </c>
    </row>
    <row r="71243" spans="1:2">
      <c r="A71243" s="1">
        <v>1.2699923352481799</v>
      </c>
      <c r="B71243" s="1">
        <v>1.79336573236922</v>
      </c>
    </row>
    <row r="71244" spans="1:2">
      <c r="A71244" s="1">
        <v>0.81270546108586605</v>
      </c>
      <c r="B71244" s="1">
        <v>1.81644983063396</v>
      </c>
    </row>
    <row r="71245" spans="1:2">
      <c r="A71245" s="1">
        <v>0.492827462309265</v>
      </c>
      <c r="B71245" s="1">
        <v>1.51874724943063</v>
      </c>
    </row>
    <row r="71246" spans="1:2">
      <c r="A71246" s="1">
        <v>0.37886434710830003</v>
      </c>
      <c r="B71246" s="1">
        <v>0.61275890381048603</v>
      </c>
    </row>
    <row r="71247" spans="1:2">
      <c r="A71247" s="1">
        <v>0.15091707693376499</v>
      </c>
      <c r="B71247" s="1">
        <v>0.76669726363845403</v>
      </c>
    </row>
    <row r="71248" spans="1:2">
      <c r="A71248" s="1">
        <v>1.2759524351810401</v>
      </c>
      <c r="B71248" s="1">
        <v>1.29341414096413</v>
      </c>
    </row>
    <row r="71249" spans="1:2">
      <c r="A71249" s="1">
        <v>1.1789909735552599</v>
      </c>
      <c r="B71249" s="1">
        <v>-0.43415407149785901</v>
      </c>
    </row>
    <row r="71250" spans="1:2">
      <c r="A71250" s="1">
        <v>0.89844926319462104</v>
      </c>
      <c r="B71250" s="1">
        <v>0.22798798478402499</v>
      </c>
    </row>
    <row r="71251" spans="1:2">
      <c r="A71251" s="1">
        <v>0.44814765267721002</v>
      </c>
      <c r="B71251" s="1">
        <v>-1.31588915305558E-2</v>
      </c>
    </row>
    <row r="71252" spans="1:2">
      <c r="A71252" s="1">
        <v>1.5372687063022501</v>
      </c>
      <c r="B71252" s="1">
        <v>-0.46742368002796603</v>
      </c>
    </row>
    <row r="71253" spans="1:2">
      <c r="A71253" s="1">
        <v>3.2545788048686797E-2</v>
      </c>
      <c r="B71253" s="1">
        <v>1.04588844940618</v>
      </c>
    </row>
    <row r="71254" spans="1:2">
      <c r="A71254" s="1">
        <v>0.13377913654276199</v>
      </c>
      <c r="B71254" s="1">
        <v>-0.53917505923546005</v>
      </c>
    </row>
    <row r="71255" spans="1:2">
      <c r="A71255" s="1">
        <v>0.36515822479103099</v>
      </c>
      <c r="B71255" s="1">
        <v>2.6290270280952601</v>
      </c>
    </row>
    <row r="71256" spans="1:2">
      <c r="A71256" s="1">
        <v>1.9312310273026301</v>
      </c>
      <c r="B71256" s="1">
        <v>1.8320744593042499</v>
      </c>
    </row>
    <row r="71257" spans="1:2">
      <c r="A71257" s="1">
        <v>0.71470728234713099</v>
      </c>
      <c r="B71257" s="1">
        <v>4.8149760383810497E-2</v>
      </c>
    </row>
    <row r="71258" spans="1:2">
      <c r="A71258" s="1">
        <v>2.41614317111928</v>
      </c>
      <c r="B71258" s="1">
        <v>-0.219850798034643</v>
      </c>
    </row>
    <row r="71259" spans="1:2">
      <c r="A71259" s="1">
        <v>0.30245826701166001</v>
      </c>
      <c r="B71259" s="1">
        <v>1.7369354644603201</v>
      </c>
    </row>
    <row r="71260" spans="1:2">
      <c r="A71260" s="1">
        <v>0.25989412750465901</v>
      </c>
      <c r="B71260" s="1">
        <v>1.4077804472892399</v>
      </c>
    </row>
    <row r="71261" spans="1:2">
      <c r="A71261" s="1">
        <v>0.71995344079386803</v>
      </c>
      <c r="B71261" s="1">
        <v>0.861509254583253</v>
      </c>
    </row>
    <row r="71262" spans="1:2">
      <c r="A71262" s="1">
        <v>3.0050003213574898</v>
      </c>
      <c r="B71262" s="1">
        <v>0.69066272842294196</v>
      </c>
    </row>
    <row r="71263" spans="1:2">
      <c r="A71263" s="1">
        <v>0.25462619719639001</v>
      </c>
      <c r="B71263" s="1">
        <v>0.80461698589302399</v>
      </c>
    </row>
    <row r="71264" spans="1:2">
      <c r="A71264" s="1">
        <v>1.1211225807594001</v>
      </c>
      <c r="B71264" s="1">
        <v>2.1942534765741699E-2</v>
      </c>
    </row>
    <row r="71265" spans="1:2">
      <c r="A71265" s="1">
        <v>4.6838953416048401</v>
      </c>
      <c r="B71265" s="1">
        <v>-0.34183322631055402</v>
      </c>
    </row>
    <row r="71266" spans="1:2">
      <c r="A71266" s="1">
        <v>1.12455247886988</v>
      </c>
      <c r="B71266" s="1">
        <v>0.280544120194472</v>
      </c>
    </row>
    <row r="71267" spans="1:2">
      <c r="A71267" s="1">
        <v>4.2326630408671697</v>
      </c>
      <c r="B71267" s="1">
        <v>1.0552008447238499</v>
      </c>
    </row>
    <row r="71268" spans="1:2">
      <c r="A71268" s="1">
        <v>0.23931747769898401</v>
      </c>
      <c r="B71268" s="1">
        <v>0.87637847802937896</v>
      </c>
    </row>
    <row r="71269" spans="1:2">
      <c r="A71269" s="1">
        <v>2.39392703470936</v>
      </c>
      <c r="B71269" s="1">
        <v>1.1259890453777399</v>
      </c>
    </row>
    <row r="71270" spans="1:2">
      <c r="A71270" s="1">
        <v>2.8326653567775999</v>
      </c>
      <c r="B71270" s="1">
        <v>-1.8110426678329201E-2</v>
      </c>
    </row>
    <row r="71271" spans="1:2">
      <c r="A71271" s="1">
        <v>1.1488311170332099</v>
      </c>
      <c r="B71271" s="1">
        <v>2.9892755214613702</v>
      </c>
    </row>
    <row r="71272" spans="1:2">
      <c r="A71272" s="1">
        <v>1.35549586161735</v>
      </c>
      <c r="B71272" s="1">
        <v>0.50742893685659995</v>
      </c>
    </row>
    <row r="71273" spans="1:2">
      <c r="A71273" s="1">
        <v>0.62448440487901802</v>
      </c>
      <c r="B71273" s="1">
        <v>0.40531221871759898</v>
      </c>
    </row>
    <row r="71274" spans="1:2">
      <c r="A71274" s="1">
        <v>0.449251613544148</v>
      </c>
      <c r="B71274" s="1">
        <v>-0.95872788638998896</v>
      </c>
    </row>
    <row r="71275" spans="1:2">
      <c r="A71275" s="1">
        <v>2.13691074215693</v>
      </c>
      <c r="B71275" s="1">
        <v>1.44445379781227</v>
      </c>
    </row>
    <row r="71276" spans="1:2">
      <c r="A71276" s="1">
        <v>0.67516146140760203</v>
      </c>
      <c r="B71276" s="1">
        <v>2.0656184852476902</v>
      </c>
    </row>
    <row r="71277" spans="1:2">
      <c r="A71277" s="1">
        <v>0.41983297800694502</v>
      </c>
      <c r="B71277" s="1">
        <v>0.21991852849532101</v>
      </c>
    </row>
    <row r="71278" spans="1:2">
      <c r="A71278" s="1">
        <v>0.93800506831699504</v>
      </c>
      <c r="B71278" s="1">
        <v>1.6197463243705099</v>
      </c>
    </row>
    <row r="71279" spans="1:2">
      <c r="A71279" s="1">
        <v>0.16705232801536399</v>
      </c>
      <c r="B71279" s="1">
        <v>0.89750558657409696</v>
      </c>
    </row>
    <row r="71280" spans="1:2">
      <c r="A71280" s="1">
        <v>3.62572079064303</v>
      </c>
      <c r="B71280" s="1">
        <v>-0.228492927007377</v>
      </c>
    </row>
    <row r="71281" spans="1:2">
      <c r="A71281" s="1">
        <v>0.97499531074255397</v>
      </c>
      <c r="B71281" s="1">
        <v>0.34639957634976398</v>
      </c>
    </row>
    <row r="71282" spans="1:2">
      <c r="A71282" s="1">
        <v>1.2448449900987799</v>
      </c>
      <c r="B71282" s="1">
        <v>-1.3614821414837099</v>
      </c>
    </row>
    <row r="71283" spans="1:2">
      <c r="A71283" s="1">
        <v>0.356902129013281</v>
      </c>
      <c r="B71283" s="1">
        <v>1.27360145799714</v>
      </c>
    </row>
    <row r="71284" spans="1:2">
      <c r="A71284" s="1">
        <v>0.719757973321697</v>
      </c>
      <c r="B71284" s="1">
        <v>1.0128066728140299</v>
      </c>
    </row>
    <row r="71285" spans="1:2">
      <c r="A71285" s="1">
        <v>2.0221225042228199</v>
      </c>
      <c r="B71285" s="1">
        <v>-0.59423979419848505</v>
      </c>
    </row>
    <row r="71286" spans="1:2">
      <c r="A71286" s="1">
        <v>1.0780000822556799</v>
      </c>
      <c r="B71286" s="1">
        <v>-0.54060076905485499</v>
      </c>
    </row>
    <row r="71287" spans="1:2">
      <c r="A71287" s="1">
        <v>0.98479838250640706</v>
      </c>
      <c r="B71287" s="1">
        <v>1.0996953889844701</v>
      </c>
    </row>
    <row r="71288" spans="1:2">
      <c r="A71288" s="1">
        <v>1.30909027045148</v>
      </c>
      <c r="B71288" s="1">
        <v>7.1817566739780805E-2</v>
      </c>
    </row>
    <row r="71289" spans="1:2">
      <c r="A71289" s="1">
        <v>1.19289876085131</v>
      </c>
      <c r="B71289" s="1">
        <v>1.4813302294124999</v>
      </c>
    </row>
    <row r="71290" spans="1:2">
      <c r="A71290" s="1">
        <v>0.115223583122171</v>
      </c>
      <c r="B71290" s="1">
        <v>1.8708908099946</v>
      </c>
    </row>
    <row r="71291" spans="1:2">
      <c r="A71291" s="1">
        <v>0.91534074311908797</v>
      </c>
      <c r="B71291" s="1">
        <v>0.26971099398126902</v>
      </c>
    </row>
    <row r="71292" spans="1:2">
      <c r="A71292" s="1">
        <v>2.6099721426129499</v>
      </c>
      <c r="B71292" s="1">
        <v>2.2245605376691602</v>
      </c>
    </row>
    <row r="71293" spans="1:2">
      <c r="A71293" s="1">
        <v>0.73723933833014799</v>
      </c>
      <c r="B71293" s="1">
        <v>1.1197382732533101</v>
      </c>
    </row>
    <row r="71294" spans="1:2">
      <c r="A71294" s="1">
        <v>0.166852642275924</v>
      </c>
      <c r="B71294" s="1">
        <v>-0.33423835771017402</v>
      </c>
    </row>
    <row r="71295" spans="1:2">
      <c r="A71295" s="1">
        <v>0.12573647136398899</v>
      </c>
      <c r="B71295" s="1">
        <v>1.55838472528533</v>
      </c>
    </row>
    <row r="71296" spans="1:2">
      <c r="A71296" s="1">
        <v>0.71307758292809598</v>
      </c>
      <c r="B71296" s="1">
        <v>-9.9692815307546506E-2</v>
      </c>
    </row>
    <row r="71297" spans="1:2">
      <c r="A71297" s="1">
        <v>0.167122087768247</v>
      </c>
      <c r="B71297" s="1">
        <v>0.84811120637597903</v>
      </c>
    </row>
    <row r="71298" spans="1:2">
      <c r="A71298" s="1">
        <v>1.90073508855061</v>
      </c>
      <c r="B71298" s="1">
        <v>1.61194290686749</v>
      </c>
    </row>
    <row r="71299" spans="1:2">
      <c r="A71299" s="1">
        <v>1.7052049176941</v>
      </c>
      <c r="B71299" s="1">
        <v>2.3241917877705598</v>
      </c>
    </row>
    <row r="71300" spans="1:2">
      <c r="A71300" s="1">
        <v>0.83074246215918701</v>
      </c>
      <c r="B71300" s="1">
        <v>1.1771603549988201</v>
      </c>
    </row>
    <row r="71301" spans="1:2">
      <c r="A71301" s="1">
        <v>1.97935925453228E-2</v>
      </c>
      <c r="B71301" s="1">
        <v>1.9882402708215301</v>
      </c>
    </row>
    <row r="71302" spans="1:2">
      <c r="A71302" s="1">
        <v>9.9079425521788597E-2</v>
      </c>
      <c r="B71302" s="1">
        <v>1.17719567252936</v>
      </c>
    </row>
    <row r="71303" spans="1:2">
      <c r="A71303" s="1">
        <v>2.2556922396175101</v>
      </c>
      <c r="B71303" s="1">
        <v>1.14294102842486</v>
      </c>
    </row>
    <row r="71304" spans="1:2">
      <c r="A71304" s="1">
        <v>2.6293884831707</v>
      </c>
      <c r="B71304" s="1">
        <v>0.26142925468089101</v>
      </c>
    </row>
    <row r="71305" spans="1:2">
      <c r="A71305" s="1">
        <v>3.30218973189525</v>
      </c>
      <c r="B71305" s="1">
        <v>1.9638007915090601</v>
      </c>
    </row>
    <row r="71306" spans="1:2">
      <c r="A71306" s="1">
        <v>0.140240692459772</v>
      </c>
      <c r="B71306" s="1">
        <v>0.47257769174480402</v>
      </c>
    </row>
    <row r="71307" spans="1:2">
      <c r="A71307" s="1">
        <v>0.88085647221554597</v>
      </c>
      <c r="B71307" s="1">
        <v>1.9994295091079699</v>
      </c>
    </row>
    <row r="71308" spans="1:2">
      <c r="A71308" s="1">
        <v>0.17315407890749401</v>
      </c>
      <c r="B71308" s="1">
        <v>1.83243726953696</v>
      </c>
    </row>
    <row r="71309" spans="1:2">
      <c r="A71309" s="1">
        <v>0.39110352694126099</v>
      </c>
      <c r="B71309" s="1">
        <v>-8.0428839865180707E-2</v>
      </c>
    </row>
    <row r="71310" spans="1:2">
      <c r="A71310" s="1">
        <v>0.55234523465735696</v>
      </c>
      <c r="B71310" s="1">
        <v>3.0432856240605402</v>
      </c>
    </row>
    <row r="71311" spans="1:2">
      <c r="A71311" s="1">
        <v>1.46701353241749</v>
      </c>
      <c r="B71311" s="1">
        <v>0.49915185447926702</v>
      </c>
    </row>
    <row r="71312" spans="1:2">
      <c r="A71312" s="1">
        <v>0.56933953973577101</v>
      </c>
      <c r="B71312" s="1">
        <v>0.77183264029360099</v>
      </c>
    </row>
    <row r="71313" spans="1:2">
      <c r="A71313" s="1">
        <v>0.88576121093293303</v>
      </c>
      <c r="B71313" s="1">
        <v>0.207515474969417</v>
      </c>
    </row>
    <row r="71314" spans="1:2">
      <c r="A71314" s="1">
        <v>1.35444874741199</v>
      </c>
      <c r="B71314" s="1">
        <v>1.02326692178102</v>
      </c>
    </row>
    <row r="71315" spans="1:2">
      <c r="A71315" s="1">
        <v>1.49418741850378</v>
      </c>
      <c r="B71315" s="1">
        <v>2.52142899370316</v>
      </c>
    </row>
    <row r="71316" spans="1:2">
      <c r="A71316" s="1">
        <v>0.31054483389811399</v>
      </c>
      <c r="B71316" s="1">
        <v>1.19095921864613</v>
      </c>
    </row>
    <row r="71317" spans="1:2">
      <c r="A71317" s="1">
        <v>0.12622696253978699</v>
      </c>
      <c r="B71317" s="1">
        <v>1.67107922578556</v>
      </c>
    </row>
    <row r="71318" spans="1:2">
      <c r="A71318" s="1">
        <v>0.303328503022256</v>
      </c>
      <c r="B71318" s="1">
        <v>2.6758858698837602</v>
      </c>
    </row>
    <row r="71319" spans="1:2">
      <c r="A71319" s="1">
        <v>1.8294106390649501</v>
      </c>
      <c r="B71319" s="1">
        <v>1.7772486091913</v>
      </c>
    </row>
    <row r="71320" spans="1:2">
      <c r="A71320" s="1">
        <v>0.432940198375319</v>
      </c>
      <c r="B71320" s="1">
        <v>2.8583141226908699</v>
      </c>
    </row>
    <row r="71321" spans="1:2">
      <c r="A71321" s="1">
        <v>0.56747346539437904</v>
      </c>
      <c r="B71321" s="1">
        <v>0.73108842091557902</v>
      </c>
    </row>
    <row r="71322" spans="1:2">
      <c r="A71322" s="1">
        <v>0.24853350507251901</v>
      </c>
      <c r="B71322" s="1">
        <v>-0.470873944511008</v>
      </c>
    </row>
    <row r="71323" spans="1:2">
      <c r="A71323" s="1">
        <v>0.78158525221190001</v>
      </c>
      <c r="B71323" s="1">
        <v>1.3042525173164199</v>
      </c>
    </row>
    <row r="71324" spans="1:2">
      <c r="A71324" s="1">
        <v>6.8873014842975006E-2</v>
      </c>
      <c r="B71324" s="1">
        <v>0.39126788249678202</v>
      </c>
    </row>
    <row r="71325" spans="1:2">
      <c r="A71325" s="1">
        <v>0.18335081880405199</v>
      </c>
      <c r="B71325" s="1">
        <v>1.0735301479110799</v>
      </c>
    </row>
    <row r="71326" spans="1:2">
      <c r="A71326" s="1">
        <v>2.3807213236000302</v>
      </c>
      <c r="B71326" s="1">
        <v>0.50818755774154301</v>
      </c>
    </row>
    <row r="71327" spans="1:2">
      <c r="A71327" s="1">
        <v>0.836539443317873</v>
      </c>
      <c r="B71327" s="1">
        <v>1.7155166989973001</v>
      </c>
    </row>
    <row r="71328" spans="1:2">
      <c r="A71328" s="1">
        <v>0.13995577796884301</v>
      </c>
      <c r="B71328" s="1">
        <v>0.846597138783585</v>
      </c>
    </row>
    <row r="71329" spans="1:2">
      <c r="A71329" s="1">
        <v>1.7268771790828099</v>
      </c>
      <c r="B71329" s="1">
        <v>2.3061556080288699</v>
      </c>
    </row>
    <row r="71330" spans="1:2">
      <c r="A71330" s="1">
        <v>1.2091840934946501</v>
      </c>
      <c r="B71330" s="1">
        <v>1.67060472132542</v>
      </c>
    </row>
    <row r="71331" spans="1:2">
      <c r="A71331" s="1">
        <v>0.58693377165822702</v>
      </c>
      <c r="B71331" s="1">
        <v>2.5660503693101102</v>
      </c>
    </row>
    <row r="71332" spans="1:2">
      <c r="A71332" s="1">
        <v>0.52379421304307805</v>
      </c>
      <c r="B71332" s="1">
        <v>0.61980844867390705</v>
      </c>
    </row>
    <row r="71333" spans="1:2">
      <c r="A71333" s="1">
        <v>1.0114062529669501</v>
      </c>
      <c r="B71333" s="1">
        <v>-0.27721909865359601</v>
      </c>
    </row>
    <row r="71334" spans="1:2">
      <c r="A71334" s="1">
        <v>0.81376682852293802</v>
      </c>
      <c r="B71334" s="1">
        <v>-0.45213185332907901</v>
      </c>
    </row>
    <row r="71335" spans="1:2">
      <c r="A71335" s="1">
        <v>0.19979180996026699</v>
      </c>
      <c r="B71335" s="1">
        <v>2.1168735672955798</v>
      </c>
    </row>
    <row r="71336" spans="1:2">
      <c r="A71336" s="1">
        <v>5.1950770126575598E-2</v>
      </c>
      <c r="B71336" s="1">
        <v>0.76922797642174301</v>
      </c>
    </row>
    <row r="71337" spans="1:2">
      <c r="A71337" s="1">
        <v>1.87686091665536</v>
      </c>
      <c r="B71337" s="1">
        <v>1.65432039185747</v>
      </c>
    </row>
    <row r="71338" spans="1:2">
      <c r="A71338" s="1">
        <v>1.5972245004735499</v>
      </c>
      <c r="B71338" s="1">
        <v>6.1603059857656003E-2</v>
      </c>
    </row>
    <row r="71339" spans="1:2">
      <c r="A71339" s="1">
        <v>0.742337911255191</v>
      </c>
      <c r="B71339" s="1">
        <v>0.56008933883450995</v>
      </c>
    </row>
    <row r="71340" spans="1:2">
      <c r="A71340" s="1">
        <v>0.63358278897118103</v>
      </c>
      <c r="B71340" s="1">
        <v>1.7250064888479999</v>
      </c>
    </row>
    <row r="71341" spans="1:2">
      <c r="A71341" s="1">
        <v>0.63059985128902896</v>
      </c>
      <c r="B71341" s="1">
        <v>1.0634534143746901</v>
      </c>
    </row>
    <row r="71342" spans="1:2">
      <c r="A71342" s="1">
        <v>1.41522830365916</v>
      </c>
      <c r="B71342" s="1">
        <v>0.44719748789687602</v>
      </c>
    </row>
    <row r="71343" spans="1:2">
      <c r="A71343" s="1">
        <v>0.57262801018518095</v>
      </c>
      <c r="B71343" s="1">
        <v>-0.26266664868988898</v>
      </c>
    </row>
    <row r="71344" spans="1:2">
      <c r="A71344" s="1">
        <v>3.98114516696385</v>
      </c>
      <c r="B71344" s="1">
        <v>1.01485749520585</v>
      </c>
    </row>
    <row r="71345" spans="1:2">
      <c r="A71345" s="1">
        <v>1.1254698712046101</v>
      </c>
      <c r="B71345" s="1">
        <v>1.2483040386752999</v>
      </c>
    </row>
    <row r="71346" spans="1:2">
      <c r="A71346" s="1">
        <v>1.2416704501859399</v>
      </c>
      <c r="B71346" s="1">
        <v>4.4512765169372602E-2</v>
      </c>
    </row>
    <row r="71347" spans="1:2">
      <c r="A71347" s="1">
        <v>2.2061899227688202</v>
      </c>
      <c r="B71347" s="1">
        <v>1.7841934073152099</v>
      </c>
    </row>
    <row r="71348" spans="1:2">
      <c r="A71348" s="1">
        <v>0.72355247440606896</v>
      </c>
      <c r="B71348" s="1">
        <v>1.10783393112652</v>
      </c>
    </row>
    <row r="71349" spans="1:2">
      <c r="A71349" s="1">
        <v>0.27222433607850099</v>
      </c>
      <c r="B71349" s="1">
        <v>2.6297602976259502</v>
      </c>
    </row>
    <row r="71350" spans="1:2">
      <c r="A71350" s="1">
        <v>1.3349753496752701</v>
      </c>
      <c r="B71350" s="1">
        <v>0.48028508272327802</v>
      </c>
    </row>
    <row r="71351" spans="1:2">
      <c r="A71351" s="1">
        <v>1.68606342435464</v>
      </c>
      <c r="B71351" s="1">
        <v>2.5643310594091302</v>
      </c>
    </row>
    <row r="71352" spans="1:2">
      <c r="A71352" s="1">
        <v>0.220068253098193</v>
      </c>
      <c r="B71352" s="1">
        <v>1.3567308822861801</v>
      </c>
    </row>
    <row r="71353" spans="1:2">
      <c r="A71353" s="1">
        <v>0.55937747444330099</v>
      </c>
      <c r="B71353" s="1">
        <v>2.6291812448228198</v>
      </c>
    </row>
    <row r="71354" spans="1:2">
      <c r="A71354" s="1">
        <v>1.12234958357549</v>
      </c>
      <c r="B71354" s="1">
        <v>1.99354114839681</v>
      </c>
    </row>
    <row r="71355" spans="1:2">
      <c r="A71355" s="1">
        <v>0.514319600551574</v>
      </c>
      <c r="B71355" s="1">
        <v>5.4876758291400402E-2</v>
      </c>
    </row>
    <row r="71356" spans="1:2">
      <c r="A71356" s="1">
        <v>0.36070313696527001</v>
      </c>
      <c r="B71356" s="1">
        <v>1.1213840106789901</v>
      </c>
    </row>
    <row r="71357" spans="1:2">
      <c r="A71357" s="1">
        <v>2.0389486620800999E-2</v>
      </c>
      <c r="B71357" s="1">
        <v>0.57288130765989997</v>
      </c>
    </row>
    <row r="71358" spans="1:2">
      <c r="A71358" s="1">
        <v>2.95275348037275</v>
      </c>
      <c r="B71358" s="1">
        <v>-0.16705416500986001</v>
      </c>
    </row>
    <row r="71359" spans="1:2">
      <c r="A71359" s="1">
        <v>0.111136300234339</v>
      </c>
      <c r="B71359" s="1">
        <v>2.2749314100192999</v>
      </c>
    </row>
    <row r="71360" spans="1:2">
      <c r="A71360" s="1">
        <v>2.2952082813528101</v>
      </c>
      <c r="B71360" s="1">
        <v>1.4762480028240399</v>
      </c>
    </row>
    <row r="71361" spans="1:2">
      <c r="A71361" s="1">
        <v>1.71250949926402</v>
      </c>
      <c r="B71361" s="1">
        <v>2.2431078461460801</v>
      </c>
    </row>
    <row r="71362" spans="1:2">
      <c r="A71362" s="1">
        <v>1.0018986515725701</v>
      </c>
      <c r="B71362" s="1">
        <v>1.0238919668492701</v>
      </c>
    </row>
    <row r="71363" spans="1:2">
      <c r="A71363" s="1">
        <v>2.88843794361207</v>
      </c>
      <c r="B71363" s="1">
        <v>1.35216392997704</v>
      </c>
    </row>
    <row r="71364" spans="1:2">
      <c r="A71364" s="1">
        <v>0.86955942625856297</v>
      </c>
      <c r="B71364" s="1">
        <v>1.7881489787535101</v>
      </c>
    </row>
    <row r="71365" spans="1:2">
      <c r="A71365" s="1">
        <v>9.2500766593661896E-2</v>
      </c>
      <c r="B71365" s="1">
        <v>1.9475510169619701</v>
      </c>
    </row>
    <row r="71366" spans="1:2">
      <c r="A71366" s="1">
        <v>0.109599918532078</v>
      </c>
      <c r="B71366" s="1">
        <v>1.90678081953921</v>
      </c>
    </row>
    <row r="71367" spans="1:2">
      <c r="A71367" s="1">
        <v>1.3216735840838001</v>
      </c>
      <c r="B71367" s="1">
        <v>1.22858970038078</v>
      </c>
    </row>
    <row r="71368" spans="1:2">
      <c r="A71368" s="1">
        <v>1.019571856307</v>
      </c>
      <c r="B71368" s="1">
        <v>0.34478545918486903</v>
      </c>
    </row>
    <row r="71369" spans="1:2">
      <c r="A71369" s="1">
        <v>0.53907824525737702</v>
      </c>
      <c r="B71369" s="1">
        <v>0.62808179549688403</v>
      </c>
    </row>
    <row r="71370" spans="1:2">
      <c r="A71370" s="1">
        <v>0.40608365755976</v>
      </c>
      <c r="B71370" s="1">
        <v>0.30061146975195502</v>
      </c>
    </row>
    <row r="71371" spans="1:2">
      <c r="A71371" s="1">
        <v>0.97771838225045704</v>
      </c>
      <c r="B71371" s="1">
        <v>1.00299396996795</v>
      </c>
    </row>
    <row r="71372" spans="1:2">
      <c r="A71372" s="1">
        <v>0.369996878471755</v>
      </c>
      <c r="B71372" s="1">
        <v>1.8637171805819399</v>
      </c>
    </row>
    <row r="71373" spans="1:2">
      <c r="A71373" s="1">
        <v>3.50160381035003</v>
      </c>
      <c r="B71373" s="1">
        <v>0.77410451381270495</v>
      </c>
    </row>
    <row r="71374" spans="1:2">
      <c r="A71374" s="1">
        <v>2.0184084923025698</v>
      </c>
      <c r="B71374" s="1">
        <v>1.2706860600418</v>
      </c>
    </row>
    <row r="71375" spans="1:2">
      <c r="A71375" s="1">
        <v>6.2408841309907301E-2</v>
      </c>
      <c r="B71375" s="1">
        <v>0.20590144943958599</v>
      </c>
    </row>
    <row r="71376" spans="1:2">
      <c r="A71376" s="1">
        <v>0.226562238737199</v>
      </c>
      <c r="B71376" s="1">
        <v>0.29109684357145399</v>
      </c>
    </row>
    <row r="71377" spans="1:2">
      <c r="A71377" s="1">
        <v>0.69188097003800997</v>
      </c>
      <c r="B71377" s="1">
        <v>0.85648761506860305</v>
      </c>
    </row>
    <row r="71378" spans="1:2">
      <c r="A71378" s="1">
        <v>2.1518948098672399</v>
      </c>
      <c r="B71378" s="1">
        <v>0.55433296004080601</v>
      </c>
    </row>
    <row r="71379" spans="1:2">
      <c r="A71379" s="1">
        <v>0.21066653471583099</v>
      </c>
      <c r="B71379" s="1">
        <v>1.78626332794853</v>
      </c>
    </row>
    <row r="71380" spans="1:2">
      <c r="A71380" s="1">
        <v>1.2285281360165099</v>
      </c>
      <c r="B71380" s="1">
        <v>3.1694565875188601</v>
      </c>
    </row>
    <row r="71381" spans="1:2">
      <c r="A71381" s="1">
        <v>2.0025518103083399E-2</v>
      </c>
      <c r="B71381" s="1">
        <v>-0.22890954414256101</v>
      </c>
    </row>
    <row r="71382" spans="1:2">
      <c r="A71382" s="1">
        <v>1.0215569308168999</v>
      </c>
      <c r="B71382" s="1">
        <v>-0.16429712708816499</v>
      </c>
    </row>
    <row r="71383" spans="1:2">
      <c r="A71383" s="1">
        <v>0.14362190526186899</v>
      </c>
      <c r="B71383" s="1">
        <v>1.7434116787899401</v>
      </c>
    </row>
    <row r="71384" spans="1:2">
      <c r="A71384" s="1">
        <v>0.100426224447076</v>
      </c>
      <c r="B71384" s="1">
        <v>2.2133411806270602</v>
      </c>
    </row>
    <row r="71385" spans="1:2">
      <c r="A71385" s="1">
        <v>0.66892211877757102</v>
      </c>
      <c r="B71385" s="1">
        <v>1.06814884605799</v>
      </c>
    </row>
    <row r="71386" spans="1:2">
      <c r="A71386" s="1">
        <v>0.91799648078373197</v>
      </c>
      <c r="B71386" s="1">
        <v>-0.14335254234839301</v>
      </c>
    </row>
    <row r="71387" spans="1:2">
      <c r="A71387" s="1">
        <v>0.72188864478873405</v>
      </c>
      <c r="B71387" s="1">
        <v>1.65555845605958</v>
      </c>
    </row>
    <row r="71388" spans="1:2">
      <c r="A71388" s="1">
        <v>0.60679120948211396</v>
      </c>
      <c r="B71388" s="1">
        <v>2.32471157531837</v>
      </c>
    </row>
    <row r="71389" spans="1:2">
      <c r="A71389" s="1">
        <v>1.5098690356050699</v>
      </c>
      <c r="B71389" s="1">
        <v>3.1637199350806799</v>
      </c>
    </row>
    <row r="71390" spans="1:2">
      <c r="A71390" s="1">
        <v>0.33200382868719103</v>
      </c>
      <c r="B71390" s="1">
        <v>0.96263561176523904</v>
      </c>
    </row>
    <row r="71391" spans="1:2">
      <c r="A71391" s="1">
        <v>0.29500121576689903</v>
      </c>
      <c r="B71391" s="1">
        <v>1.84190690974953</v>
      </c>
    </row>
    <row r="71392" spans="1:2">
      <c r="A71392" s="1">
        <v>1.0923178530034601</v>
      </c>
      <c r="B71392" s="1">
        <v>2.38312788779167</v>
      </c>
    </row>
    <row r="71393" spans="1:2">
      <c r="A71393" s="1">
        <v>0.62066248944776903</v>
      </c>
      <c r="B71393" s="1">
        <v>0.96896301506397298</v>
      </c>
    </row>
    <row r="71394" spans="1:2">
      <c r="A71394" s="1">
        <v>1.56324621309668E-3</v>
      </c>
      <c r="B71394" s="1">
        <v>1.0432995219088801</v>
      </c>
    </row>
    <row r="71395" spans="1:2">
      <c r="A71395" s="1">
        <v>0.30430836668975803</v>
      </c>
      <c r="B71395" s="1">
        <v>0.26919331704662902</v>
      </c>
    </row>
    <row r="71396" spans="1:2">
      <c r="A71396" s="1">
        <v>0.43826105998648801</v>
      </c>
      <c r="B71396" s="1">
        <v>0.23715036353924801</v>
      </c>
    </row>
    <row r="71397" spans="1:2">
      <c r="A71397" s="1">
        <v>0.56768093472449699</v>
      </c>
      <c r="B71397" s="1">
        <v>0.57249311120447799</v>
      </c>
    </row>
    <row r="71398" spans="1:2">
      <c r="A71398" s="1">
        <v>4.5915012179880102E-2</v>
      </c>
      <c r="B71398" s="1">
        <v>0.94019590389205099</v>
      </c>
    </row>
    <row r="71399" spans="1:2">
      <c r="A71399" s="1">
        <v>0.81378529860700899</v>
      </c>
      <c r="B71399" s="1">
        <v>0.91176471997667197</v>
      </c>
    </row>
    <row r="71400" spans="1:2">
      <c r="A71400" s="1">
        <v>0.47278333693837399</v>
      </c>
      <c r="B71400" s="1">
        <v>1.7379222466445099</v>
      </c>
    </row>
    <row r="71401" spans="1:2">
      <c r="A71401" s="1">
        <v>0.15469189071074599</v>
      </c>
      <c r="B71401" s="1">
        <v>1.42061595454319</v>
      </c>
    </row>
    <row r="71402" spans="1:2">
      <c r="A71402" s="1">
        <v>0.40813616361854499</v>
      </c>
      <c r="B71402" s="1">
        <v>1.20672453117011</v>
      </c>
    </row>
    <row r="71403" spans="1:2">
      <c r="A71403" s="1">
        <v>0.13218291190843501</v>
      </c>
      <c r="B71403" s="1">
        <v>1.1322827126486401</v>
      </c>
    </row>
    <row r="71404" spans="1:2">
      <c r="A71404" s="1">
        <v>0.30855729247701902</v>
      </c>
      <c r="B71404" s="1">
        <v>1.13908797719781</v>
      </c>
    </row>
    <row r="71405" spans="1:2">
      <c r="A71405" s="1">
        <v>1.9416622628699001</v>
      </c>
      <c r="B71405" s="1">
        <v>1.7785878281607399</v>
      </c>
    </row>
    <row r="71406" spans="1:2">
      <c r="A71406" s="1">
        <v>2.3532685670334699</v>
      </c>
      <c r="B71406" s="1">
        <v>0.88921188100637905</v>
      </c>
    </row>
    <row r="71407" spans="1:2">
      <c r="A71407" s="1">
        <v>0.50295741675149697</v>
      </c>
      <c r="B71407" s="1">
        <v>0.30892600764494399</v>
      </c>
    </row>
    <row r="71408" spans="1:2">
      <c r="A71408" s="1">
        <v>0.82070341940846003</v>
      </c>
      <c r="B71408" s="1">
        <v>-4.7617235398878202E-2</v>
      </c>
    </row>
    <row r="71409" spans="1:2">
      <c r="A71409" s="1">
        <v>0.17178494654398499</v>
      </c>
      <c r="B71409" s="1">
        <v>2.3560255687842502</v>
      </c>
    </row>
    <row r="71410" spans="1:2">
      <c r="A71410" s="1">
        <v>2.7507702592177899E-2</v>
      </c>
      <c r="B71410" s="1">
        <v>-0.70427713507683998</v>
      </c>
    </row>
    <row r="71411" spans="1:2">
      <c r="A71411" s="1">
        <v>0.15653544721955501</v>
      </c>
      <c r="B71411" s="1">
        <v>1.30230080777469</v>
      </c>
    </row>
    <row r="71412" spans="1:2">
      <c r="A71412" s="1">
        <v>0.95893563327220099</v>
      </c>
      <c r="B71412" s="1">
        <v>2.3143079677722298</v>
      </c>
    </row>
    <row r="71413" spans="1:2">
      <c r="A71413" s="1">
        <v>0.89587423582784598</v>
      </c>
      <c r="B71413" s="1">
        <v>1.2150406632592701</v>
      </c>
    </row>
    <row r="71414" spans="1:2">
      <c r="A71414" s="1">
        <v>0.30335771504161801</v>
      </c>
      <c r="B71414" s="1">
        <v>-0.10794295703538</v>
      </c>
    </row>
    <row r="71415" spans="1:2">
      <c r="A71415" s="1">
        <v>0.79272130063400104</v>
      </c>
      <c r="B71415" s="1">
        <v>0.78570575998813597</v>
      </c>
    </row>
    <row r="71416" spans="1:2">
      <c r="A71416" s="1">
        <v>0.62203068107410098</v>
      </c>
      <c r="B71416" s="1">
        <v>0.33808332122128898</v>
      </c>
    </row>
    <row r="71417" spans="1:2">
      <c r="A71417" s="1">
        <v>0.88906576923812397</v>
      </c>
      <c r="B71417" s="1">
        <v>1.54207187964964</v>
      </c>
    </row>
    <row r="71418" spans="1:2">
      <c r="A71418" s="1">
        <v>0.70979297856708501</v>
      </c>
      <c r="B71418" s="1">
        <v>2.0477790609097299</v>
      </c>
    </row>
    <row r="71419" spans="1:2">
      <c r="A71419" s="1">
        <v>0.52094478411844702</v>
      </c>
      <c r="B71419" s="1">
        <v>0.96691174033889105</v>
      </c>
    </row>
    <row r="71420" spans="1:2">
      <c r="A71420" s="1">
        <v>1.72154156064659</v>
      </c>
      <c r="B71420" s="1">
        <v>0.86218711649623803</v>
      </c>
    </row>
    <row r="71421" spans="1:2">
      <c r="A71421" s="1">
        <v>0.88882148376528802</v>
      </c>
      <c r="B71421" s="1">
        <v>1.8172214668384801</v>
      </c>
    </row>
    <row r="71422" spans="1:2">
      <c r="A71422" s="1">
        <v>1.3435364319732801</v>
      </c>
      <c r="B71422" s="1">
        <v>1.65836906994663</v>
      </c>
    </row>
    <row r="71423" spans="1:2">
      <c r="A71423" s="1">
        <v>3.7667958757939202</v>
      </c>
      <c r="B71423" s="1">
        <v>1.3588711365028801</v>
      </c>
    </row>
    <row r="71424" spans="1:2">
      <c r="A71424" s="1">
        <v>1.1534848139765299</v>
      </c>
      <c r="B71424" s="1">
        <v>5.8941854533650098E-2</v>
      </c>
    </row>
    <row r="71425" spans="1:2">
      <c r="A71425" s="1">
        <v>0.82304667772825102</v>
      </c>
      <c r="B71425" s="1">
        <v>0.97578981283695099</v>
      </c>
    </row>
    <row r="71426" spans="1:2">
      <c r="A71426" s="1">
        <v>2.1843565675746199</v>
      </c>
      <c r="B71426" s="1">
        <v>3.0046280546912199</v>
      </c>
    </row>
    <row r="71427" spans="1:2">
      <c r="A71427" s="1">
        <v>1.1457654845487799</v>
      </c>
      <c r="B71427" s="1">
        <v>0.78391609549656904</v>
      </c>
    </row>
    <row r="71428" spans="1:2">
      <c r="A71428" s="1">
        <v>0.27097780633882901</v>
      </c>
      <c r="B71428" s="1">
        <v>1.77852986622909</v>
      </c>
    </row>
    <row r="71429" spans="1:2">
      <c r="A71429" s="1">
        <v>0.99103836327622596</v>
      </c>
      <c r="B71429" s="1">
        <v>0.99519168587634999</v>
      </c>
    </row>
    <row r="71430" spans="1:2">
      <c r="A71430" s="1">
        <v>1.3664202063826301</v>
      </c>
      <c r="B71430" s="1">
        <v>1.3991785197017199</v>
      </c>
    </row>
    <row r="71431" spans="1:2">
      <c r="A71431" s="1">
        <v>1.45388546359033</v>
      </c>
      <c r="B71431" s="1">
        <v>0.78484537252777697</v>
      </c>
    </row>
    <row r="71432" spans="1:2">
      <c r="A71432" s="1">
        <v>8.0981463347052796E-3</v>
      </c>
      <c r="B71432" s="1">
        <v>0.413745732712482</v>
      </c>
    </row>
    <row r="71433" spans="1:2">
      <c r="A71433" s="1">
        <v>0.61116239498051295</v>
      </c>
      <c r="B71433" s="1">
        <v>-0.15435152529044799</v>
      </c>
    </row>
    <row r="71434" spans="1:2">
      <c r="A71434" s="1">
        <v>0.83840533154546804</v>
      </c>
      <c r="B71434" s="1">
        <v>0.86086365117152897</v>
      </c>
    </row>
    <row r="71435" spans="1:2">
      <c r="A71435" s="1">
        <v>0.91225888607560401</v>
      </c>
      <c r="B71435" s="1">
        <v>-1.40352105396399</v>
      </c>
    </row>
    <row r="71436" spans="1:2">
      <c r="A71436" s="1">
        <v>1.0567247376595701</v>
      </c>
      <c r="B71436" s="1">
        <v>2.1067319463034702</v>
      </c>
    </row>
    <row r="71437" spans="1:2">
      <c r="A71437" s="1">
        <v>0.292244108884188</v>
      </c>
      <c r="B71437" s="1">
        <v>0.60922734079298901</v>
      </c>
    </row>
    <row r="71438" spans="1:2">
      <c r="A71438" s="1">
        <v>0.23557470985543</v>
      </c>
      <c r="B71438" s="1">
        <v>0.32929550531339002</v>
      </c>
    </row>
    <row r="71439" spans="1:2">
      <c r="A71439" s="1">
        <v>1.2195322078084801E-2</v>
      </c>
      <c r="B71439" s="1">
        <v>-0.47846818012846898</v>
      </c>
    </row>
    <row r="71440" spans="1:2">
      <c r="A71440" s="1">
        <v>2.1732901962601501</v>
      </c>
      <c r="B71440" s="1">
        <v>0.42448087934086698</v>
      </c>
    </row>
    <row r="71441" spans="1:2">
      <c r="A71441" s="1">
        <v>0.56246870673704796</v>
      </c>
      <c r="B71441" s="1">
        <v>-0.552201297476131</v>
      </c>
    </row>
    <row r="71442" spans="1:2">
      <c r="A71442" s="1">
        <v>0.53497324150329095</v>
      </c>
      <c r="B71442" s="1">
        <v>0.56806191219403002</v>
      </c>
    </row>
    <row r="71443" spans="1:2">
      <c r="A71443" s="1">
        <v>1.0364110394172801</v>
      </c>
      <c r="B71443" s="1">
        <v>0.98670046057310301</v>
      </c>
    </row>
    <row r="71444" spans="1:2">
      <c r="A71444" s="1">
        <v>0.55909387687254797</v>
      </c>
      <c r="B71444" s="1">
        <v>0.89039205671719102</v>
      </c>
    </row>
    <row r="71445" spans="1:2">
      <c r="A71445" s="1">
        <v>1.7576608428830001</v>
      </c>
      <c r="B71445" s="1">
        <v>-1.32683701689344</v>
      </c>
    </row>
    <row r="71446" spans="1:2">
      <c r="A71446" s="1">
        <v>0.30398101797608901</v>
      </c>
      <c r="B71446" s="1">
        <v>1.32574542152964</v>
      </c>
    </row>
    <row r="71447" spans="1:2">
      <c r="A71447" s="1">
        <v>0.24971003216468099</v>
      </c>
      <c r="B71447" s="1">
        <v>1.6286796223064901</v>
      </c>
    </row>
    <row r="71448" spans="1:2">
      <c r="A71448" s="1">
        <v>0.15695956267286901</v>
      </c>
      <c r="B71448" s="1">
        <v>0.81361950275693995</v>
      </c>
    </row>
    <row r="71449" spans="1:2">
      <c r="A71449" s="1">
        <v>0.26787376575544602</v>
      </c>
      <c r="B71449" s="1">
        <v>-0.81477609109335802</v>
      </c>
    </row>
    <row r="71450" spans="1:2">
      <c r="A71450" s="1">
        <v>3.0608779305323002</v>
      </c>
      <c r="B71450" s="1">
        <v>1.5472277864130199</v>
      </c>
    </row>
    <row r="71451" spans="1:2">
      <c r="A71451" s="1">
        <v>0.66409033426029096</v>
      </c>
      <c r="B71451" s="1">
        <v>0.66917277083585602</v>
      </c>
    </row>
    <row r="71452" spans="1:2">
      <c r="A71452" s="1">
        <v>0.25105284768929997</v>
      </c>
      <c r="B71452" s="1">
        <v>-8.13117083384296E-2</v>
      </c>
    </row>
    <row r="71453" spans="1:2">
      <c r="A71453" s="1">
        <v>1.9192795650522301</v>
      </c>
      <c r="B71453" s="1">
        <v>1.8078044854878299</v>
      </c>
    </row>
    <row r="71454" spans="1:2">
      <c r="A71454" s="1">
        <v>1.15585797698791</v>
      </c>
      <c r="B71454" s="1">
        <v>-0.29364939792342998</v>
      </c>
    </row>
    <row r="71455" spans="1:2">
      <c r="A71455" s="1">
        <v>0.35685365378799599</v>
      </c>
      <c r="B71455" s="1">
        <v>0.95513950512699997</v>
      </c>
    </row>
    <row r="71456" spans="1:2">
      <c r="A71456" s="1">
        <v>3.0723167753134901</v>
      </c>
      <c r="B71456" s="1">
        <v>1.6256683260951299</v>
      </c>
    </row>
    <row r="71457" spans="1:2">
      <c r="A71457" s="1">
        <v>0.21051165938101901</v>
      </c>
      <c r="B71457" s="1">
        <v>0.154140406440339</v>
      </c>
    </row>
    <row r="71458" spans="1:2">
      <c r="A71458" s="1">
        <v>0.39331476779183799</v>
      </c>
      <c r="B71458" s="1">
        <v>1.99742574765936</v>
      </c>
    </row>
    <row r="71459" spans="1:2">
      <c r="A71459" s="1">
        <v>0.67036143902543699</v>
      </c>
      <c r="B71459" s="1">
        <v>1.2525413936132099</v>
      </c>
    </row>
    <row r="71460" spans="1:2">
      <c r="A71460" s="1">
        <v>3.1597767689377698</v>
      </c>
      <c r="B71460" s="1">
        <v>0.52920225872293603</v>
      </c>
    </row>
    <row r="71461" spans="1:2">
      <c r="A71461" s="1">
        <v>1.4600977635538099</v>
      </c>
      <c r="B71461" s="1">
        <v>1.6213439361200399</v>
      </c>
    </row>
    <row r="71462" spans="1:2">
      <c r="A71462" s="1">
        <v>0.41797042119532601</v>
      </c>
      <c r="B71462" s="1">
        <v>1.1838047503156399</v>
      </c>
    </row>
    <row r="71463" spans="1:2">
      <c r="A71463" s="1">
        <v>1.54996285165576</v>
      </c>
      <c r="B71463" s="1">
        <v>0.503552634869048</v>
      </c>
    </row>
    <row r="71464" spans="1:2">
      <c r="A71464" s="1">
        <v>0.88913591376201495</v>
      </c>
      <c r="B71464" s="1">
        <v>0.29302614851326197</v>
      </c>
    </row>
    <row r="71465" spans="1:2">
      <c r="A71465" s="1">
        <v>1.3523749161977101</v>
      </c>
      <c r="B71465" s="1">
        <v>1.3518327046435501</v>
      </c>
    </row>
    <row r="71466" spans="1:2">
      <c r="A71466" s="1">
        <v>0.197922009264657</v>
      </c>
      <c r="B71466" s="1">
        <v>1.5282567502530999</v>
      </c>
    </row>
    <row r="71467" spans="1:2">
      <c r="A71467" s="1">
        <v>2.3523313219743298</v>
      </c>
      <c r="B71467" s="1">
        <v>-0.30220611675609899</v>
      </c>
    </row>
    <row r="71468" spans="1:2">
      <c r="A71468" s="1">
        <v>1.24783813623911</v>
      </c>
      <c r="B71468" s="1">
        <v>-1.0114579266358099</v>
      </c>
    </row>
    <row r="71469" spans="1:2">
      <c r="A71469" s="1">
        <v>0.83119330356246601</v>
      </c>
      <c r="B71469" s="1">
        <v>1.6487909356779999</v>
      </c>
    </row>
    <row r="71470" spans="1:2">
      <c r="A71470" s="1">
        <v>0.97680239198935703</v>
      </c>
      <c r="B71470" s="1">
        <v>-0.24327831412124401</v>
      </c>
    </row>
    <row r="71471" spans="1:2">
      <c r="A71471" s="1">
        <v>0.430763299002417</v>
      </c>
      <c r="B71471" s="1">
        <v>1.92888571878912</v>
      </c>
    </row>
    <row r="71472" spans="1:2">
      <c r="A71472" s="1">
        <v>0.45868773636402499</v>
      </c>
      <c r="B71472" s="1">
        <v>1.7166928758400699</v>
      </c>
    </row>
    <row r="71473" spans="1:2">
      <c r="A71473" s="1">
        <v>0.61998497659862895</v>
      </c>
      <c r="B71473" s="1">
        <v>0.26086120712365202</v>
      </c>
    </row>
    <row r="71474" spans="1:2">
      <c r="A71474" s="1">
        <v>1.7675426430977199</v>
      </c>
      <c r="B71474" s="1">
        <v>-1.00144011167727</v>
      </c>
    </row>
    <row r="71475" spans="1:2">
      <c r="A71475" s="1">
        <v>3.1551634077038697E-2</v>
      </c>
      <c r="B71475" s="1">
        <v>0.35687839658367498</v>
      </c>
    </row>
    <row r="71476" spans="1:2">
      <c r="A71476" s="1">
        <v>0.84949538281290904</v>
      </c>
      <c r="B71476" s="1">
        <v>2.2739051314267198</v>
      </c>
    </row>
    <row r="71477" spans="1:2">
      <c r="A71477" s="1">
        <v>0.38859208300263098</v>
      </c>
      <c r="B71477" s="1">
        <v>1.7846802440230201</v>
      </c>
    </row>
    <row r="71478" spans="1:2">
      <c r="A71478" s="1">
        <v>0.75089457850816299</v>
      </c>
      <c r="B71478" s="1">
        <v>0.90655614909349702</v>
      </c>
    </row>
    <row r="71479" spans="1:2">
      <c r="A71479" s="1">
        <v>0.91924198087421904</v>
      </c>
      <c r="B71479" s="1">
        <v>3.1379505575522701</v>
      </c>
    </row>
    <row r="71480" spans="1:2">
      <c r="A71480" s="1">
        <v>0.66869146094634901</v>
      </c>
      <c r="B71480" s="1">
        <v>0.42695658386514801</v>
      </c>
    </row>
    <row r="71481" spans="1:2">
      <c r="A71481" s="1">
        <v>0.61002261134895097</v>
      </c>
      <c r="B71481" s="1">
        <v>3.4406627683831998</v>
      </c>
    </row>
    <row r="71482" spans="1:2">
      <c r="A71482" s="1">
        <v>0.61042720681594698</v>
      </c>
      <c r="B71482" s="1">
        <v>-1.4302687014425</v>
      </c>
    </row>
    <row r="71483" spans="1:2">
      <c r="A71483" s="1">
        <v>8.2728293725153501E-2</v>
      </c>
      <c r="B71483" s="1">
        <v>2.0593148675608801</v>
      </c>
    </row>
    <row r="71484" spans="1:2">
      <c r="A71484" s="1">
        <v>2.8827572615520198</v>
      </c>
      <c r="B71484" s="1">
        <v>2.0232613631421299</v>
      </c>
    </row>
    <row r="71485" spans="1:2">
      <c r="A71485" s="1">
        <v>0.35805095439106499</v>
      </c>
      <c r="B71485" s="1">
        <v>2.4481771373591101</v>
      </c>
    </row>
    <row r="71486" spans="1:2">
      <c r="A71486" s="1">
        <v>4.5946094134255697E-2</v>
      </c>
      <c r="B71486" s="1">
        <v>0.745005220540081</v>
      </c>
    </row>
    <row r="71487" spans="1:2">
      <c r="A71487" s="1">
        <v>0.30427950577143797</v>
      </c>
      <c r="B71487" s="1">
        <v>0.44743720983726498</v>
      </c>
    </row>
    <row r="71488" spans="1:2">
      <c r="A71488" s="1">
        <v>2.9536636805215402</v>
      </c>
      <c r="B71488" s="1">
        <v>1.09452492807692</v>
      </c>
    </row>
    <row r="71489" spans="1:2">
      <c r="A71489" s="1">
        <v>1.1889028018747001</v>
      </c>
      <c r="B71489" s="1">
        <v>1.29357754284921</v>
      </c>
    </row>
    <row r="71490" spans="1:2">
      <c r="A71490" s="1">
        <v>2.0749952734182702</v>
      </c>
      <c r="B71490" s="1">
        <v>-0.119479782635477</v>
      </c>
    </row>
    <row r="71491" spans="1:2">
      <c r="A71491" s="1">
        <v>0.121571185795459</v>
      </c>
      <c r="B71491" s="1">
        <v>0.98451246371025503</v>
      </c>
    </row>
    <row r="71492" spans="1:2">
      <c r="A71492" s="1">
        <v>2.3334213082359998</v>
      </c>
      <c r="B71492" s="1">
        <v>0.98683903265038198</v>
      </c>
    </row>
    <row r="71493" spans="1:2">
      <c r="A71493" s="1">
        <v>2.10619390215563</v>
      </c>
      <c r="B71493" s="1">
        <v>-0.41211865488469901</v>
      </c>
    </row>
    <row r="71494" spans="1:2">
      <c r="A71494" s="1">
        <v>0.26402655829358901</v>
      </c>
      <c r="B71494" s="1">
        <v>1.06858412375579</v>
      </c>
    </row>
    <row r="71495" spans="1:2">
      <c r="A71495" s="1">
        <v>0.10855802772319</v>
      </c>
      <c r="B71495" s="1">
        <v>2.2174327632517201</v>
      </c>
    </row>
    <row r="71496" spans="1:2">
      <c r="A71496" s="1">
        <v>0.21959907859647801</v>
      </c>
      <c r="B71496" s="1">
        <v>1.20101415926955</v>
      </c>
    </row>
    <row r="71497" spans="1:2">
      <c r="A71497" s="1">
        <v>2.314562702815</v>
      </c>
      <c r="B71497" s="1">
        <v>-0.197721423347893</v>
      </c>
    </row>
    <row r="71498" spans="1:2">
      <c r="A71498" s="1">
        <v>1.0104485983484299</v>
      </c>
      <c r="B71498" s="1">
        <v>2.2644769098423998</v>
      </c>
    </row>
    <row r="71499" spans="1:2">
      <c r="A71499" s="1">
        <v>1.0265148905948001</v>
      </c>
      <c r="B71499" s="1">
        <v>2.4110681207861302</v>
      </c>
    </row>
    <row r="71500" spans="1:2">
      <c r="A71500" s="1">
        <v>2.0827213341826001</v>
      </c>
      <c r="B71500" s="1">
        <v>0.91850399536539196</v>
      </c>
    </row>
    <row r="71501" spans="1:2">
      <c r="A71501" s="1">
        <v>1.8528528742224699</v>
      </c>
      <c r="B71501" s="1">
        <v>1.6743290105944</v>
      </c>
    </row>
    <row r="71502" spans="1:2">
      <c r="A71502" s="1">
        <v>1.6796666333395101</v>
      </c>
      <c r="B71502" s="1">
        <v>0.83024476907953704</v>
      </c>
    </row>
    <row r="71503" spans="1:2">
      <c r="A71503" s="1">
        <v>1.7888542295475301E-2</v>
      </c>
      <c r="B71503" s="1">
        <v>-0.42944934851819699</v>
      </c>
    </row>
    <row r="71504" spans="1:2">
      <c r="A71504" s="1">
        <v>0.75125043063721297</v>
      </c>
      <c r="B71504" s="1">
        <v>-0.72521035463885597</v>
      </c>
    </row>
    <row r="71505" spans="1:2">
      <c r="A71505" s="1">
        <v>0.64936407946438301</v>
      </c>
      <c r="B71505" s="1">
        <v>1.1714586559537401</v>
      </c>
    </row>
    <row r="71506" spans="1:2">
      <c r="A71506" s="1">
        <v>1.84164359271093</v>
      </c>
      <c r="B71506" s="1">
        <v>0.16964886121099801</v>
      </c>
    </row>
    <row r="71507" spans="1:2">
      <c r="A71507" s="1">
        <v>0.78737807056618003</v>
      </c>
      <c r="B71507" s="1">
        <v>3.3657980715619998E-2</v>
      </c>
    </row>
    <row r="71508" spans="1:2">
      <c r="A71508" s="1">
        <v>0.198724081947771</v>
      </c>
      <c r="B71508" s="1">
        <v>1.3325897910220601</v>
      </c>
    </row>
    <row r="71509" spans="1:2">
      <c r="A71509" s="1">
        <v>1.40402173631121</v>
      </c>
      <c r="B71509" s="1">
        <v>1.6486385857332999</v>
      </c>
    </row>
    <row r="71510" spans="1:2">
      <c r="A71510" s="1">
        <v>0.53626804552731799</v>
      </c>
      <c r="B71510" s="1">
        <v>3.23478555239639</v>
      </c>
    </row>
    <row r="71511" spans="1:2">
      <c r="A71511" s="1">
        <v>8.9509283146446003E-2</v>
      </c>
      <c r="B71511" s="1">
        <v>-0.98844981777013696</v>
      </c>
    </row>
    <row r="71512" spans="1:2">
      <c r="A71512" s="1">
        <v>0.67908596933999998</v>
      </c>
      <c r="B71512" s="1">
        <v>-0.14613859888247699</v>
      </c>
    </row>
    <row r="71513" spans="1:2">
      <c r="A71513" s="1">
        <v>3.3306565894167401</v>
      </c>
      <c r="B71513" s="1">
        <v>2.0371519790154702</v>
      </c>
    </row>
    <row r="71514" spans="1:2">
      <c r="A71514" s="1">
        <v>0.76971356560834703</v>
      </c>
      <c r="B71514" s="1">
        <v>0.73040384904498301</v>
      </c>
    </row>
    <row r="71515" spans="1:2">
      <c r="A71515" s="1">
        <v>0.169471903426587</v>
      </c>
      <c r="B71515" s="1">
        <v>1.14616133128171</v>
      </c>
    </row>
    <row r="71516" spans="1:2">
      <c r="A71516" s="1">
        <v>0.66409891595282999</v>
      </c>
      <c r="B71516" s="1">
        <v>-0.20130055838924099</v>
      </c>
    </row>
    <row r="71517" spans="1:2">
      <c r="A71517" s="1">
        <v>0.322263747767224</v>
      </c>
      <c r="B71517" s="1">
        <v>1.00292396350119</v>
      </c>
    </row>
    <row r="71518" spans="1:2">
      <c r="A71518" s="1">
        <v>5.6925523625461203</v>
      </c>
      <c r="B71518" s="1">
        <v>-3.5459804951189403E-2</v>
      </c>
    </row>
    <row r="71519" spans="1:2">
      <c r="A71519" s="1">
        <v>0.31570259884358998</v>
      </c>
      <c r="B71519" s="1">
        <v>3.7459517321565702E-2</v>
      </c>
    </row>
    <row r="71520" spans="1:2">
      <c r="A71520" s="1">
        <v>1.14299087116927</v>
      </c>
      <c r="B71520" s="1">
        <v>0.49490792511163301</v>
      </c>
    </row>
    <row r="71521" spans="1:2">
      <c r="A71521" s="1">
        <v>0.32460445392182702</v>
      </c>
      <c r="B71521" s="1">
        <v>-1.0152996011509099</v>
      </c>
    </row>
    <row r="71522" spans="1:2">
      <c r="A71522" s="1">
        <v>0.64812354616136802</v>
      </c>
      <c r="B71522" s="1">
        <v>3.68964624788588</v>
      </c>
    </row>
    <row r="71523" spans="1:2">
      <c r="A71523" s="1">
        <v>0.16926109652090299</v>
      </c>
      <c r="B71523" s="1">
        <v>1.7380825376665301</v>
      </c>
    </row>
    <row r="71524" spans="1:2">
      <c r="A71524" s="1">
        <v>1.3503780987042799</v>
      </c>
      <c r="B71524" s="1">
        <v>0.55646786544649196</v>
      </c>
    </row>
    <row r="71525" spans="1:2">
      <c r="A71525" s="1">
        <v>0.15179070127112801</v>
      </c>
      <c r="B71525" s="1">
        <v>0.60407241325525396</v>
      </c>
    </row>
    <row r="71526" spans="1:2">
      <c r="A71526" s="1">
        <v>0.248628793945434</v>
      </c>
      <c r="B71526" s="1">
        <v>-0.54386336063371399</v>
      </c>
    </row>
    <row r="71527" spans="1:2">
      <c r="A71527" s="1">
        <v>0.34339893148469203</v>
      </c>
      <c r="B71527" s="1">
        <v>0.68055778919852306</v>
      </c>
    </row>
    <row r="71528" spans="1:2">
      <c r="A71528" s="1">
        <v>7.0487324491955702E-2</v>
      </c>
      <c r="B71528" s="1">
        <v>0.77753716209183998</v>
      </c>
    </row>
    <row r="71529" spans="1:2">
      <c r="A71529" s="1">
        <v>1.68620471333513E-2</v>
      </c>
      <c r="B71529" s="1">
        <v>0.93226312267054201</v>
      </c>
    </row>
    <row r="71530" spans="1:2">
      <c r="A71530" s="1">
        <v>0.167646630301688</v>
      </c>
      <c r="B71530" s="1">
        <v>1.15561187542447</v>
      </c>
    </row>
    <row r="71531" spans="1:2">
      <c r="A71531" s="1">
        <v>0.192644285080806</v>
      </c>
      <c r="B71531" s="1">
        <v>0.36083378218130102</v>
      </c>
    </row>
    <row r="71532" spans="1:2">
      <c r="A71532" s="1">
        <v>4.0018705088160197E-4</v>
      </c>
      <c r="B71532" s="1">
        <v>-1.4594430902645199</v>
      </c>
    </row>
    <row r="71533" spans="1:2">
      <c r="A71533" s="1">
        <v>1.30013616781591</v>
      </c>
      <c r="B71533" s="1">
        <v>1.97573203586382</v>
      </c>
    </row>
    <row r="71534" spans="1:2">
      <c r="A71534" s="1">
        <v>0.70647284662403098</v>
      </c>
      <c r="B71534" s="1">
        <v>0.44148130498690402</v>
      </c>
    </row>
    <row r="71535" spans="1:2">
      <c r="A71535" s="1">
        <v>1.7379108089641599</v>
      </c>
      <c r="B71535" s="1">
        <v>1.08467629195208</v>
      </c>
    </row>
    <row r="71536" spans="1:2">
      <c r="A71536" s="1">
        <v>0.27928189607631898</v>
      </c>
      <c r="B71536" s="1">
        <v>0.57585108584598299</v>
      </c>
    </row>
    <row r="71537" spans="1:2">
      <c r="A71537" s="1">
        <v>1.1354853496341599</v>
      </c>
      <c r="B71537" s="1">
        <v>0.253631929448914</v>
      </c>
    </row>
    <row r="71538" spans="1:2">
      <c r="A71538" s="1">
        <v>0.364306114259143</v>
      </c>
      <c r="B71538" s="1">
        <v>0.240784852873175</v>
      </c>
    </row>
    <row r="71539" spans="1:2">
      <c r="A71539" s="1">
        <v>2.0330042651069302</v>
      </c>
      <c r="B71539" s="1">
        <v>1.46430090726996</v>
      </c>
    </row>
    <row r="71540" spans="1:2">
      <c r="A71540" s="1">
        <v>0.63903260512669602</v>
      </c>
      <c r="B71540" s="1">
        <v>1.16870449154747</v>
      </c>
    </row>
    <row r="71541" spans="1:2">
      <c r="A71541" s="1">
        <v>0.85129601355472995</v>
      </c>
      <c r="B71541" s="1">
        <v>0.182136380972651</v>
      </c>
    </row>
    <row r="71542" spans="1:2">
      <c r="A71542" s="1">
        <v>0.25769231504906398</v>
      </c>
      <c r="B71542" s="1">
        <v>1.9074060229020799</v>
      </c>
    </row>
    <row r="71543" spans="1:2">
      <c r="A71543" s="1">
        <v>0.763114128420882</v>
      </c>
      <c r="B71543" s="1">
        <v>2.01446451978167</v>
      </c>
    </row>
    <row r="71544" spans="1:2">
      <c r="A71544" s="1">
        <v>0.241838846688366</v>
      </c>
      <c r="B71544" s="1">
        <v>-0.22867256137933401</v>
      </c>
    </row>
    <row r="71545" spans="1:2">
      <c r="A71545" s="1">
        <v>1.16947558164031</v>
      </c>
      <c r="B71545" s="1">
        <v>1.0463924590087399</v>
      </c>
    </row>
    <row r="71546" spans="1:2">
      <c r="A71546" s="1">
        <v>0.30435120258824</v>
      </c>
      <c r="B71546" s="1">
        <v>1.66970962188285</v>
      </c>
    </row>
    <row r="71547" spans="1:2">
      <c r="A71547" s="1">
        <v>0.43805667925931302</v>
      </c>
      <c r="B71547" s="1">
        <v>2.17295990457509</v>
      </c>
    </row>
    <row r="71548" spans="1:2">
      <c r="A71548" s="1">
        <v>9.4099844132353103E-3</v>
      </c>
      <c r="B71548" s="1">
        <v>0.58046612015271704</v>
      </c>
    </row>
    <row r="71549" spans="1:2">
      <c r="A71549" s="1">
        <v>0.373103552283861</v>
      </c>
      <c r="B71549" s="1">
        <v>0.61967811981891496</v>
      </c>
    </row>
    <row r="71550" spans="1:2">
      <c r="A71550" s="1">
        <v>0.171784520792061</v>
      </c>
      <c r="B71550" s="1">
        <v>0.15168472016269699</v>
      </c>
    </row>
    <row r="71551" spans="1:2">
      <c r="A71551" s="1">
        <v>0.51767197514417496</v>
      </c>
      <c r="B71551" s="1">
        <v>2.5216065042159301</v>
      </c>
    </row>
    <row r="71552" spans="1:2">
      <c r="A71552" s="1">
        <v>0.48395408541016699</v>
      </c>
      <c r="B71552" s="1">
        <v>-0.123398012156809</v>
      </c>
    </row>
    <row r="71553" spans="1:2">
      <c r="A71553" s="1">
        <v>0.86099908400488401</v>
      </c>
      <c r="B71553" s="1">
        <v>0.14803498580802399</v>
      </c>
    </row>
    <row r="71554" spans="1:2">
      <c r="A71554" s="1">
        <v>0.82156018649400897</v>
      </c>
      <c r="B71554" s="1">
        <v>0.990301738669083</v>
      </c>
    </row>
    <row r="71555" spans="1:2">
      <c r="A71555" s="1">
        <v>0.67956170970892105</v>
      </c>
      <c r="B71555" s="1">
        <v>0.16353063217498201</v>
      </c>
    </row>
    <row r="71556" spans="1:2">
      <c r="A71556" s="1">
        <v>0.46619004741190401</v>
      </c>
      <c r="B71556" s="1">
        <v>0.57907039833305995</v>
      </c>
    </row>
    <row r="71557" spans="1:2">
      <c r="A71557" s="1">
        <v>0.78093148081906405</v>
      </c>
      <c r="B71557" s="1">
        <v>1.58564857785312</v>
      </c>
    </row>
    <row r="71558" spans="1:2">
      <c r="A71558" s="1">
        <v>0.27977040107457102</v>
      </c>
      <c r="B71558" s="1">
        <v>2.61930041976151</v>
      </c>
    </row>
    <row r="71559" spans="1:2">
      <c r="A71559" s="1">
        <v>8.9714076548449206E-2</v>
      </c>
      <c r="B71559" s="1">
        <v>0.47092465316999199</v>
      </c>
    </row>
    <row r="71560" spans="1:2">
      <c r="A71560" s="1">
        <v>0.40968273292155399</v>
      </c>
      <c r="B71560" s="1">
        <v>1.2799299647132001</v>
      </c>
    </row>
    <row r="71561" spans="1:2">
      <c r="A71561" s="1">
        <v>4.5026029575164703E-2</v>
      </c>
      <c r="B71561" s="1">
        <v>1.0713116924667201</v>
      </c>
    </row>
    <row r="71562" spans="1:2">
      <c r="A71562" s="1">
        <v>0.69385994349759295</v>
      </c>
      <c r="B71562" s="1">
        <v>1.3913715920835901</v>
      </c>
    </row>
    <row r="71563" spans="1:2">
      <c r="A71563" s="1">
        <v>0.52794730683429203</v>
      </c>
      <c r="B71563" s="1">
        <v>1.1544290431292801</v>
      </c>
    </row>
    <row r="71564" spans="1:2">
      <c r="A71564" s="1">
        <v>2.0697618373814599</v>
      </c>
      <c r="B71564" s="1">
        <v>5.7882626457402601E-2</v>
      </c>
    </row>
    <row r="71565" spans="1:2">
      <c r="A71565" s="1">
        <v>0.46793784582963599</v>
      </c>
      <c r="B71565" s="1">
        <v>1.3959242025469001</v>
      </c>
    </row>
    <row r="71566" spans="1:2">
      <c r="A71566" s="1">
        <v>0.49708554946404199</v>
      </c>
      <c r="B71566" s="1">
        <v>-0.13924937816873301</v>
      </c>
    </row>
    <row r="71567" spans="1:2">
      <c r="A71567" s="1">
        <v>0.50482005549668596</v>
      </c>
      <c r="B71567" s="1">
        <v>1.4519121423434</v>
      </c>
    </row>
    <row r="71568" spans="1:2">
      <c r="A71568" s="1">
        <v>1.4514007573076699</v>
      </c>
      <c r="B71568" s="1">
        <v>0.62835239883801197</v>
      </c>
    </row>
    <row r="71569" spans="1:2">
      <c r="A71569" s="1">
        <v>1.3074000725419701</v>
      </c>
      <c r="B71569" s="1">
        <v>0.46498590011027702</v>
      </c>
    </row>
    <row r="71570" spans="1:2">
      <c r="A71570" s="1">
        <v>0.659768822463903</v>
      </c>
      <c r="B71570" s="1">
        <v>0.97625247538950599</v>
      </c>
    </row>
    <row r="71571" spans="1:2">
      <c r="A71571" s="1">
        <v>0.204635380714454</v>
      </c>
      <c r="B71571" s="1">
        <v>1.0103219838295201</v>
      </c>
    </row>
    <row r="71572" spans="1:2">
      <c r="A71572" s="1">
        <v>0.61020571375467203</v>
      </c>
      <c r="B71572" s="1">
        <v>1.05731106743904</v>
      </c>
    </row>
    <row r="71573" spans="1:2">
      <c r="A71573" s="1">
        <v>0.577446902731239</v>
      </c>
      <c r="B71573" s="1">
        <v>1.10234689078951</v>
      </c>
    </row>
    <row r="71574" spans="1:2">
      <c r="A71574" s="1">
        <v>0.33035462517554398</v>
      </c>
      <c r="B71574" s="1">
        <v>-7.6344324196833804E-2</v>
      </c>
    </row>
    <row r="71575" spans="1:2">
      <c r="A71575" s="1">
        <v>0.234601038830792</v>
      </c>
      <c r="B71575" s="1">
        <v>1.96371373530537</v>
      </c>
    </row>
    <row r="71576" spans="1:2">
      <c r="A71576" s="1">
        <v>0.55701270728377505</v>
      </c>
      <c r="B71576" s="1">
        <v>0.68050522868797902</v>
      </c>
    </row>
    <row r="71577" spans="1:2">
      <c r="A71577" s="1">
        <v>2.1058086471805502</v>
      </c>
      <c r="B71577" s="1">
        <v>2.05943839329561</v>
      </c>
    </row>
    <row r="71578" spans="1:2">
      <c r="A71578" s="1">
        <v>1.25778588662219</v>
      </c>
      <c r="B71578" s="1">
        <v>1.45580542636328</v>
      </c>
    </row>
    <row r="71579" spans="1:2">
      <c r="A71579" s="1">
        <v>1.3312262067027201</v>
      </c>
      <c r="B71579" s="1">
        <v>1.14711332158945</v>
      </c>
    </row>
    <row r="71580" spans="1:2">
      <c r="A71580" s="1">
        <v>0.30731413995673501</v>
      </c>
      <c r="B71580" s="1">
        <v>1.6006654313915201</v>
      </c>
    </row>
    <row r="71581" spans="1:2">
      <c r="A71581" s="1">
        <v>1.4819593413097701E-2</v>
      </c>
      <c r="B71581" s="1">
        <v>1.02926671613169</v>
      </c>
    </row>
    <row r="71582" spans="1:2">
      <c r="A71582" s="1">
        <v>0.41622206230982201</v>
      </c>
      <c r="B71582" s="1">
        <v>-0.44781784135885699</v>
      </c>
    </row>
    <row r="71583" spans="1:2">
      <c r="A71583" s="1">
        <v>1.58182303274198</v>
      </c>
      <c r="B71583" s="1">
        <v>1.6212502309740899</v>
      </c>
    </row>
    <row r="71584" spans="1:2">
      <c r="A71584" s="1">
        <v>4.73982628009579</v>
      </c>
      <c r="B71584" s="1">
        <v>1.9912563889219199</v>
      </c>
    </row>
    <row r="71585" spans="1:2">
      <c r="A71585" s="1">
        <v>3.8843354819733502</v>
      </c>
      <c r="B71585" s="1">
        <v>2.32113902769012</v>
      </c>
    </row>
    <row r="71586" spans="1:2">
      <c r="A71586" s="1">
        <v>1.9563179470011001</v>
      </c>
      <c r="B71586" s="1">
        <v>1.7187482395856399</v>
      </c>
    </row>
    <row r="71587" spans="1:2">
      <c r="A71587" s="1">
        <v>1.0937445204793099</v>
      </c>
      <c r="B71587" s="1">
        <v>1.20405172800094</v>
      </c>
    </row>
    <row r="71588" spans="1:2">
      <c r="A71588" s="1">
        <v>6.3569279425191305E-2</v>
      </c>
      <c r="B71588" s="1">
        <v>0.76230881492622704</v>
      </c>
    </row>
    <row r="71589" spans="1:2">
      <c r="A71589" s="1">
        <v>0.17226414691903</v>
      </c>
      <c r="B71589" s="1">
        <v>0.81780341497550202</v>
      </c>
    </row>
    <row r="71590" spans="1:2">
      <c r="A71590" s="1">
        <v>0.242796889825941</v>
      </c>
      <c r="B71590" s="1">
        <v>1.9144134538453399</v>
      </c>
    </row>
    <row r="71591" spans="1:2">
      <c r="A71591" s="1">
        <v>1.1600833291132E-2</v>
      </c>
      <c r="B71591" s="1">
        <v>-1.18757908862378</v>
      </c>
    </row>
    <row r="71592" spans="1:2">
      <c r="A71592" s="1">
        <v>8.0384300323744204E-2</v>
      </c>
      <c r="B71592" s="1">
        <v>0.99026761682313402</v>
      </c>
    </row>
    <row r="71593" spans="1:2">
      <c r="A71593" s="1">
        <v>0.76021111774079897</v>
      </c>
      <c r="B71593" s="1">
        <v>1.6668962403526899</v>
      </c>
    </row>
    <row r="71594" spans="1:2">
      <c r="A71594" s="1">
        <v>4.5735617967913603E-2</v>
      </c>
      <c r="B71594" s="1">
        <v>2.6877490267629902</v>
      </c>
    </row>
    <row r="71595" spans="1:2">
      <c r="A71595" s="1">
        <v>0.245263044472321</v>
      </c>
      <c r="B71595" s="1">
        <v>-0.188656626696349</v>
      </c>
    </row>
    <row r="71596" spans="1:2">
      <c r="A71596" s="1">
        <v>1.6080816246921401</v>
      </c>
      <c r="B71596" s="1">
        <v>2.030927303211</v>
      </c>
    </row>
    <row r="71597" spans="1:2">
      <c r="A71597" s="1">
        <v>0.68145826781823804</v>
      </c>
      <c r="B71597" s="1">
        <v>1.95282957808361</v>
      </c>
    </row>
    <row r="71598" spans="1:2">
      <c r="A71598" s="1">
        <v>0.459981148610764</v>
      </c>
      <c r="B71598" s="1">
        <v>1.02024792727666</v>
      </c>
    </row>
    <row r="71599" spans="1:2">
      <c r="A71599" s="1">
        <v>1.0445344632923199</v>
      </c>
      <c r="B71599" s="1">
        <v>0.16442804523900301</v>
      </c>
    </row>
    <row r="71600" spans="1:2">
      <c r="A71600" s="1">
        <v>0.27359326663121503</v>
      </c>
      <c r="B71600" s="1">
        <v>-0.46291344703225501</v>
      </c>
    </row>
    <row r="71601" spans="1:2">
      <c r="A71601" s="1">
        <v>0.18637331339407201</v>
      </c>
      <c r="B71601" s="1">
        <v>1.3214072967950199</v>
      </c>
    </row>
    <row r="71602" spans="1:2">
      <c r="A71602" s="1">
        <v>5.8165165590075198E-3</v>
      </c>
      <c r="B71602" s="1">
        <v>1.2200299004650801</v>
      </c>
    </row>
    <row r="71603" spans="1:2">
      <c r="A71603" s="1">
        <v>1.5193121817540001</v>
      </c>
      <c r="B71603" s="1">
        <v>2.6461481376225402</v>
      </c>
    </row>
    <row r="71604" spans="1:2">
      <c r="A71604" s="1">
        <v>0.561995825493941</v>
      </c>
      <c r="B71604" s="1">
        <v>6.3196235693828498E-2</v>
      </c>
    </row>
    <row r="71605" spans="1:2">
      <c r="A71605" s="1">
        <v>6.54729925469026E-2</v>
      </c>
      <c r="B71605" s="1">
        <v>-0.74032384172437404</v>
      </c>
    </row>
    <row r="71606" spans="1:2">
      <c r="A71606" s="1">
        <v>5.4598533916530405E-4</v>
      </c>
      <c r="B71606" s="1">
        <v>2.2449068919565698</v>
      </c>
    </row>
    <row r="71607" spans="1:2">
      <c r="A71607" s="1">
        <v>0.62178423836787999</v>
      </c>
      <c r="B71607" s="1">
        <v>2.6918367217100601</v>
      </c>
    </row>
    <row r="71608" spans="1:2">
      <c r="A71608" s="1">
        <v>3.8343468353135401</v>
      </c>
      <c r="B71608" s="1">
        <v>1.9077322237174399</v>
      </c>
    </row>
    <row r="71609" spans="1:2">
      <c r="A71609" s="1">
        <v>0.12536459082752699</v>
      </c>
      <c r="B71609" s="1">
        <v>0.78126849580609004</v>
      </c>
    </row>
    <row r="71610" spans="1:2">
      <c r="A71610" s="1">
        <v>1.35436829550038</v>
      </c>
      <c r="B71610" s="1">
        <v>1.6441282900159899</v>
      </c>
    </row>
    <row r="71611" spans="1:2">
      <c r="A71611" s="1">
        <v>0.24998847574744901</v>
      </c>
      <c r="B71611" s="1">
        <v>-0.69170917408461696</v>
      </c>
    </row>
    <row r="71612" spans="1:2">
      <c r="A71612" s="1">
        <v>0.30992915520014003</v>
      </c>
      <c r="B71612" s="1">
        <v>0.47011273654524999</v>
      </c>
    </row>
    <row r="71613" spans="1:2">
      <c r="A71613" s="1">
        <v>1.76186425424011</v>
      </c>
      <c r="B71613" s="1">
        <v>1.1009506857007501</v>
      </c>
    </row>
    <row r="71614" spans="1:2">
      <c r="A71614" s="1">
        <v>4.0044458717762099</v>
      </c>
      <c r="B71614" s="1">
        <v>-0.29732980827042499</v>
      </c>
    </row>
    <row r="71615" spans="1:2">
      <c r="A71615" s="1">
        <v>0.91666874120008401</v>
      </c>
      <c r="B71615" s="1">
        <v>2.26128019864493</v>
      </c>
    </row>
    <row r="71616" spans="1:2">
      <c r="A71616" s="1">
        <v>0.86963637271871297</v>
      </c>
      <c r="B71616" s="1">
        <v>1.3600381721655499</v>
      </c>
    </row>
    <row r="71617" spans="1:2">
      <c r="A71617" s="1">
        <v>0.84797733598093605</v>
      </c>
      <c r="B71617" s="1">
        <v>1.0957740823759701</v>
      </c>
    </row>
    <row r="71618" spans="1:2">
      <c r="A71618" s="1">
        <v>2.9205016721359498</v>
      </c>
      <c r="B71618" s="1">
        <v>1.5173923783627601</v>
      </c>
    </row>
    <row r="71619" spans="1:2">
      <c r="A71619" s="1">
        <v>0.96816712125858795</v>
      </c>
      <c r="B71619" s="1">
        <v>1.47807030505186</v>
      </c>
    </row>
    <row r="71620" spans="1:2">
      <c r="A71620" s="1">
        <v>1.8652415555945101</v>
      </c>
      <c r="B71620" s="1">
        <v>1.9513277656255801</v>
      </c>
    </row>
    <row r="71621" spans="1:2">
      <c r="A71621" s="1">
        <v>0.583326497725</v>
      </c>
      <c r="B71621" s="1">
        <v>0.46040875353579602</v>
      </c>
    </row>
    <row r="71622" spans="1:2">
      <c r="A71622" s="1">
        <v>4.0535466760556603E-2</v>
      </c>
      <c r="B71622" s="1">
        <v>1.18548048663715</v>
      </c>
    </row>
    <row r="71623" spans="1:2">
      <c r="A71623" s="1">
        <v>0.49777601306590802</v>
      </c>
      <c r="B71623" s="1">
        <v>-0.72210963441357501</v>
      </c>
    </row>
    <row r="71624" spans="1:2">
      <c r="A71624" s="1">
        <v>1.97786036601866</v>
      </c>
      <c r="B71624" s="1">
        <v>0.29929378283626501</v>
      </c>
    </row>
    <row r="71625" spans="1:2">
      <c r="A71625" s="1">
        <v>4.9482337196123001E-2</v>
      </c>
      <c r="B71625" s="1">
        <v>-0.163408912633667</v>
      </c>
    </row>
    <row r="71626" spans="1:2">
      <c r="A71626" s="1">
        <v>0.95296976338301898</v>
      </c>
      <c r="B71626" s="1">
        <v>1.6967518418337</v>
      </c>
    </row>
    <row r="71627" spans="1:2">
      <c r="A71627" s="1">
        <v>7.5467005262196102E-2</v>
      </c>
      <c r="B71627" s="1">
        <v>-0.31339766946429298</v>
      </c>
    </row>
    <row r="71628" spans="1:2">
      <c r="A71628" s="1">
        <v>0.16154189299618299</v>
      </c>
      <c r="B71628" s="1">
        <v>2.0300573848301702</v>
      </c>
    </row>
    <row r="71629" spans="1:2">
      <c r="A71629" s="1">
        <v>0.36882066417067499</v>
      </c>
      <c r="B71629" s="1">
        <v>2.46667901022869</v>
      </c>
    </row>
    <row r="71630" spans="1:2">
      <c r="A71630" s="1">
        <v>0.65002947168104197</v>
      </c>
      <c r="B71630" s="1">
        <v>1.99817609483757</v>
      </c>
    </row>
    <row r="71631" spans="1:2">
      <c r="A71631" s="1">
        <v>0.71326185034773704</v>
      </c>
      <c r="B71631" s="1">
        <v>1.49522502393754</v>
      </c>
    </row>
    <row r="71632" spans="1:2">
      <c r="A71632" s="1">
        <v>0.72644834565745697</v>
      </c>
      <c r="B71632" s="1">
        <v>2.4843892922722701</v>
      </c>
    </row>
    <row r="71633" spans="1:2">
      <c r="A71633" s="1">
        <v>0.54206981248470498</v>
      </c>
      <c r="B71633" s="1">
        <v>0.79970041842899697</v>
      </c>
    </row>
    <row r="71634" spans="1:2">
      <c r="A71634" s="1">
        <v>2.9854774943502398E-2</v>
      </c>
      <c r="B71634" s="1">
        <v>1.5343450708788899</v>
      </c>
    </row>
    <row r="71635" spans="1:2">
      <c r="A71635" s="1">
        <v>1.5075293148197899</v>
      </c>
      <c r="B71635" s="1">
        <v>1.9357739091263599</v>
      </c>
    </row>
    <row r="71636" spans="1:2">
      <c r="A71636" s="1">
        <v>0.79303200255283701</v>
      </c>
      <c r="B71636" s="1">
        <v>0.76824539439897299</v>
      </c>
    </row>
    <row r="71637" spans="1:2">
      <c r="A71637" s="1">
        <v>1.33934945493622E-2</v>
      </c>
      <c r="B71637" s="1">
        <v>1.5256375016677399</v>
      </c>
    </row>
    <row r="71638" spans="1:2">
      <c r="A71638" s="1">
        <v>1.56693422329572</v>
      </c>
      <c r="B71638" s="1">
        <v>-0.55089226390186896</v>
      </c>
    </row>
    <row r="71639" spans="1:2">
      <c r="A71639" s="1">
        <v>3.8314181360539199</v>
      </c>
      <c r="B71639" s="1">
        <v>-0.13363357872457399</v>
      </c>
    </row>
    <row r="71640" spans="1:2">
      <c r="A71640" s="1">
        <v>0.68599159986054703</v>
      </c>
      <c r="B71640" s="1">
        <v>-0.75941296031518102</v>
      </c>
    </row>
    <row r="71641" spans="1:2">
      <c r="A71641" s="1">
        <v>0.57380799681044903</v>
      </c>
      <c r="B71641" s="1">
        <v>0.58840742294856196</v>
      </c>
    </row>
    <row r="71642" spans="1:2">
      <c r="A71642" s="1">
        <v>0.56895394575065195</v>
      </c>
      <c r="B71642" s="1">
        <v>0.75786944082799201</v>
      </c>
    </row>
    <row r="71643" spans="1:2">
      <c r="A71643" s="1">
        <v>0.75763441221227401</v>
      </c>
      <c r="B71643" s="1">
        <v>1.1919130018480699</v>
      </c>
    </row>
    <row r="71644" spans="1:2">
      <c r="A71644" s="1">
        <v>2.9905589074864798</v>
      </c>
      <c r="B71644" s="1">
        <v>1.80899991870817</v>
      </c>
    </row>
    <row r="71645" spans="1:2">
      <c r="A71645" s="1">
        <v>1.2471340771444701</v>
      </c>
      <c r="B71645" s="1">
        <v>1.8871227162978901</v>
      </c>
    </row>
    <row r="71646" spans="1:2">
      <c r="A71646" s="1">
        <v>0.18922806948422399</v>
      </c>
      <c r="B71646" s="1">
        <v>1.95134048382743</v>
      </c>
    </row>
    <row r="71647" spans="1:2">
      <c r="A71647" s="1">
        <v>1.8096172820284999</v>
      </c>
      <c r="B71647" s="1">
        <v>1.6501600128412901</v>
      </c>
    </row>
    <row r="71648" spans="1:2">
      <c r="A71648" s="1">
        <v>0.54093867832727904</v>
      </c>
      <c r="B71648" s="1">
        <v>0.31265086306124901</v>
      </c>
    </row>
    <row r="71649" spans="1:2">
      <c r="A71649" s="1">
        <v>0.70395336772922901</v>
      </c>
      <c r="B71649" s="1">
        <v>0.69403502140096995</v>
      </c>
    </row>
    <row r="71650" spans="1:2">
      <c r="A71650" s="1">
        <v>0.63310279685521798</v>
      </c>
      <c r="B71650" s="1">
        <v>1.1821920117373099</v>
      </c>
    </row>
    <row r="71651" spans="1:2">
      <c r="A71651" s="1">
        <v>0.237537320290303</v>
      </c>
      <c r="B71651" s="1">
        <v>1.1758521437807099</v>
      </c>
    </row>
    <row r="71652" spans="1:2">
      <c r="A71652" s="1">
        <v>1.9769073676017099</v>
      </c>
      <c r="B71652" s="1">
        <v>1.0179634027601101</v>
      </c>
    </row>
    <row r="71653" spans="1:2">
      <c r="A71653" s="1">
        <v>1.55441670174316</v>
      </c>
      <c r="B71653" s="1">
        <v>1.19779782739514</v>
      </c>
    </row>
    <row r="71654" spans="1:2">
      <c r="A71654" s="1">
        <v>0.51073746135965503</v>
      </c>
      <c r="B71654" s="1">
        <v>-9.8711474212811207E-2</v>
      </c>
    </row>
    <row r="71655" spans="1:2">
      <c r="A71655" s="1">
        <v>0.43918909649097199</v>
      </c>
      <c r="B71655" s="1">
        <v>-1.9728674898501899</v>
      </c>
    </row>
    <row r="71656" spans="1:2">
      <c r="A71656" s="1">
        <v>0.60017281841338099</v>
      </c>
      <c r="B71656" s="1">
        <v>-0.135435470021778</v>
      </c>
    </row>
    <row r="71657" spans="1:2">
      <c r="A71657" s="1">
        <v>3.8539841146826799</v>
      </c>
      <c r="B71657" s="1">
        <v>-0.398884788812642</v>
      </c>
    </row>
    <row r="71658" spans="1:2">
      <c r="A71658" s="1">
        <v>1.4437233510513201</v>
      </c>
      <c r="B71658" s="1">
        <v>1.8258367727484599</v>
      </c>
    </row>
    <row r="71659" spans="1:2">
      <c r="A71659" s="1">
        <v>2.1524940915579198</v>
      </c>
      <c r="B71659" s="1">
        <v>1.36117490509793</v>
      </c>
    </row>
    <row r="71660" spans="1:2">
      <c r="A71660" s="1">
        <v>0.20177288474348601</v>
      </c>
      <c r="B71660" s="1">
        <v>0.43873061502366001</v>
      </c>
    </row>
    <row r="71661" spans="1:2">
      <c r="A71661" s="1">
        <v>0.487675149374238</v>
      </c>
      <c r="B71661" s="1">
        <v>1.9897250943704301</v>
      </c>
    </row>
    <row r="71662" spans="1:2">
      <c r="A71662" s="1">
        <v>1.32329136682459</v>
      </c>
      <c r="B71662" s="1">
        <v>0.37765441375518399</v>
      </c>
    </row>
    <row r="71663" spans="1:2">
      <c r="A71663" s="1">
        <v>0.38805294745244401</v>
      </c>
      <c r="B71663" s="1">
        <v>0.26297794314964601</v>
      </c>
    </row>
    <row r="71664" spans="1:2">
      <c r="A71664" s="1">
        <v>0.14595291509438299</v>
      </c>
      <c r="B71664" s="1">
        <v>2.4494457926517201</v>
      </c>
    </row>
    <row r="71665" spans="1:2">
      <c r="A71665" s="1">
        <v>5.4170364654516501</v>
      </c>
      <c r="B71665" s="1">
        <v>1.33876576117965</v>
      </c>
    </row>
    <row r="71666" spans="1:2">
      <c r="A71666" s="1">
        <v>2.6547173346189501</v>
      </c>
      <c r="B71666" s="1">
        <v>-0.11990176149116601</v>
      </c>
    </row>
    <row r="71667" spans="1:2">
      <c r="A71667" s="1">
        <v>0.20849555240724801</v>
      </c>
      <c r="B71667" s="1">
        <v>1.77386388952842</v>
      </c>
    </row>
    <row r="71668" spans="1:2">
      <c r="A71668" s="1">
        <v>8.6621517296355297E-2</v>
      </c>
      <c r="B71668" s="1">
        <v>2.7743608363853101</v>
      </c>
    </row>
    <row r="71669" spans="1:2">
      <c r="A71669" s="1">
        <v>1.5131448856743199</v>
      </c>
      <c r="B71669" s="1">
        <v>-0.72033062133222403</v>
      </c>
    </row>
    <row r="71670" spans="1:2">
      <c r="A71670" s="1">
        <v>0.57653341890926801</v>
      </c>
      <c r="B71670" s="1">
        <v>2.53665876277572</v>
      </c>
    </row>
    <row r="71671" spans="1:2">
      <c r="A71671" s="1">
        <v>4.8077218648950197E-2</v>
      </c>
      <c r="B71671" s="1">
        <v>1.03869563627156</v>
      </c>
    </row>
    <row r="71672" spans="1:2">
      <c r="A71672" s="1">
        <v>0.65318026793713202</v>
      </c>
      <c r="B71672" s="1">
        <v>1.03484405491356</v>
      </c>
    </row>
    <row r="71673" spans="1:2">
      <c r="A71673" s="1">
        <v>1.52992693187044</v>
      </c>
      <c r="B71673" s="1">
        <v>-7.77764452211787E-2</v>
      </c>
    </row>
    <row r="71674" spans="1:2">
      <c r="A71674" s="1">
        <v>1.8902088727883499</v>
      </c>
      <c r="B71674" s="1">
        <v>2.49082161266784</v>
      </c>
    </row>
    <row r="71675" spans="1:2">
      <c r="A71675" s="1">
        <v>0.75974229946662297</v>
      </c>
      <c r="B71675" s="1">
        <v>1.1348632842848601</v>
      </c>
    </row>
    <row r="71676" spans="1:2">
      <c r="A71676" s="1">
        <v>0.157871689113533</v>
      </c>
      <c r="B71676" s="1">
        <v>-0.149321413458117</v>
      </c>
    </row>
    <row r="71677" spans="1:2">
      <c r="A71677" s="1">
        <v>3.0035171463445899E-2</v>
      </c>
      <c r="B71677" s="1">
        <v>-1.8867967065304601</v>
      </c>
    </row>
    <row r="71678" spans="1:2">
      <c r="A71678" s="1">
        <v>0.22673554661148301</v>
      </c>
      <c r="B71678" s="1">
        <v>0.72604676860388695</v>
      </c>
    </row>
    <row r="71679" spans="1:2">
      <c r="A71679" s="1">
        <v>0.59939081246162096</v>
      </c>
      <c r="B71679" s="1">
        <v>-0.56557179964952797</v>
      </c>
    </row>
    <row r="71680" spans="1:2">
      <c r="A71680" s="1">
        <v>0.47562055154895699</v>
      </c>
      <c r="B71680" s="1">
        <v>1.8555154689715501</v>
      </c>
    </row>
    <row r="71681" spans="1:2">
      <c r="A71681" s="1">
        <v>0.184012219983515</v>
      </c>
      <c r="B71681" s="1">
        <v>0.37229781437668602</v>
      </c>
    </row>
    <row r="71682" spans="1:2">
      <c r="A71682" s="1">
        <v>1.5186335993745801</v>
      </c>
      <c r="B71682" s="1">
        <v>1.3718679692182201</v>
      </c>
    </row>
    <row r="71683" spans="1:2">
      <c r="A71683" s="1">
        <v>3.6206208349313401E-2</v>
      </c>
      <c r="B71683" s="1">
        <v>1.0630809957021301</v>
      </c>
    </row>
    <row r="71684" spans="1:2">
      <c r="A71684" s="1">
        <v>2.03756459476207</v>
      </c>
      <c r="B71684" s="1">
        <v>0.81337931286662901</v>
      </c>
    </row>
    <row r="71685" spans="1:2">
      <c r="A71685" s="1">
        <v>1.7649693408799001</v>
      </c>
      <c r="B71685" s="1">
        <v>2.1402373029817201</v>
      </c>
    </row>
    <row r="71686" spans="1:2">
      <c r="A71686" s="1">
        <v>2.9234087269609201</v>
      </c>
      <c r="B71686" s="1">
        <v>1.65117403033048</v>
      </c>
    </row>
    <row r="71687" spans="1:2">
      <c r="A71687" s="1">
        <v>0.88040828551995498</v>
      </c>
      <c r="B71687" s="1">
        <v>1.4474366445267799</v>
      </c>
    </row>
    <row r="71688" spans="1:2">
      <c r="A71688" s="1">
        <v>0.43853332802002498</v>
      </c>
      <c r="B71688" s="1">
        <v>2.7277242585046602</v>
      </c>
    </row>
    <row r="71689" spans="1:2">
      <c r="A71689" s="1">
        <v>0.67365267822197705</v>
      </c>
      <c r="B71689" s="1">
        <v>1.03220356691506</v>
      </c>
    </row>
    <row r="71690" spans="1:2">
      <c r="A71690" s="1">
        <v>2.3126498032090699</v>
      </c>
      <c r="B71690" s="1">
        <v>0.57542164713217103</v>
      </c>
    </row>
    <row r="71691" spans="1:2">
      <c r="A71691" s="1">
        <v>0.63769603013674403</v>
      </c>
      <c r="B71691" s="1">
        <v>0.73543446322163497</v>
      </c>
    </row>
    <row r="71692" spans="1:2">
      <c r="A71692" s="1">
        <v>1.08172892327809</v>
      </c>
      <c r="B71692" s="1">
        <v>-2.1552499467852102</v>
      </c>
    </row>
    <row r="71693" spans="1:2">
      <c r="A71693" s="1">
        <v>0.29477266281071601</v>
      </c>
      <c r="B71693" s="1">
        <v>1.4447492865562199</v>
      </c>
    </row>
    <row r="71694" spans="1:2">
      <c r="A71694" s="1">
        <v>0.68229153868014902</v>
      </c>
      <c r="B71694" s="1">
        <v>0.67160419140057104</v>
      </c>
    </row>
    <row r="71695" spans="1:2">
      <c r="A71695" s="1">
        <v>0.95311725314958295</v>
      </c>
      <c r="B71695" s="1">
        <v>2.8125681565597298</v>
      </c>
    </row>
    <row r="71696" spans="1:2">
      <c r="A71696" s="1">
        <v>1.6707923913849201</v>
      </c>
      <c r="B71696" s="1">
        <v>0.30665451453338599</v>
      </c>
    </row>
    <row r="71697" spans="1:2">
      <c r="A71697" s="1">
        <v>0.38879135496956502</v>
      </c>
      <c r="B71697" s="1">
        <v>0.29967852283399499</v>
      </c>
    </row>
    <row r="71698" spans="1:2">
      <c r="A71698" s="1">
        <v>0.44194044809803001</v>
      </c>
      <c r="B71698" s="1">
        <v>0.23323856863824199</v>
      </c>
    </row>
    <row r="71699" spans="1:2">
      <c r="A71699" s="1">
        <v>2.04755280308623</v>
      </c>
      <c r="B71699" s="1">
        <v>2.3055292064244401</v>
      </c>
    </row>
    <row r="71700" spans="1:2">
      <c r="A71700" s="1">
        <v>0.17372126634589</v>
      </c>
      <c r="B71700" s="1">
        <v>0.25593904223187702</v>
      </c>
    </row>
    <row r="71701" spans="1:2">
      <c r="A71701" s="1">
        <v>1.6325213072428</v>
      </c>
      <c r="B71701" s="1">
        <v>1.1485123064713101</v>
      </c>
    </row>
    <row r="71702" spans="1:2">
      <c r="A71702" s="1">
        <v>0.38602197294753898</v>
      </c>
      <c r="B71702" s="1">
        <v>-0.828526382417615</v>
      </c>
    </row>
    <row r="71703" spans="1:2">
      <c r="A71703" s="1">
        <v>1.1571537383437001</v>
      </c>
      <c r="B71703" s="1">
        <v>0.275020651896908</v>
      </c>
    </row>
    <row r="71704" spans="1:2">
      <c r="A71704" s="1">
        <v>2.92915976813231</v>
      </c>
      <c r="B71704" s="1">
        <v>1.0954532387667499</v>
      </c>
    </row>
    <row r="71705" spans="1:2">
      <c r="A71705" s="1">
        <v>0.30181546464838199</v>
      </c>
      <c r="B71705" s="1">
        <v>1.0537848798527001</v>
      </c>
    </row>
    <row r="71706" spans="1:2">
      <c r="A71706" s="1">
        <v>0.31844113282919201</v>
      </c>
      <c r="B71706" s="1">
        <v>1.39690572126635</v>
      </c>
    </row>
    <row r="71707" spans="1:2">
      <c r="A71707" s="1">
        <v>0.98882392804045405</v>
      </c>
      <c r="B71707" s="1">
        <v>2.42715597254419</v>
      </c>
    </row>
    <row r="71708" spans="1:2">
      <c r="A71708" s="1">
        <v>2.0974767759553701</v>
      </c>
      <c r="B71708" s="1">
        <v>0.71963551565066297</v>
      </c>
    </row>
    <row r="71709" spans="1:2">
      <c r="A71709" s="1">
        <v>0.29364780088452003</v>
      </c>
      <c r="B71709" s="1">
        <v>4.8074580114900199E-2</v>
      </c>
    </row>
    <row r="71710" spans="1:2">
      <c r="A71710" s="1">
        <v>0.11412423244983599</v>
      </c>
      <c r="B71710" s="1">
        <v>0.35564457085586698</v>
      </c>
    </row>
    <row r="71711" spans="1:2">
      <c r="A71711" s="1">
        <v>2.3140459854367101</v>
      </c>
      <c r="B71711" s="1">
        <v>1.1219665035598001</v>
      </c>
    </row>
    <row r="71712" spans="1:2">
      <c r="A71712" s="1">
        <v>0.97947462482958902</v>
      </c>
      <c r="B71712" s="1">
        <v>-0.92816395902444804</v>
      </c>
    </row>
    <row r="71713" spans="1:2">
      <c r="A71713" s="1">
        <v>0.95599801060102296</v>
      </c>
      <c r="B71713" s="1">
        <v>0.309512417693802</v>
      </c>
    </row>
    <row r="71714" spans="1:2">
      <c r="A71714" s="1">
        <v>0.38378205870661503</v>
      </c>
      <c r="B71714" s="1">
        <v>-0.18796561222855099</v>
      </c>
    </row>
    <row r="71715" spans="1:2">
      <c r="A71715" s="1">
        <v>7.4985184250170506E-2</v>
      </c>
      <c r="B71715" s="1">
        <v>2.2362841690305002</v>
      </c>
    </row>
    <row r="71716" spans="1:2">
      <c r="A71716" s="1">
        <v>1.88501353835799</v>
      </c>
      <c r="B71716" s="1">
        <v>1.17192064789632</v>
      </c>
    </row>
    <row r="71717" spans="1:2">
      <c r="A71717" s="1">
        <v>2.7324046608980699</v>
      </c>
      <c r="B71717" s="1">
        <v>1.71727829956394</v>
      </c>
    </row>
    <row r="71718" spans="1:2">
      <c r="A71718" s="1">
        <v>0.74699693925565402</v>
      </c>
      <c r="B71718" s="1">
        <v>0.306483151122183</v>
      </c>
    </row>
    <row r="71719" spans="1:2">
      <c r="A71719" s="1">
        <v>0.18455957738500101</v>
      </c>
      <c r="B71719" s="1">
        <v>1.8129463337879499</v>
      </c>
    </row>
    <row r="71720" spans="1:2">
      <c r="A71720" s="1">
        <v>1.5121901908042199</v>
      </c>
      <c r="B71720" s="1">
        <v>1.54875418786276</v>
      </c>
    </row>
    <row r="71721" spans="1:2">
      <c r="A71721" s="1">
        <v>0.15321228100251799</v>
      </c>
      <c r="B71721" s="1">
        <v>0.425436135186196</v>
      </c>
    </row>
    <row r="71722" spans="1:2">
      <c r="A71722" s="1">
        <v>0.31792077180980599</v>
      </c>
      <c r="B71722" s="1">
        <v>1.0073105235536699</v>
      </c>
    </row>
    <row r="71723" spans="1:2">
      <c r="A71723" s="1">
        <v>1.391788884513</v>
      </c>
      <c r="B71723" s="1">
        <v>1.27269952578663</v>
      </c>
    </row>
    <row r="71724" spans="1:2">
      <c r="A71724" s="1">
        <v>0.73827903376951698</v>
      </c>
      <c r="B71724" s="1">
        <v>3.2402046115557401</v>
      </c>
    </row>
    <row r="71725" spans="1:2">
      <c r="A71725" s="1">
        <v>0.107687958673979</v>
      </c>
      <c r="B71725" s="1">
        <v>0.432545852661742</v>
      </c>
    </row>
    <row r="71726" spans="1:2">
      <c r="A71726" s="1">
        <v>9.1106992781830501E-2</v>
      </c>
      <c r="B71726" s="1">
        <v>0.36988244773338902</v>
      </c>
    </row>
    <row r="71727" spans="1:2">
      <c r="A71727" s="1">
        <v>0.19752297172393399</v>
      </c>
      <c r="B71727" s="1">
        <v>-0.42475907564367898</v>
      </c>
    </row>
    <row r="71728" spans="1:2">
      <c r="A71728" s="1">
        <v>1.47992987381048</v>
      </c>
      <c r="B71728" s="1">
        <v>1.49484055572945</v>
      </c>
    </row>
    <row r="71729" spans="1:2">
      <c r="A71729" s="1">
        <v>0.44812348942547903</v>
      </c>
      <c r="B71729" s="1">
        <v>0.40133699558735503</v>
      </c>
    </row>
    <row r="71730" spans="1:2">
      <c r="A71730" s="1">
        <v>0.11166441050755301</v>
      </c>
      <c r="B71730" s="1">
        <v>0.60146307027792401</v>
      </c>
    </row>
    <row r="71731" spans="1:2">
      <c r="A71731" s="1">
        <v>0.49553286869181101</v>
      </c>
      <c r="B71731" s="1">
        <v>0.96010408094891198</v>
      </c>
    </row>
    <row r="71732" spans="1:2">
      <c r="A71732" s="1">
        <v>0.24051946711781899</v>
      </c>
      <c r="B71732" s="1">
        <v>2.0480952350143502</v>
      </c>
    </row>
    <row r="71733" spans="1:2">
      <c r="A71733" s="1">
        <v>1.0755567682273599</v>
      </c>
      <c r="B71733" s="1">
        <v>0.85128757444492298</v>
      </c>
    </row>
    <row r="71734" spans="1:2">
      <c r="A71734" s="1">
        <v>4.2201418198177301</v>
      </c>
      <c r="B71734" s="1">
        <v>2.72809194645603</v>
      </c>
    </row>
    <row r="71735" spans="1:2">
      <c r="A71735" s="1">
        <v>1.32630647731552</v>
      </c>
      <c r="B71735" s="1">
        <v>1.9724839083543699</v>
      </c>
    </row>
    <row r="71736" spans="1:2">
      <c r="A71736" s="1">
        <v>0.68381692409644101</v>
      </c>
      <c r="B71736" s="1">
        <v>1.08340961125498</v>
      </c>
    </row>
    <row r="71737" spans="1:2">
      <c r="A71737" s="1">
        <v>7.4229984595322401E-2</v>
      </c>
      <c r="B71737" s="1">
        <v>2.3857803162660498</v>
      </c>
    </row>
    <row r="71738" spans="1:2">
      <c r="A71738" s="1">
        <v>0.493153566005959</v>
      </c>
      <c r="B71738" s="1">
        <v>1.02279261074649</v>
      </c>
    </row>
    <row r="71739" spans="1:2">
      <c r="A71739" s="1">
        <v>1.08276202978</v>
      </c>
      <c r="B71739" s="1">
        <v>0.56676530185299401</v>
      </c>
    </row>
    <row r="71740" spans="1:2">
      <c r="A71740" s="1">
        <v>4.9220219960794502E-2</v>
      </c>
      <c r="B71740" s="1">
        <v>0.255320966766511</v>
      </c>
    </row>
    <row r="71741" spans="1:2">
      <c r="A71741" s="1">
        <v>2.2226061324118098</v>
      </c>
      <c r="B71741" s="1">
        <v>0.47844399691448702</v>
      </c>
    </row>
    <row r="71742" spans="1:2">
      <c r="A71742" s="1">
        <v>6.1654988968369198E-2</v>
      </c>
      <c r="B71742" s="1">
        <v>1.2127670765156799</v>
      </c>
    </row>
    <row r="71743" spans="1:2">
      <c r="A71743" s="1">
        <v>0.25825151065132601</v>
      </c>
      <c r="B71743" s="1">
        <v>0.13516155808823399</v>
      </c>
    </row>
    <row r="71744" spans="1:2">
      <c r="A71744" s="1">
        <v>0.34754392554220398</v>
      </c>
      <c r="B71744" s="1">
        <v>1.9114333410553901</v>
      </c>
    </row>
    <row r="71745" spans="1:2">
      <c r="A71745" s="1">
        <v>0.32884949309933698</v>
      </c>
      <c r="B71745" s="1">
        <v>-1.4852077302053199</v>
      </c>
    </row>
    <row r="71746" spans="1:2">
      <c r="A71746" s="1">
        <v>0.17215916433913001</v>
      </c>
      <c r="B71746" s="1">
        <v>0.65751805527030904</v>
      </c>
    </row>
    <row r="71747" spans="1:2">
      <c r="A71747" s="1">
        <v>1.6754399115711101</v>
      </c>
      <c r="B71747" s="1">
        <v>0.28940827256173801</v>
      </c>
    </row>
    <row r="71748" spans="1:2">
      <c r="A71748" s="1">
        <v>6.8688994505796103E-2</v>
      </c>
      <c r="B71748" s="1">
        <v>0.70450158662884199</v>
      </c>
    </row>
    <row r="71749" spans="1:2">
      <c r="A71749" s="1">
        <v>2.4630495847129699</v>
      </c>
      <c r="B71749" s="1">
        <v>1.69594264568885</v>
      </c>
    </row>
    <row r="71750" spans="1:2">
      <c r="A71750" s="1">
        <v>2.8792486812584901</v>
      </c>
      <c r="B71750" s="1">
        <v>0.78394608909163899</v>
      </c>
    </row>
    <row r="71751" spans="1:2">
      <c r="A71751" s="1">
        <v>0.78905918916067697</v>
      </c>
      <c r="B71751" s="1">
        <v>7.2015606733535395E-2</v>
      </c>
    </row>
    <row r="71752" spans="1:2">
      <c r="A71752" s="1">
        <v>3.29753758202318</v>
      </c>
      <c r="B71752" s="1">
        <v>0.89448197859312595</v>
      </c>
    </row>
    <row r="71753" spans="1:2">
      <c r="A71753" s="1">
        <v>1.3024968698764201</v>
      </c>
      <c r="B71753" s="1">
        <v>1.44904711634423</v>
      </c>
    </row>
    <row r="71754" spans="1:2">
      <c r="A71754" s="1">
        <v>9.8992311086991594E-2</v>
      </c>
      <c r="B71754" s="1">
        <v>0.32187926525664001</v>
      </c>
    </row>
    <row r="71755" spans="1:2">
      <c r="A71755" s="1">
        <v>0.48096977909387301</v>
      </c>
      <c r="B71755" s="1">
        <v>1.04705501000558</v>
      </c>
    </row>
    <row r="71756" spans="1:2">
      <c r="A71756" s="1">
        <v>5.2310129630428799</v>
      </c>
      <c r="B71756" s="1">
        <v>0.23505741470591701</v>
      </c>
    </row>
    <row r="71757" spans="1:2">
      <c r="A71757" s="1">
        <v>0.13425264318128799</v>
      </c>
      <c r="B71757" s="1">
        <v>1.4837167810877301</v>
      </c>
    </row>
    <row r="71758" spans="1:2">
      <c r="A71758" s="1">
        <v>0.108554187636611</v>
      </c>
      <c r="B71758" s="1">
        <v>2.4469763210001001</v>
      </c>
    </row>
    <row r="71759" spans="1:2">
      <c r="A71759" s="1">
        <v>1.1022289673618599</v>
      </c>
      <c r="B71759" s="1">
        <v>1.3456247846356699</v>
      </c>
    </row>
    <row r="71760" spans="1:2">
      <c r="A71760" s="1">
        <v>0.42055857058679902</v>
      </c>
      <c r="B71760" s="1">
        <v>0.96406379355912997</v>
      </c>
    </row>
    <row r="71761" spans="1:2">
      <c r="A71761" s="1">
        <v>2.5088823190633902</v>
      </c>
      <c r="B71761" s="1">
        <v>0.82853936411005402</v>
      </c>
    </row>
    <row r="71762" spans="1:2">
      <c r="A71762" s="1">
        <v>0.79414614097004899</v>
      </c>
      <c r="B71762" s="1">
        <v>0.741266314092344</v>
      </c>
    </row>
    <row r="71763" spans="1:2">
      <c r="A71763" s="1">
        <v>0.180192460989994</v>
      </c>
      <c r="B71763" s="1">
        <v>1.2561606771970899</v>
      </c>
    </row>
    <row r="71764" spans="1:2">
      <c r="A71764" s="1">
        <v>1.72287444365563</v>
      </c>
      <c r="B71764" s="1">
        <v>0.649897933178193</v>
      </c>
    </row>
    <row r="71765" spans="1:2">
      <c r="A71765" s="1">
        <v>1.13391283983202</v>
      </c>
      <c r="B71765" s="1">
        <v>0.274565428394073</v>
      </c>
    </row>
    <row r="71766" spans="1:2">
      <c r="A71766" s="1">
        <v>0.377341147215982</v>
      </c>
      <c r="B71766" s="1">
        <v>0.38255085754930401</v>
      </c>
    </row>
    <row r="71767" spans="1:2">
      <c r="A71767" s="1">
        <v>1.1466823701006701</v>
      </c>
      <c r="B71767" s="1">
        <v>0.64568411648203505</v>
      </c>
    </row>
    <row r="71768" spans="1:2">
      <c r="A71768" s="1">
        <v>0.37016795010138998</v>
      </c>
      <c r="B71768" s="1">
        <v>1.9193838588977501</v>
      </c>
    </row>
    <row r="71769" spans="1:2">
      <c r="A71769" s="1">
        <v>0.52207019525452303</v>
      </c>
      <c r="B71769" s="1">
        <v>0.69701642882283599</v>
      </c>
    </row>
    <row r="71770" spans="1:2">
      <c r="A71770" s="1">
        <v>0.81504729478331805</v>
      </c>
      <c r="B71770" s="1">
        <v>2.1315839148725102</v>
      </c>
    </row>
    <row r="71771" spans="1:2">
      <c r="A71771" s="1">
        <v>0.17832748078842001</v>
      </c>
      <c r="B71771" s="1">
        <v>0.367033839172694</v>
      </c>
    </row>
    <row r="71772" spans="1:2">
      <c r="A71772" s="1">
        <v>0.57508941153774795</v>
      </c>
      <c r="B71772" s="1">
        <v>0.45300166322670199</v>
      </c>
    </row>
    <row r="71773" spans="1:2">
      <c r="A71773" s="1">
        <v>3.4310842640165502</v>
      </c>
      <c r="B71773" s="1">
        <v>-0.58457632194938403</v>
      </c>
    </row>
    <row r="71774" spans="1:2">
      <c r="A71774" s="1">
        <v>5.5864082983566002E-2</v>
      </c>
      <c r="B71774" s="1">
        <v>-1.69146299916517</v>
      </c>
    </row>
    <row r="71775" spans="1:2">
      <c r="A71775" s="1">
        <v>7.3462069489734397E-2</v>
      </c>
      <c r="B71775" s="1">
        <v>7.9433701089012904E-2</v>
      </c>
    </row>
    <row r="71776" spans="1:2">
      <c r="A71776" s="1">
        <v>0.39974871347791802</v>
      </c>
      <c r="B71776" s="1">
        <v>2.31002052493039</v>
      </c>
    </row>
    <row r="71777" spans="1:2">
      <c r="A71777" s="1">
        <v>0.62657942899012697</v>
      </c>
      <c r="B71777" s="1">
        <v>1.5318090109534701</v>
      </c>
    </row>
    <row r="71778" spans="1:2">
      <c r="A71778" s="1">
        <v>0.59113077529442104</v>
      </c>
      <c r="B71778" s="1">
        <v>1.82194324151767</v>
      </c>
    </row>
    <row r="71779" spans="1:2">
      <c r="A71779" s="1">
        <v>0.25337748229739998</v>
      </c>
      <c r="B71779" s="1">
        <v>2.1355465256514199</v>
      </c>
    </row>
    <row r="71780" spans="1:2">
      <c r="A71780" s="1">
        <v>0.351179876082645</v>
      </c>
      <c r="B71780" s="1">
        <v>1.49800146264561</v>
      </c>
    </row>
    <row r="71781" spans="1:2">
      <c r="A71781" s="1">
        <v>3.0101284670614499</v>
      </c>
      <c r="B71781" s="1">
        <v>1.3740620930932499</v>
      </c>
    </row>
    <row r="71782" spans="1:2">
      <c r="A71782" s="1">
        <v>2.06890179353082</v>
      </c>
      <c r="B71782" s="1">
        <v>1.44037201864916</v>
      </c>
    </row>
    <row r="71783" spans="1:2">
      <c r="A71783" s="1">
        <v>1.1758764518891001</v>
      </c>
      <c r="B71783" s="1">
        <v>0.92470603074032098</v>
      </c>
    </row>
    <row r="71784" spans="1:2">
      <c r="A71784" s="1">
        <v>2.4032483551567201</v>
      </c>
      <c r="B71784" s="1">
        <v>1.7767815895001799</v>
      </c>
    </row>
    <row r="71785" spans="1:2">
      <c r="A71785" s="1">
        <v>3.16506898211806</v>
      </c>
      <c r="B71785" s="1">
        <v>1.2986015236935899</v>
      </c>
    </row>
    <row r="71786" spans="1:2">
      <c r="A71786" s="1">
        <v>3.6239857607928001</v>
      </c>
      <c r="B71786" s="1">
        <v>0.62745789824712594</v>
      </c>
    </row>
    <row r="71787" spans="1:2">
      <c r="A71787" s="1">
        <v>0.14007727474956699</v>
      </c>
      <c r="B71787" s="1">
        <v>2.08357461374308</v>
      </c>
    </row>
    <row r="71788" spans="1:2">
      <c r="A71788" s="1">
        <v>0.96847330446462099</v>
      </c>
      <c r="B71788" s="1">
        <v>1.77137023400047</v>
      </c>
    </row>
    <row r="71789" spans="1:2">
      <c r="A71789" s="1">
        <v>8.3226344961180698E-2</v>
      </c>
      <c r="B71789" s="1">
        <v>2.4154223626173201</v>
      </c>
    </row>
    <row r="71790" spans="1:2">
      <c r="A71790" s="1">
        <v>0.61028676426098705</v>
      </c>
      <c r="B71790" s="1">
        <v>3.9152993566248799</v>
      </c>
    </row>
    <row r="71791" spans="1:2">
      <c r="A71791" s="1">
        <v>0.307941216724816</v>
      </c>
      <c r="B71791" s="1">
        <v>0.27145068314252302</v>
      </c>
    </row>
    <row r="71792" spans="1:2">
      <c r="A71792" s="1">
        <v>1.03705775724519</v>
      </c>
      <c r="B71792" s="1">
        <v>0.63849169343942103</v>
      </c>
    </row>
    <row r="71793" spans="1:2">
      <c r="A71793" s="1">
        <v>2.1901550725979602E-2</v>
      </c>
      <c r="B71793" s="1">
        <v>2.5513872533197599</v>
      </c>
    </row>
    <row r="71794" spans="1:2">
      <c r="A71794" s="1">
        <v>6.4057817530848396E-2</v>
      </c>
      <c r="B71794" s="1">
        <v>0.96412119013253605</v>
      </c>
    </row>
    <row r="71795" spans="1:2">
      <c r="A71795" s="1">
        <v>0.66192823798249401</v>
      </c>
      <c r="B71795" s="1">
        <v>1.7665232064599301</v>
      </c>
    </row>
    <row r="71796" spans="1:2">
      <c r="A71796" s="1">
        <v>1.2192903626743099</v>
      </c>
      <c r="B71796" s="1">
        <v>0.71006596673668898</v>
      </c>
    </row>
    <row r="71797" spans="1:2">
      <c r="A71797" s="1">
        <v>0.89305929657309802</v>
      </c>
      <c r="B71797" s="1">
        <v>0.68190875256643402</v>
      </c>
    </row>
    <row r="71798" spans="1:2">
      <c r="A71798" s="1">
        <v>2.3887473106871902</v>
      </c>
      <c r="B71798" s="1">
        <v>0.60864659504554297</v>
      </c>
    </row>
    <row r="71799" spans="1:2">
      <c r="A71799" s="1">
        <v>3.3969710074804198E-2</v>
      </c>
      <c r="B71799" s="1">
        <v>1.49597400272151</v>
      </c>
    </row>
    <row r="71800" spans="1:2">
      <c r="A71800" s="1">
        <v>0.48249233537898201</v>
      </c>
      <c r="B71800" s="1">
        <v>0.57925683863748101</v>
      </c>
    </row>
    <row r="71801" spans="1:2">
      <c r="A71801" s="1">
        <v>0.44815486482520001</v>
      </c>
      <c r="B71801" s="1">
        <v>0.70728045809137496</v>
      </c>
    </row>
    <row r="71802" spans="1:2">
      <c r="A71802" s="1">
        <v>1.0094277037602299</v>
      </c>
      <c r="B71802" s="1">
        <v>0.65491248531955204</v>
      </c>
    </row>
    <row r="71803" spans="1:2">
      <c r="A71803" s="1">
        <v>1.03662365798816</v>
      </c>
      <c r="B71803" s="1">
        <v>0.43138199374639402</v>
      </c>
    </row>
    <row r="71804" spans="1:2">
      <c r="A71804" s="1">
        <v>2.3055329329173799E-2</v>
      </c>
      <c r="B71804" s="1">
        <v>1.291105728042</v>
      </c>
    </row>
    <row r="71805" spans="1:2">
      <c r="A71805" s="1">
        <v>3.86237244672097E-2</v>
      </c>
      <c r="B71805" s="1">
        <v>1.26164805577835</v>
      </c>
    </row>
    <row r="71806" spans="1:2">
      <c r="A71806" s="1">
        <v>2.3396183499168601</v>
      </c>
      <c r="B71806" s="1">
        <v>1.2046678516701299</v>
      </c>
    </row>
    <row r="71807" spans="1:2">
      <c r="A71807" s="1">
        <v>0.15874729531128401</v>
      </c>
      <c r="B71807" s="1">
        <v>7.3709161144910301E-2</v>
      </c>
    </row>
    <row r="71808" spans="1:2">
      <c r="A71808" s="1">
        <v>0.25509035328302598</v>
      </c>
      <c r="B71808" s="1">
        <v>-1.0675040559586</v>
      </c>
    </row>
    <row r="71809" spans="1:2">
      <c r="A71809" s="1">
        <v>8.2793061054805994E-2</v>
      </c>
      <c r="B71809" s="1">
        <v>2.15724184090557</v>
      </c>
    </row>
    <row r="71810" spans="1:2">
      <c r="A71810" s="1">
        <v>3.19327502662924</v>
      </c>
      <c r="B71810" s="1">
        <v>1.42661543622405</v>
      </c>
    </row>
    <row r="71811" spans="1:2">
      <c r="A71811" s="1">
        <v>0.52348635010479505</v>
      </c>
      <c r="B71811" s="1">
        <v>0.91712524814949703</v>
      </c>
    </row>
    <row r="71812" spans="1:2">
      <c r="A71812" s="1">
        <v>0.45466363545206401</v>
      </c>
      <c r="B71812" s="1">
        <v>1.5559080421987199</v>
      </c>
    </row>
    <row r="71813" spans="1:2">
      <c r="A71813" s="1">
        <v>0.926291920164238</v>
      </c>
      <c r="B71813" s="1">
        <v>0.94727271355306897</v>
      </c>
    </row>
    <row r="71814" spans="1:2">
      <c r="A71814" s="1">
        <v>5.44631183226673E-2</v>
      </c>
      <c r="B71814" s="1">
        <v>2.26277011592722</v>
      </c>
    </row>
    <row r="71815" spans="1:2">
      <c r="A71815" s="1">
        <v>0.22641824050419199</v>
      </c>
      <c r="B71815" s="1">
        <v>0.91366431818448601</v>
      </c>
    </row>
    <row r="71816" spans="1:2">
      <c r="A71816" s="1">
        <v>0.33735555601801098</v>
      </c>
      <c r="B71816" s="1">
        <v>1.1535310446785201</v>
      </c>
    </row>
    <row r="71817" spans="1:2">
      <c r="A71817" s="1">
        <v>0.41117704414345302</v>
      </c>
      <c r="B71817" s="1">
        <v>-0.40688581671921698</v>
      </c>
    </row>
    <row r="71818" spans="1:2">
      <c r="A71818" s="1">
        <v>1.53095083657297</v>
      </c>
      <c r="B71818" s="1">
        <v>1.5882626952337</v>
      </c>
    </row>
    <row r="71819" spans="1:2">
      <c r="A71819" s="1">
        <v>0.10351607575433699</v>
      </c>
      <c r="B71819" s="1">
        <v>2.0541178570274599</v>
      </c>
    </row>
    <row r="71820" spans="1:2">
      <c r="A71820" s="1">
        <v>3.9495314437539002</v>
      </c>
      <c r="B71820" s="1">
        <v>0.56077056501123701</v>
      </c>
    </row>
    <row r="71821" spans="1:2">
      <c r="A71821" s="1">
        <v>0.19131907190830799</v>
      </c>
      <c r="B71821" s="1">
        <v>0.18098343647134699</v>
      </c>
    </row>
    <row r="71822" spans="1:2">
      <c r="A71822" s="1">
        <v>0.48627932378292299</v>
      </c>
      <c r="B71822" s="1">
        <v>0.53177146813605403</v>
      </c>
    </row>
    <row r="71823" spans="1:2">
      <c r="A71823" s="1">
        <v>1.4100299254816</v>
      </c>
      <c r="B71823" s="1">
        <v>0.384756614251619</v>
      </c>
    </row>
    <row r="71824" spans="1:2">
      <c r="A71824" s="1">
        <v>0.56047125524848795</v>
      </c>
      <c r="B71824" s="1">
        <v>1.4867816224798901E-2</v>
      </c>
    </row>
    <row r="71825" spans="1:2">
      <c r="A71825" s="1">
        <v>0.43329699990345899</v>
      </c>
      <c r="B71825" s="1">
        <v>0.62939243324165495</v>
      </c>
    </row>
    <row r="71826" spans="1:2">
      <c r="A71826" s="1">
        <v>1.33963694227559</v>
      </c>
      <c r="B71826" s="1">
        <v>0.85901596343728204</v>
      </c>
    </row>
    <row r="71827" spans="1:2">
      <c r="A71827" s="1">
        <v>2.75141622495839E-2</v>
      </c>
      <c r="B71827" s="1">
        <v>1.04964436447806</v>
      </c>
    </row>
    <row r="71828" spans="1:2">
      <c r="A71828" s="1">
        <v>0.34728432920709201</v>
      </c>
      <c r="B71828" s="1">
        <v>0.56668122570151502</v>
      </c>
    </row>
    <row r="71829" spans="1:2">
      <c r="A71829" s="1">
        <v>0.37553048513154902</v>
      </c>
      <c r="B71829" s="1">
        <v>1.4883885138514601</v>
      </c>
    </row>
    <row r="71830" spans="1:2">
      <c r="A71830" s="1">
        <v>1.1108921593668499</v>
      </c>
      <c r="B71830" s="1">
        <v>-1.263882990578</v>
      </c>
    </row>
    <row r="71831" spans="1:2">
      <c r="A71831" s="1">
        <v>1.44278884812229E-2</v>
      </c>
      <c r="B71831" s="1">
        <v>2.2984784159050902</v>
      </c>
    </row>
    <row r="71832" spans="1:2">
      <c r="A71832" s="1">
        <v>0.313042117715088</v>
      </c>
      <c r="B71832" s="1">
        <v>0.94691468181327698</v>
      </c>
    </row>
    <row r="71833" spans="1:2">
      <c r="A71833" s="1">
        <v>0.61607885966659004</v>
      </c>
      <c r="B71833" s="1">
        <v>-0.77823469513906696</v>
      </c>
    </row>
    <row r="71834" spans="1:2">
      <c r="A71834" s="1">
        <v>2.33344929461696</v>
      </c>
      <c r="B71834" s="1">
        <v>2.2678674765654199</v>
      </c>
    </row>
    <row r="71835" spans="1:2">
      <c r="A71835" s="1">
        <v>0.43894264026492102</v>
      </c>
      <c r="B71835" s="1">
        <v>2.06779168234223</v>
      </c>
    </row>
    <row r="71836" spans="1:2">
      <c r="A71836" s="1">
        <v>0.45906484152235499</v>
      </c>
      <c r="B71836" s="1">
        <v>1.44158417083352</v>
      </c>
    </row>
    <row r="71837" spans="1:2">
      <c r="A71837" s="1">
        <v>0.91039098959119202</v>
      </c>
      <c r="B71837" s="1">
        <v>1.4914988023997999</v>
      </c>
    </row>
    <row r="71838" spans="1:2">
      <c r="A71838" s="1">
        <v>1.58222785162791</v>
      </c>
      <c r="B71838" s="1">
        <v>0.68699229292632602</v>
      </c>
    </row>
    <row r="71839" spans="1:2">
      <c r="A71839" s="1">
        <v>0.87534822998908002</v>
      </c>
      <c r="B71839" s="1">
        <v>0.91817770903072204</v>
      </c>
    </row>
    <row r="71840" spans="1:2">
      <c r="A71840" s="1">
        <v>0.245758190323591</v>
      </c>
      <c r="B71840" s="1">
        <v>0.18926527608521301</v>
      </c>
    </row>
    <row r="71841" spans="1:2">
      <c r="A71841" s="1">
        <v>0.94262943121560705</v>
      </c>
      <c r="B71841" s="1">
        <v>2.7188526180291399</v>
      </c>
    </row>
    <row r="71842" spans="1:2">
      <c r="A71842" s="1">
        <v>1.97753240346158</v>
      </c>
      <c r="B71842" s="1">
        <v>0.66224642411967105</v>
      </c>
    </row>
    <row r="71843" spans="1:2">
      <c r="A71843" s="1">
        <v>0.60412804248096796</v>
      </c>
      <c r="B71843" s="1">
        <v>1.5856000923011699</v>
      </c>
    </row>
    <row r="71844" spans="1:2">
      <c r="A71844" s="1">
        <v>0.50836398048856501</v>
      </c>
      <c r="B71844" s="1">
        <v>0.77136452370567998</v>
      </c>
    </row>
    <row r="71845" spans="1:2">
      <c r="A71845" s="1">
        <v>2.0387474566327399</v>
      </c>
      <c r="B71845" s="1">
        <v>1.96831648475073</v>
      </c>
    </row>
    <row r="71846" spans="1:2">
      <c r="A71846" s="1">
        <v>0.238298787138322</v>
      </c>
      <c r="B71846" s="1">
        <v>1.07839710824242</v>
      </c>
    </row>
    <row r="71847" spans="1:2">
      <c r="A71847" s="1">
        <v>7.9169436169504795E-2</v>
      </c>
      <c r="B71847" s="1">
        <v>-0.41280635699510398</v>
      </c>
    </row>
    <row r="71848" spans="1:2">
      <c r="A71848" s="1">
        <v>0.28894710590959799</v>
      </c>
      <c r="B71848" s="1">
        <v>-1.1046965066504599</v>
      </c>
    </row>
    <row r="71849" spans="1:2">
      <c r="A71849" s="1">
        <v>0.326701794456703</v>
      </c>
      <c r="B71849" s="1">
        <v>2.9047364615170199</v>
      </c>
    </row>
    <row r="71850" spans="1:2">
      <c r="A71850" s="1">
        <v>1.4451383417892001</v>
      </c>
      <c r="B71850" s="1">
        <v>0.33302688512422102</v>
      </c>
    </row>
    <row r="71851" spans="1:2">
      <c r="A71851" s="1">
        <v>0.38509251037584102</v>
      </c>
      <c r="B71851" s="1">
        <v>1.06626262288456</v>
      </c>
    </row>
    <row r="71852" spans="1:2">
      <c r="A71852" s="1">
        <v>0.65151948661969405</v>
      </c>
      <c r="B71852" s="1">
        <v>1.4981082666054999</v>
      </c>
    </row>
    <row r="71853" spans="1:2">
      <c r="A71853" s="1">
        <v>2.7835368347489098</v>
      </c>
      <c r="B71853" s="1">
        <v>2.0001233284225699</v>
      </c>
    </row>
    <row r="71854" spans="1:2">
      <c r="A71854" s="1">
        <v>0.90937174794407805</v>
      </c>
      <c r="B71854" s="1">
        <v>-0.14683251918182999</v>
      </c>
    </row>
    <row r="71855" spans="1:2">
      <c r="A71855" s="1">
        <v>1.23269704581108</v>
      </c>
      <c r="B71855" s="1">
        <v>1.1948822006033299</v>
      </c>
    </row>
    <row r="71856" spans="1:2">
      <c r="A71856" s="1">
        <v>1.3155266675125901</v>
      </c>
      <c r="B71856" s="1">
        <v>1.0935500506326701</v>
      </c>
    </row>
    <row r="71857" spans="1:2">
      <c r="A71857" s="1">
        <v>2.8975851175080098</v>
      </c>
      <c r="B71857" s="1">
        <v>1.0106472085854601</v>
      </c>
    </row>
    <row r="71858" spans="1:2">
      <c r="A71858" s="1">
        <v>0.21862304599433899</v>
      </c>
      <c r="B71858" s="1">
        <v>1.59765389338324</v>
      </c>
    </row>
    <row r="71859" spans="1:2">
      <c r="A71859" s="1">
        <v>1.0662745283256001</v>
      </c>
      <c r="B71859" s="1">
        <v>3.2999775756342098</v>
      </c>
    </row>
    <row r="71860" spans="1:2">
      <c r="A71860" s="1">
        <v>1.5651488735313701</v>
      </c>
      <c r="B71860" s="1">
        <v>0.21920187580268399</v>
      </c>
    </row>
    <row r="71861" spans="1:2">
      <c r="A71861" s="1">
        <v>0.16347960844959</v>
      </c>
      <c r="B71861" s="1">
        <v>1.12977765010062</v>
      </c>
    </row>
    <row r="71862" spans="1:2">
      <c r="A71862" s="1">
        <v>3.4828012799549999</v>
      </c>
      <c r="B71862" s="1">
        <v>0.80054332282722995</v>
      </c>
    </row>
    <row r="71863" spans="1:2">
      <c r="A71863" s="1">
        <v>2.22281458926942</v>
      </c>
      <c r="B71863" s="1">
        <v>1.3943786576567601</v>
      </c>
    </row>
    <row r="71864" spans="1:2">
      <c r="A71864" s="1">
        <v>1.1546654117520101</v>
      </c>
      <c r="B71864" s="1">
        <v>0.78234998188335103</v>
      </c>
    </row>
    <row r="71865" spans="1:2">
      <c r="A71865" s="1">
        <v>0.16144565324906801</v>
      </c>
      <c r="B71865" s="1">
        <v>0.14309100009860301</v>
      </c>
    </row>
    <row r="71866" spans="1:2">
      <c r="A71866" s="1">
        <v>7.7216838465367393E-2</v>
      </c>
      <c r="B71866" s="1">
        <v>-0.78771453162783001</v>
      </c>
    </row>
    <row r="71867" spans="1:2">
      <c r="A71867" s="1">
        <v>0.28011525563780598</v>
      </c>
      <c r="B71867" s="1">
        <v>0.96769167693190905</v>
      </c>
    </row>
    <row r="71868" spans="1:2">
      <c r="A71868" s="1">
        <v>4.1938533185528898E-2</v>
      </c>
      <c r="B71868" s="1">
        <v>2.3297456287607301</v>
      </c>
    </row>
    <row r="71869" spans="1:2">
      <c r="A71869" s="1">
        <v>1.0713884685894199</v>
      </c>
      <c r="B71869" s="1">
        <v>-0.26323071243153501</v>
      </c>
    </row>
    <row r="71870" spans="1:2">
      <c r="A71870" s="1">
        <v>1.8984448274743499</v>
      </c>
      <c r="B71870" s="1">
        <v>1.9164219857245901</v>
      </c>
    </row>
    <row r="71871" spans="1:2">
      <c r="A71871" s="1">
        <v>2.2050422962990099</v>
      </c>
      <c r="B71871" s="1">
        <v>1.40406908173954</v>
      </c>
    </row>
    <row r="71872" spans="1:2">
      <c r="A71872" s="1">
        <v>0.37580033097654397</v>
      </c>
      <c r="B71872" s="1">
        <v>4.0030757853614798</v>
      </c>
    </row>
    <row r="71873" spans="1:2">
      <c r="A71873" s="1">
        <v>0.94724879442236898</v>
      </c>
      <c r="B71873" s="1">
        <v>-2.6417558044683299E-2</v>
      </c>
    </row>
    <row r="71874" spans="1:2">
      <c r="A71874" s="1">
        <v>0.59469687483979705</v>
      </c>
      <c r="B71874" s="1">
        <v>1.23273165489782</v>
      </c>
    </row>
    <row r="71875" spans="1:2">
      <c r="A71875" s="1">
        <v>0.88150700854658304</v>
      </c>
      <c r="B71875" s="1">
        <v>6.1931296428414301E-2</v>
      </c>
    </row>
    <row r="71876" spans="1:2">
      <c r="A71876" s="1">
        <v>0.52034759167247602</v>
      </c>
      <c r="B71876" s="1">
        <v>1.01186718627998</v>
      </c>
    </row>
    <row r="71877" spans="1:2">
      <c r="A71877" s="1">
        <v>0.279755011143487</v>
      </c>
      <c r="B71877" s="1">
        <v>0.64507927178069802</v>
      </c>
    </row>
    <row r="71878" spans="1:2">
      <c r="A71878" s="1">
        <v>0.62383167980488596</v>
      </c>
      <c r="B71878" s="1">
        <v>-4.5915280868304799E-2</v>
      </c>
    </row>
    <row r="71879" spans="1:2">
      <c r="A71879" s="1">
        <v>2.1243504330418101</v>
      </c>
      <c r="B71879" s="1">
        <v>0.57326984629387401</v>
      </c>
    </row>
    <row r="71880" spans="1:2">
      <c r="A71880" s="1">
        <v>0.20680944946740901</v>
      </c>
      <c r="B71880" s="1">
        <v>0.51413840211750705</v>
      </c>
    </row>
    <row r="71881" spans="1:2">
      <c r="A71881" s="1">
        <v>1.4144333052282201</v>
      </c>
      <c r="B71881" s="1">
        <v>2.3697335401886699</v>
      </c>
    </row>
    <row r="71882" spans="1:2">
      <c r="A71882" s="1">
        <v>0.198087507400107</v>
      </c>
      <c r="B71882" s="1">
        <v>0.21226542081532401</v>
      </c>
    </row>
    <row r="71883" spans="1:2">
      <c r="A71883" s="1">
        <v>8.57620148132863E-3</v>
      </c>
      <c r="B71883" s="1">
        <v>1.44805596073062</v>
      </c>
    </row>
    <row r="71884" spans="1:2">
      <c r="A71884" s="1">
        <v>1.30637808945539</v>
      </c>
      <c r="B71884" s="1">
        <v>0.10310722623833</v>
      </c>
    </row>
    <row r="71885" spans="1:2">
      <c r="A71885" s="1">
        <v>2.67189401343588</v>
      </c>
      <c r="B71885" s="1">
        <v>1.04629655316103</v>
      </c>
    </row>
    <row r="71886" spans="1:2">
      <c r="A71886" s="1">
        <v>0.81330570523731505</v>
      </c>
      <c r="B71886" s="1">
        <v>0.85267956696145097</v>
      </c>
    </row>
    <row r="71887" spans="1:2">
      <c r="A71887" s="1">
        <v>0.88495011713850702</v>
      </c>
      <c r="B71887" s="1">
        <v>-0.55294749158082501</v>
      </c>
    </row>
    <row r="71888" spans="1:2">
      <c r="A71888" s="1">
        <v>0.91361025811391505</v>
      </c>
      <c r="B71888" s="1">
        <v>1.33763651339598</v>
      </c>
    </row>
    <row r="71889" spans="1:2">
      <c r="A71889" s="1">
        <v>0.46739055255644302</v>
      </c>
      <c r="B71889" s="1">
        <v>1.9379561707433599</v>
      </c>
    </row>
    <row r="71890" spans="1:2">
      <c r="A71890" s="1">
        <v>0.51201524737589998</v>
      </c>
      <c r="B71890" s="1">
        <v>1.6255023230494301</v>
      </c>
    </row>
    <row r="71891" spans="1:2">
      <c r="A71891" s="1">
        <v>0.369387551611151</v>
      </c>
      <c r="B71891" s="1">
        <v>1.2360846233207901</v>
      </c>
    </row>
    <row r="71892" spans="1:2">
      <c r="A71892" s="1">
        <v>0.46053616564955202</v>
      </c>
      <c r="B71892" s="1">
        <v>5.2788823553675E-2</v>
      </c>
    </row>
    <row r="71893" spans="1:2">
      <c r="A71893" s="1">
        <v>0.78159514121007401</v>
      </c>
      <c r="B71893" s="1">
        <v>3.2008315422777902</v>
      </c>
    </row>
    <row r="71894" spans="1:2">
      <c r="A71894" s="1">
        <v>1.0787282165392</v>
      </c>
      <c r="B71894" s="1">
        <v>-5.0359296605406501E-2</v>
      </c>
    </row>
    <row r="71895" spans="1:2">
      <c r="A71895" s="1">
        <v>0.19227190667295599</v>
      </c>
      <c r="B71895" s="1">
        <v>0.70111850191109704</v>
      </c>
    </row>
    <row r="71896" spans="1:2">
      <c r="A71896" s="1">
        <v>0.87438830958938196</v>
      </c>
      <c r="B71896" s="1">
        <v>1.0538303728669201</v>
      </c>
    </row>
    <row r="71897" spans="1:2">
      <c r="A71897" s="1">
        <v>0.86746107121209504</v>
      </c>
      <c r="B71897" s="1">
        <v>1.22340416542476</v>
      </c>
    </row>
    <row r="71898" spans="1:2">
      <c r="A71898" s="1">
        <v>2.8770483384025001</v>
      </c>
      <c r="B71898" s="1">
        <v>-1.0623372446583399E-2</v>
      </c>
    </row>
    <row r="71899" spans="1:2">
      <c r="A71899" s="1">
        <v>1.1314262133449</v>
      </c>
      <c r="B71899" s="1">
        <v>1.0493826862516999</v>
      </c>
    </row>
    <row r="71900" spans="1:2">
      <c r="A71900" s="1">
        <v>0.42217239051759597</v>
      </c>
      <c r="B71900" s="1">
        <v>1.5224833661619099</v>
      </c>
    </row>
    <row r="71901" spans="1:2">
      <c r="A71901" s="1">
        <v>0.64958684982789405</v>
      </c>
      <c r="B71901" s="1">
        <v>1.6584001729856701</v>
      </c>
    </row>
    <row r="71902" spans="1:2">
      <c r="A71902" s="1">
        <v>0.402277527000937</v>
      </c>
      <c r="B71902" s="1">
        <v>-0.13910649893906801</v>
      </c>
    </row>
    <row r="71903" spans="1:2">
      <c r="A71903" s="1">
        <v>5.5405625786596397</v>
      </c>
      <c r="B71903" s="1">
        <v>0.92581557543371495</v>
      </c>
    </row>
    <row r="71904" spans="1:2">
      <c r="A71904" s="1">
        <v>0.60924958707287502</v>
      </c>
      <c r="B71904" s="1">
        <v>1.1875195852870299</v>
      </c>
    </row>
    <row r="71905" spans="1:2">
      <c r="A71905" s="1">
        <v>4.33572222300041E-2</v>
      </c>
      <c r="B71905" s="1">
        <v>-0.70526728816708095</v>
      </c>
    </row>
    <row r="71906" spans="1:2">
      <c r="A71906" s="1">
        <v>1.7183609309416701</v>
      </c>
      <c r="B71906" s="1">
        <v>1.7458871723770899</v>
      </c>
    </row>
    <row r="71907" spans="1:2">
      <c r="A71907" s="1">
        <v>1.1817652409227599</v>
      </c>
      <c r="B71907" s="1">
        <v>0.61563517229917697</v>
      </c>
    </row>
    <row r="71908" spans="1:2">
      <c r="A71908" s="1">
        <v>0.525853412857758</v>
      </c>
      <c r="B71908" s="1">
        <v>-0.320369401523662</v>
      </c>
    </row>
    <row r="71909" spans="1:2">
      <c r="A71909" s="1">
        <v>0.43163388082407</v>
      </c>
      <c r="B71909" s="1">
        <v>-0.67743383348912301</v>
      </c>
    </row>
    <row r="71910" spans="1:2">
      <c r="A71910" s="1">
        <v>0.48587965680318901</v>
      </c>
      <c r="B71910" s="1">
        <v>1.67444203943713</v>
      </c>
    </row>
    <row r="71911" spans="1:2">
      <c r="A71911" s="1">
        <v>0.34476310736969101</v>
      </c>
      <c r="B71911" s="1">
        <v>1.7229224801587799</v>
      </c>
    </row>
    <row r="71912" spans="1:2">
      <c r="A71912" s="1">
        <v>0.33834194514011701</v>
      </c>
      <c r="B71912" s="1">
        <v>-0.56321231779221703</v>
      </c>
    </row>
    <row r="71913" spans="1:2">
      <c r="A71913" s="1">
        <v>4.8837922065838404</v>
      </c>
      <c r="B71913" s="1">
        <v>1.19722360069572</v>
      </c>
    </row>
    <row r="71914" spans="1:2">
      <c r="A71914" s="1">
        <v>0.413208607074326</v>
      </c>
      <c r="B71914" s="1">
        <v>1.28868434395224</v>
      </c>
    </row>
    <row r="71915" spans="1:2">
      <c r="A71915" s="1">
        <v>4.5851039230678197</v>
      </c>
      <c r="B71915" s="1">
        <v>0.85342932332777699</v>
      </c>
    </row>
    <row r="71916" spans="1:2">
      <c r="A71916" s="1">
        <v>9.1263808077227004E-2</v>
      </c>
      <c r="B71916" s="1">
        <v>0.48196779286331798</v>
      </c>
    </row>
    <row r="71917" spans="1:2">
      <c r="A71917" s="1">
        <v>0.79685922311665802</v>
      </c>
      <c r="B71917" s="1">
        <v>2.6561541715358699</v>
      </c>
    </row>
    <row r="71918" spans="1:2">
      <c r="A71918" s="1">
        <v>1.0205756568481501</v>
      </c>
      <c r="B71918" s="1">
        <v>1.7009059693505899</v>
      </c>
    </row>
    <row r="71919" spans="1:2">
      <c r="A71919" s="1">
        <v>1.31681852928656</v>
      </c>
      <c r="B71919" s="1">
        <v>1.3743757375438299</v>
      </c>
    </row>
    <row r="71920" spans="1:2">
      <c r="A71920" s="1">
        <v>0.57865566687526304</v>
      </c>
      <c r="B71920" s="1">
        <v>0.41856669475997199</v>
      </c>
    </row>
    <row r="71921" spans="1:2">
      <c r="A71921" s="1">
        <v>0.16793359294576099</v>
      </c>
      <c r="B71921" s="1">
        <v>-0.74619219314330898</v>
      </c>
    </row>
    <row r="71922" spans="1:2">
      <c r="A71922" s="1">
        <v>1.8614282882665401</v>
      </c>
      <c r="B71922" s="1">
        <v>1.1134566627181299</v>
      </c>
    </row>
    <row r="71923" spans="1:2">
      <c r="A71923" s="1">
        <v>3.6228111490909498</v>
      </c>
      <c r="B71923" s="1">
        <v>0.295549327376191</v>
      </c>
    </row>
    <row r="71924" spans="1:2">
      <c r="A71924" s="1">
        <v>1.07599183734044</v>
      </c>
      <c r="B71924" s="1">
        <v>1.7372117669250999</v>
      </c>
    </row>
    <row r="71925" spans="1:2">
      <c r="A71925" s="1">
        <v>0.73977666161009203</v>
      </c>
      <c r="B71925" s="1">
        <v>0.34379089134902702</v>
      </c>
    </row>
    <row r="71926" spans="1:2">
      <c r="A71926" s="1">
        <v>2.1627827751036999</v>
      </c>
      <c r="B71926" s="1">
        <v>1.79755819194092</v>
      </c>
    </row>
    <row r="71927" spans="1:2">
      <c r="A71927" s="1">
        <v>1.44052985946669</v>
      </c>
      <c r="B71927" s="1">
        <v>1.69232711667698</v>
      </c>
    </row>
    <row r="71928" spans="1:2">
      <c r="A71928" s="1">
        <v>1.8610022524240699</v>
      </c>
      <c r="B71928" s="1">
        <v>1.6303904518152099</v>
      </c>
    </row>
    <row r="71929" spans="1:2">
      <c r="A71929" s="1">
        <v>0.59279314774685399</v>
      </c>
      <c r="B71929" s="1">
        <v>-8.3523413736226904E-2</v>
      </c>
    </row>
    <row r="71930" spans="1:2">
      <c r="A71930" s="1">
        <v>1.48533775976188</v>
      </c>
      <c r="B71930" s="1">
        <v>0.26928967249492702</v>
      </c>
    </row>
    <row r="71931" spans="1:2">
      <c r="A71931" s="1">
        <v>2.8109161458762699E-2</v>
      </c>
      <c r="B71931" s="1">
        <v>1.35900505802465</v>
      </c>
    </row>
    <row r="71932" spans="1:2">
      <c r="A71932" s="1">
        <v>0.74353902049986298</v>
      </c>
      <c r="B71932" s="1">
        <v>1.1098892172048</v>
      </c>
    </row>
    <row r="71933" spans="1:2">
      <c r="A71933" s="1">
        <v>1.8314558394876901</v>
      </c>
      <c r="B71933" s="1">
        <v>0.61733982920081398</v>
      </c>
    </row>
    <row r="71934" spans="1:2">
      <c r="A71934" s="1">
        <v>0.85572075676839998</v>
      </c>
      <c r="B71934" s="1">
        <v>2.2148435000956401</v>
      </c>
    </row>
    <row r="71935" spans="1:2">
      <c r="A71935" s="1">
        <v>0.483780998426246</v>
      </c>
      <c r="B71935" s="1">
        <v>0.27863868721118601</v>
      </c>
    </row>
    <row r="71936" spans="1:2">
      <c r="A71936" s="1">
        <v>0.33783597976777002</v>
      </c>
      <c r="B71936" s="1">
        <v>2.2291540005499</v>
      </c>
    </row>
    <row r="71937" spans="1:2">
      <c r="A71937" s="1">
        <v>1.09773518926556E-2</v>
      </c>
      <c r="B71937" s="1">
        <v>2.49696813397567</v>
      </c>
    </row>
    <row r="71938" spans="1:2">
      <c r="A71938" s="1">
        <v>0.152929256109055</v>
      </c>
      <c r="B71938" s="1">
        <v>0.45001230531346398</v>
      </c>
    </row>
    <row r="71939" spans="1:2">
      <c r="A71939" s="1">
        <v>2.1596010333890699E-2</v>
      </c>
      <c r="B71939" s="1">
        <v>0.59741198249619298</v>
      </c>
    </row>
    <row r="71940" spans="1:2">
      <c r="A71940" s="1">
        <v>0.37186116346176401</v>
      </c>
      <c r="B71940" s="1">
        <v>1.50506941407644</v>
      </c>
    </row>
    <row r="71941" spans="1:2">
      <c r="A71941" s="1">
        <v>0.36265051448985097</v>
      </c>
      <c r="B71941" s="1">
        <v>1.90486974887682</v>
      </c>
    </row>
    <row r="71942" spans="1:2">
      <c r="A71942" s="1">
        <v>2.3520600355760601</v>
      </c>
      <c r="B71942" s="1">
        <v>0.56314836344595898</v>
      </c>
    </row>
    <row r="71943" spans="1:2">
      <c r="A71943" s="1">
        <v>7.8443111797739801E-3</v>
      </c>
      <c r="B71943" s="1">
        <v>2.7976742427232302</v>
      </c>
    </row>
    <row r="71944" spans="1:2">
      <c r="A71944" s="1">
        <v>0.88097698356715304</v>
      </c>
      <c r="B71944" s="1">
        <v>0.54680461603679498</v>
      </c>
    </row>
    <row r="71945" spans="1:2">
      <c r="A71945" s="1">
        <v>0.130359038776588</v>
      </c>
      <c r="B71945" s="1">
        <v>1.4194725041993499</v>
      </c>
    </row>
    <row r="71946" spans="1:2">
      <c r="A71946" s="1">
        <v>0.92085751139972105</v>
      </c>
      <c r="B71946" s="1">
        <v>0.33626036167998802</v>
      </c>
    </row>
    <row r="71947" spans="1:2">
      <c r="A71947" s="1">
        <v>1.9716961773678701</v>
      </c>
      <c r="B71947" s="1">
        <v>1.5089593721796299</v>
      </c>
    </row>
    <row r="71948" spans="1:2">
      <c r="A71948" s="1">
        <v>2.7422268662965501</v>
      </c>
      <c r="B71948" s="1">
        <v>2.62926499039175</v>
      </c>
    </row>
    <row r="71949" spans="1:2">
      <c r="A71949" s="1">
        <v>1.4231661863370999E-2</v>
      </c>
      <c r="B71949" s="1">
        <v>2.4480116033838599</v>
      </c>
    </row>
    <row r="71950" spans="1:2">
      <c r="A71950" s="1">
        <v>0.42774164555763999</v>
      </c>
      <c r="B71950" s="1">
        <v>1.6250533679133501</v>
      </c>
    </row>
    <row r="71951" spans="1:2">
      <c r="A71951" s="1">
        <v>1.21631717130644</v>
      </c>
      <c r="B71951" s="1">
        <v>0.90654857916115195</v>
      </c>
    </row>
    <row r="71952" spans="1:2">
      <c r="A71952" s="1">
        <v>0.64512498890058501</v>
      </c>
      <c r="B71952" s="1">
        <v>2.6400041973856201</v>
      </c>
    </row>
    <row r="71953" spans="1:2">
      <c r="A71953" s="1">
        <v>1.14438815197652</v>
      </c>
      <c r="B71953" s="1">
        <v>1.5708136744386401</v>
      </c>
    </row>
    <row r="71954" spans="1:2">
      <c r="A71954" s="1">
        <v>3.2491858276405501E-2</v>
      </c>
      <c r="B71954" s="1">
        <v>-0.42045660422015202</v>
      </c>
    </row>
    <row r="71955" spans="1:2">
      <c r="A71955" s="1">
        <v>0.43581537408641302</v>
      </c>
      <c r="B71955" s="1">
        <v>1.88801838507011</v>
      </c>
    </row>
    <row r="71956" spans="1:2">
      <c r="A71956" s="1">
        <v>1.63537515981238</v>
      </c>
      <c r="B71956" s="1">
        <v>0.283760447909427</v>
      </c>
    </row>
    <row r="71957" spans="1:2">
      <c r="A71957" s="1">
        <v>0.34109124474027702</v>
      </c>
      <c r="B71957" s="1">
        <v>-0.334199864014599</v>
      </c>
    </row>
    <row r="71958" spans="1:2">
      <c r="A71958" s="1">
        <v>1.99926996495545</v>
      </c>
      <c r="B71958" s="1">
        <v>2.59740743927216</v>
      </c>
    </row>
    <row r="71959" spans="1:2">
      <c r="A71959" s="1">
        <v>1.04410463268933</v>
      </c>
      <c r="B71959" s="1">
        <v>1.8091774608569899</v>
      </c>
    </row>
    <row r="71960" spans="1:2">
      <c r="A71960" s="1">
        <v>2.7088822801328098</v>
      </c>
      <c r="B71960" s="1">
        <v>1.0911375654761299</v>
      </c>
    </row>
    <row r="71961" spans="1:2">
      <c r="A71961" s="1">
        <v>2.2451901182889899E-3</v>
      </c>
      <c r="B71961" s="1">
        <v>2.0694077834853899</v>
      </c>
    </row>
    <row r="71962" spans="1:2">
      <c r="A71962" s="1">
        <v>0.371015744699423</v>
      </c>
      <c r="B71962" s="1">
        <v>2.62587476290956</v>
      </c>
    </row>
    <row r="71963" spans="1:2">
      <c r="A71963" s="1">
        <v>2.6424033788569501</v>
      </c>
      <c r="B71963" s="1">
        <v>2.4759826459927501</v>
      </c>
    </row>
    <row r="71964" spans="1:2">
      <c r="A71964" s="1">
        <v>1.8127901167404299</v>
      </c>
      <c r="B71964" s="1">
        <v>1.7891914493299701</v>
      </c>
    </row>
    <row r="71965" spans="1:2">
      <c r="A71965" s="1">
        <v>0.78124575563799803</v>
      </c>
      <c r="B71965" s="1">
        <v>0.93980880302678904</v>
      </c>
    </row>
    <row r="71966" spans="1:2">
      <c r="A71966" s="1">
        <v>2.59745137361389</v>
      </c>
      <c r="B71966" s="1">
        <v>-0.68585317424716097</v>
      </c>
    </row>
    <row r="71967" spans="1:2">
      <c r="A71967" s="1">
        <v>0.93752918328095902</v>
      </c>
      <c r="B71967" s="1">
        <v>0.402135291052301</v>
      </c>
    </row>
    <row r="71968" spans="1:2">
      <c r="A71968" s="1">
        <v>2.5282196624827499E-2</v>
      </c>
      <c r="B71968" s="1">
        <v>0.244349435579966</v>
      </c>
    </row>
    <row r="71969" spans="1:2">
      <c r="A71969" s="1">
        <v>0.31999499241005802</v>
      </c>
      <c r="B71969" s="1">
        <v>1.55416284522703</v>
      </c>
    </row>
    <row r="71970" spans="1:2">
      <c r="A71970" s="1">
        <v>1.77726901116976</v>
      </c>
      <c r="B71970" s="1">
        <v>1.03778910399056</v>
      </c>
    </row>
    <row r="71971" spans="1:2">
      <c r="A71971" s="1">
        <v>6.62549140146034E-2</v>
      </c>
      <c r="B71971" s="1">
        <v>1.66929346127455</v>
      </c>
    </row>
    <row r="71972" spans="1:2">
      <c r="A71972" s="1">
        <v>2.5187628281061998</v>
      </c>
      <c r="B71972" s="1">
        <v>0.70199387085505405</v>
      </c>
    </row>
    <row r="71973" spans="1:2">
      <c r="A71973" s="1">
        <v>2.4710179066361402</v>
      </c>
      <c r="B71973" s="1">
        <v>0.45828323177087199</v>
      </c>
    </row>
    <row r="71974" spans="1:2">
      <c r="A71974" s="1">
        <v>2.8553691127435799</v>
      </c>
      <c r="B71974" s="1">
        <v>-0.211035660402634</v>
      </c>
    </row>
    <row r="71975" spans="1:2">
      <c r="A71975" s="1">
        <v>1.45705505908583</v>
      </c>
      <c r="B71975" s="1">
        <v>0.88663155960871198</v>
      </c>
    </row>
    <row r="71976" spans="1:2">
      <c r="A71976" s="1">
        <v>0.57981709056297404</v>
      </c>
      <c r="B71976" s="1">
        <v>-0.51109954706499805</v>
      </c>
    </row>
    <row r="71977" spans="1:2">
      <c r="A71977" s="1">
        <v>0.56952116689546395</v>
      </c>
      <c r="B71977" s="1">
        <v>-0.100279017091332</v>
      </c>
    </row>
    <row r="71978" spans="1:2">
      <c r="A71978" s="1">
        <v>0.15744878419856601</v>
      </c>
      <c r="B71978" s="1">
        <v>1.71575632245984</v>
      </c>
    </row>
    <row r="71979" spans="1:2">
      <c r="A71979" s="1">
        <v>1.3536431480769999</v>
      </c>
      <c r="B71979" s="1">
        <v>0.86492140820128005</v>
      </c>
    </row>
    <row r="71980" spans="1:2">
      <c r="A71980" s="1">
        <v>1.4343769167420499</v>
      </c>
      <c r="B71980" s="1">
        <v>0.77770737516955502</v>
      </c>
    </row>
    <row r="71981" spans="1:2">
      <c r="A71981" s="1">
        <v>0.77889132960534202</v>
      </c>
      <c r="B71981" s="1">
        <v>1.5671263985558199</v>
      </c>
    </row>
    <row r="71982" spans="1:2">
      <c r="A71982" s="1">
        <v>0.13417295865746501</v>
      </c>
      <c r="B71982" s="1">
        <v>2.8394313491399701</v>
      </c>
    </row>
    <row r="71983" spans="1:2">
      <c r="A71983" s="1">
        <v>0.25510105156603002</v>
      </c>
      <c r="B71983" s="1">
        <v>-4.2113555231331902E-2</v>
      </c>
    </row>
    <row r="71984" spans="1:2">
      <c r="A71984" s="1">
        <v>0.53317550842781503</v>
      </c>
      <c r="B71984" s="1">
        <v>-0.28945298322609198</v>
      </c>
    </row>
    <row r="71985" spans="1:2">
      <c r="A71985" s="1">
        <v>8.6245041779563103E-2</v>
      </c>
      <c r="B71985" s="1">
        <v>0.65805289838514003</v>
      </c>
    </row>
    <row r="71986" spans="1:2">
      <c r="A71986" s="1">
        <v>2.0215115104941899</v>
      </c>
      <c r="B71986" s="1">
        <v>2.0413195632544299</v>
      </c>
    </row>
    <row r="71987" spans="1:2">
      <c r="A71987" s="1">
        <v>0.16518995909225201</v>
      </c>
      <c r="B71987" s="1">
        <v>1.0464766300371</v>
      </c>
    </row>
    <row r="71988" spans="1:2">
      <c r="A71988" s="1">
        <v>7.4070307867011895E-2</v>
      </c>
      <c r="B71988" s="1">
        <v>-0.578523764093269</v>
      </c>
    </row>
    <row r="71989" spans="1:2">
      <c r="A71989" s="1">
        <v>0.560452256938615</v>
      </c>
      <c r="B71989" s="1">
        <v>1.10484371471367</v>
      </c>
    </row>
    <row r="71990" spans="1:2">
      <c r="A71990" s="1">
        <v>0.411724105630209</v>
      </c>
      <c r="B71990" s="1">
        <v>1.1106613840008599</v>
      </c>
    </row>
    <row r="71991" spans="1:2">
      <c r="A71991" s="1">
        <v>0.148188237894845</v>
      </c>
      <c r="B71991" s="1">
        <v>1.0792057409259701</v>
      </c>
    </row>
    <row r="71992" spans="1:2">
      <c r="A71992" s="1">
        <v>0.48306954146873199</v>
      </c>
      <c r="B71992" s="1">
        <v>1.06603373771856</v>
      </c>
    </row>
    <row r="71993" spans="1:2">
      <c r="A71993" s="1">
        <v>0.361750816167555</v>
      </c>
      <c r="B71993" s="1">
        <v>-0.433124770671585</v>
      </c>
    </row>
    <row r="71994" spans="1:2">
      <c r="A71994" s="1">
        <v>3.0935517407886901</v>
      </c>
      <c r="B71994" s="1">
        <v>-0.26038792267035499</v>
      </c>
    </row>
    <row r="71995" spans="1:2">
      <c r="A71995" s="1">
        <v>7.7487470556763097E-2</v>
      </c>
      <c r="B71995" s="1">
        <v>0.187997303015632</v>
      </c>
    </row>
    <row r="71996" spans="1:2">
      <c r="A71996" s="1">
        <v>4.93820834209402E-2</v>
      </c>
      <c r="B71996" s="1">
        <v>1.81763352031367</v>
      </c>
    </row>
    <row r="71997" spans="1:2">
      <c r="A71997" s="1">
        <v>1.3728792007042601</v>
      </c>
      <c r="B71997" s="1">
        <v>-0.112183338114228</v>
      </c>
    </row>
    <row r="71998" spans="1:2">
      <c r="A71998" s="1">
        <v>2.1588754405872899</v>
      </c>
      <c r="B71998" s="1">
        <v>0.79790258670221104</v>
      </c>
    </row>
    <row r="71999" spans="1:2">
      <c r="A71999" s="1">
        <v>2.6381281582762298E-3</v>
      </c>
      <c r="B71999" s="1">
        <v>1.0738923252732999</v>
      </c>
    </row>
    <row r="72000" spans="1:2">
      <c r="A72000" s="1">
        <v>0.72486928726268995</v>
      </c>
      <c r="B72000" s="1">
        <v>1.1571511929680001</v>
      </c>
    </row>
    <row r="72001" spans="1:2">
      <c r="A72001" s="1">
        <v>0.45077407598669</v>
      </c>
      <c r="B72001" s="1">
        <v>2.3967585677073102</v>
      </c>
    </row>
    <row r="72002" spans="1:2">
      <c r="A72002" s="1">
        <v>0.58148746457428002</v>
      </c>
      <c r="B72002" s="1">
        <v>0.97605061168169005</v>
      </c>
    </row>
    <row r="72003" spans="1:2">
      <c r="A72003" s="1">
        <v>0.82775217694549796</v>
      </c>
      <c r="B72003" s="1">
        <v>2.61480273410224</v>
      </c>
    </row>
    <row r="72004" spans="1:2">
      <c r="A72004" s="1">
        <v>2.43549900073162E-2</v>
      </c>
      <c r="B72004" s="1">
        <v>0.38262200156401299</v>
      </c>
    </row>
    <row r="72005" spans="1:2">
      <c r="A72005" s="1">
        <v>0.70624378899123097</v>
      </c>
      <c r="B72005" s="1">
        <v>0.94814967651617699</v>
      </c>
    </row>
    <row r="72006" spans="1:2">
      <c r="A72006" s="1">
        <v>0.38896306435975297</v>
      </c>
      <c r="B72006" s="1">
        <v>1.0095354525441</v>
      </c>
    </row>
    <row r="72007" spans="1:2">
      <c r="A72007" s="1">
        <v>0.27297515033830899</v>
      </c>
      <c r="B72007" s="1">
        <v>1.79625292558542</v>
      </c>
    </row>
    <row r="72008" spans="1:2">
      <c r="A72008" s="1">
        <v>0.24846557659943599</v>
      </c>
      <c r="B72008" s="1">
        <v>-0.18919844491659599</v>
      </c>
    </row>
    <row r="72009" spans="1:2">
      <c r="A72009" s="1">
        <v>4.6254309890659897</v>
      </c>
      <c r="B72009" s="1">
        <v>0.47814912801583298</v>
      </c>
    </row>
    <row r="72010" spans="1:2">
      <c r="A72010" s="1">
        <v>0.356442892256084</v>
      </c>
      <c r="B72010" s="1">
        <v>2.76043897498087</v>
      </c>
    </row>
    <row r="72011" spans="1:2">
      <c r="A72011" s="1">
        <v>0.31828872671215303</v>
      </c>
      <c r="B72011" s="1">
        <v>1.1278847992400001</v>
      </c>
    </row>
    <row r="72012" spans="1:2">
      <c r="A72012" s="1">
        <v>0.52682565289660999</v>
      </c>
      <c r="B72012" s="1">
        <v>2.2775219913450502</v>
      </c>
    </row>
    <row r="72013" spans="1:2">
      <c r="A72013" s="1">
        <v>4.4110751347906504E-3</v>
      </c>
      <c r="B72013" s="1">
        <v>3.07202700474337</v>
      </c>
    </row>
    <row r="72014" spans="1:2">
      <c r="A72014" s="1">
        <v>0.83911920858284195</v>
      </c>
      <c r="B72014" s="1">
        <v>1.2210192227755099</v>
      </c>
    </row>
    <row r="72015" spans="1:2">
      <c r="A72015" s="1">
        <v>6.1553389158599398E-2</v>
      </c>
      <c r="B72015" s="1">
        <v>2.9410383458006999</v>
      </c>
    </row>
    <row r="72016" spans="1:2">
      <c r="A72016" s="1">
        <v>0.86260814272997299</v>
      </c>
      <c r="B72016" s="1">
        <v>0.126951472619801</v>
      </c>
    </row>
    <row r="72017" spans="1:2">
      <c r="A72017" s="1">
        <v>5.3114350207184802E-2</v>
      </c>
      <c r="B72017" s="1">
        <v>0.61550729340321597</v>
      </c>
    </row>
    <row r="72018" spans="1:2">
      <c r="A72018" s="1">
        <v>0.89012458930243299</v>
      </c>
      <c r="B72018" s="1">
        <v>0.72011971374994299</v>
      </c>
    </row>
    <row r="72019" spans="1:2">
      <c r="A72019" s="1">
        <v>1.0007997230267101</v>
      </c>
      <c r="B72019" s="1">
        <v>-0.41357299898585898</v>
      </c>
    </row>
    <row r="72020" spans="1:2">
      <c r="A72020" s="1">
        <v>9.3852418731896994E-2</v>
      </c>
      <c r="B72020" s="1">
        <v>2.32659076663785</v>
      </c>
    </row>
    <row r="72021" spans="1:2">
      <c r="A72021" s="1">
        <v>0.76077302675487002</v>
      </c>
      <c r="B72021" s="1">
        <v>1.73725085777008</v>
      </c>
    </row>
    <row r="72022" spans="1:2">
      <c r="A72022" s="1">
        <v>0.81574481953006395</v>
      </c>
      <c r="B72022" s="1">
        <v>1.46704859822456</v>
      </c>
    </row>
    <row r="72023" spans="1:2">
      <c r="A72023" s="1">
        <v>1.5587311798173</v>
      </c>
      <c r="B72023" s="1">
        <v>2.0575087598045601</v>
      </c>
    </row>
    <row r="72024" spans="1:2">
      <c r="A72024" s="1">
        <v>1.30599687188184</v>
      </c>
      <c r="B72024" s="1">
        <v>3.65762739787526</v>
      </c>
    </row>
    <row r="72025" spans="1:2">
      <c r="A72025" s="1">
        <v>1.0053777742235899E-2</v>
      </c>
      <c r="B72025" s="1">
        <v>1.6434856357388501</v>
      </c>
    </row>
    <row r="72026" spans="1:2">
      <c r="A72026" s="1">
        <v>0.22526024603990499</v>
      </c>
      <c r="B72026" s="1">
        <v>2.0767690653278899</v>
      </c>
    </row>
    <row r="72027" spans="1:2">
      <c r="A72027" s="1">
        <v>0.170300005981145</v>
      </c>
      <c r="B72027" s="1">
        <v>-1.2183101143747499</v>
      </c>
    </row>
    <row r="72028" spans="1:2">
      <c r="A72028" s="1">
        <v>0.84197705120208899</v>
      </c>
      <c r="B72028" s="1">
        <v>0.52498826477346905</v>
      </c>
    </row>
    <row r="72029" spans="1:2">
      <c r="A72029" s="1">
        <v>0.32534820270751502</v>
      </c>
      <c r="B72029" s="1">
        <v>0.92888534794548405</v>
      </c>
    </row>
    <row r="72030" spans="1:2">
      <c r="A72030" s="1">
        <v>0.59641081447185296</v>
      </c>
      <c r="B72030" s="1">
        <v>1.038624617884</v>
      </c>
    </row>
    <row r="72031" spans="1:2">
      <c r="A72031" s="1">
        <v>2.4194774252339699</v>
      </c>
      <c r="B72031" s="1">
        <v>1.95188039060944</v>
      </c>
    </row>
    <row r="72032" spans="1:2">
      <c r="A72032" s="1">
        <v>0.583524020912631</v>
      </c>
      <c r="B72032" s="1">
        <v>0.86672384443485595</v>
      </c>
    </row>
    <row r="72033" spans="1:2">
      <c r="A72033" s="1">
        <v>1.0332455886143701</v>
      </c>
      <c r="B72033" s="1">
        <v>0.520445511348957</v>
      </c>
    </row>
    <row r="72034" spans="1:2">
      <c r="A72034" s="1">
        <v>3.1221899145548</v>
      </c>
      <c r="B72034" s="1">
        <v>7.3394000976040194E-2</v>
      </c>
    </row>
    <row r="72035" spans="1:2">
      <c r="A72035" s="1">
        <v>0.51973363543558004</v>
      </c>
      <c r="B72035" s="1">
        <v>-1.4665538077563101</v>
      </c>
    </row>
    <row r="72036" spans="1:2">
      <c r="A72036" s="1">
        <v>1.6446893568654699</v>
      </c>
      <c r="B72036" s="1">
        <v>0.866281340590772</v>
      </c>
    </row>
    <row r="72037" spans="1:2">
      <c r="A72037" s="1">
        <v>0.33497881969187199</v>
      </c>
      <c r="B72037" s="1">
        <v>1.1157635095422</v>
      </c>
    </row>
    <row r="72038" spans="1:2">
      <c r="A72038" s="1">
        <v>0.97324743440280503</v>
      </c>
      <c r="B72038" s="1">
        <v>1.6551069184149401</v>
      </c>
    </row>
    <row r="72039" spans="1:2">
      <c r="A72039" s="1">
        <v>0.49027676487629401</v>
      </c>
      <c r="B72039" s="1">
        <v>1.15768424876014</v>
      </c>
    </row>
    <row r="72040" spans="1:2">
      <c r="A72040" s="1">
        <v>2.6847259541738899</v>
      </c>
      <c r="B72040" s="1">
        <v>0.25554896418300399</v>
      </c>
    </row>
    <row r="72041" spans="1:2">
      <c r="A72041" s="1">
        <v>9.4999681709578301E-2</v>
      </c>
      <c r="B72041" s="1">
        <v>1.33430488714783</v>
      </c>
    </row>
    <row r="72042" spans="1:2">
      <c r="A72042" s="1">
        <v>0.29720766503645801</v>
      </c>
      <c r="B72042" s="1">
        <v>1.41294920582323</v>
      </c>
    </row>
    <row r="72043" spans="1:2">
      <c r="A72043" s="1">
        <v>0.40960152095840502</v>
      </c>
      <c r="B72043" s="1">
        <v>1.2531346757399799</v>
      </c>
    </row>
    <row r="72044" spans="1:2">
      <c r="A72044" s="1">
        <v>1.0828021525545899</v>
      </c>
      <c r="B72044" s="1">
        <v>0.26708567149229301</v>
      </c>
    </row>
    <row r="72045" spans="1:2">
      <c r="A72045" s="1">
        <v>2.4242475218042299</v>
      </c>
      <c r="B72045" s="1">
        <v>-9.1410203252670005E-2</v>
      </c>
    </row>
    <row r="72046" spans="1:2">
      <c r="A72046" s="1">
        <v>1.2556243122267501</v>
      </c>
      <c r="B72046" s="1">
        <v>1.36558730788419</v>
      </c>
    </row>
    <row r="72047" spans="1:2">
      <c r="A72047" s="1">
        <v>1.21301830773063</v>
      </c>
      <c r="B72047" s="1">
        <v>1.5073724229885499</v>
      </c>
    </row>
    <row r="72048" spans="1:2">
      <c r="A72048" s="1">
        <v>1.7656086181269399</v>
      </c>
      <c r="B72048" s="1">
        <v>1.0541587101126699</v>
      </c>
    </row>
    <row r="72049" spans="1:2">
      <c r="A72049" s="1">
        <v>1.7353687269120699</v>
      </c>
      <c r="B72049" s="1">
        <v>2.0377413338945698</v>
      </c>
    </row>
    <row r="72050" spans="1:2">
      <c r="A72050" s="1">
        <v>1.44697058350574</v>
      </c>
      <c r="B72050" s="1">
        <v>2.1608869042529402</v>
      </c>
    </row>
    <row r="72051" spans="1:2">
      <c r="A72051" s="1">
        <v>0.98650972055061004</v>
      </c>
      <c r="B72051" s="1">
        <v>0.13348347780060299</v>
      </c>
    </row>
    <row r="72052" spans="1:2">
      <c r="A72052" s="1">
        <v>0.94917541607539402</v>
      </c>
      <c r="B72052" s="1">
        <v>-6.86523713281737E-2</v>
      </c>
    </row>
    <row r="72053" spans="1:2">
      <c r="A72053" s="1">
        <v>4.4887663068309401E-2</v>
      </c>
      <c r="B72053" s="1">
        <v>1.57224955552469</v>
      </c>
    </row>
    <row r="72054" spans="1:2">
      <c r="A72054" s="1">
        <v>3.1866393996261899</v>
      </c>
      <c r="B72054" s="1">
        <v>2.6159462785754002</v>
      </c>
    </row>
    <row r="72055" spans="1:2">
      <c r="A72055" s="1">
        <v>0.168699536713138</v>
      </c>
      <c r="B72055" s="1">
        <v>1.8635457386837999</v>
      </c>
    </row>
    <row r="72056" spans="1:2">
      <c r="A72056" s="1">
        <v>0.96732569321406603</v>
      </c>
      <c r="B72056" s="1">
        <v>0.79210170051612305</v>
      </c>
    </row>
    <row r="72057" spans="1:2">
      <c r="A72057" s="1">
        <v>3.7452913877265903E-2</v>
      </c>
      <c r="B72057" s="1">
        <v>1.2835563070609</v>
      </c>
    </row>
    <row r="72058" spans="1:2">
      <c r="A72058" s="1">
        <v>0.164664993804508</v>
      </c>
      <c r="B72058" s="1">
        <v>1.66363564028982</v>
      </c>
    </row>
    <row r="72059" spans="1:2">
      <c r="A72059" s="1">
        <v>0.384700757488181</v>
      </c>
      <c r="B72059" s="1">
        <v>0.48437074667332097</v>
      </c>
    </row>
    <row r="72060" spans="1:2">
      <c r="A72060" s="1">
        <v>0.55453336020838995</v>
      </c>
      <c r="B72060" s="1">
        <v>0.434787652276166</v>
      </c>
    </row>
    <row r="72061" spans="1:2">
      <c r="A72061" s="1">
        <v>0.43373662401656499</v>
      </c>
      <c r="B72061" s="1">
        <v>0.55829774531445397</v>
      </c>
    </row>
    <row r="72062" spans="1:2">
      <c r="A72062" s="1">
        <v>0.40759304588232598</v>
      </c>
      <c r="B72062" s="1">
        <v>3.0368812707779398</v>
      </c>
    </row>
    <row r="72063" spans="1:2">
      <c r="A72063" s="1">
        <v>0.22598523811754301</v>
      </c>
      <c r="B72063" s="1">
        <v>0.28523579684764899</v>
      </c>
    </row>
    <row r="72064" spans="1:2">
      <c r="A72064" s="1">
        <v>2.73261807863895</v>
      </c>
      <c r="B72064" s="1">
        <v>4.9726908165274301E-2</v>
      </c>
    </row>
    <row r="72065" spans="1:2">
      <c r="A72065" s="1">
        <v>1.7570477767233701</v>
      </c>
      <c r="B72065" s="1">
        <v>2.1035310173613899</v>
      </c>
    </row>
    <row r="72066" spans="1:2">
      <c r="A72066" s="1">
        <v>0.386569769261287</v>
      </c>
      <c r="B72066" s="1">
        <v>2.2243741939850699</v>
      </c>
    </row>
    <row r="72067" spans="1:2">
      <c r="A72067" s="1">
        <v>0.19897656502236399</v>
      </c>
      <c r="B72067" s="1">
        <v>1.23567978996318</v>
      </c>
    </row>
    <row r="72068" spans="1:2">
      <c r="A72068" s="1">
        <v>2.6610489845898502</v>
      </c>
      <c r="B72068" s="1">
        <v>2.9945875467301102</v>
      </c>
    </row>
    <row r="72069" spans="1:2">
      <c r="A72069" s="1">
        <v>1.3998264667446301</v>
      </c>
      <c r="B72069" s="1">
        <v>0.394699395668616</v>
      </c>
    </row>
    <row r="72070" spans="1:2">
      <c r="A72070" s="1">
        <v>0.58840105744288695</v>
      </c>
      <c r="B72070" s="1">
        <v>1.6082569435312799</v>
      </c>
    </row>
    <row r="72071" spans="1:2">
      <c r="A72071" s="1">
        <v>0.48983963862252</v>
      </c>
      <c r="B72071" s="1">
        <v>2.5591797014616802</v>
      </c>
    </row>
    <row r="72072" spans="1:2">
      <c r="A72072" s="1">
        <v>1.1974128688066401</v>
      </c>
      <c r="B72072" s="1">
        <v>0.70759784756685196</v>
      </c>
    </row>
    <row r="72073" spans="1:2">
      <c r="A72073" s="1">
        <v>0.54792175617648498</v>
      </c>
      <c r="B72073" s="1">
        <v>2.18746608336467</v>
      </c>
    </row>
    <row r="72074" spans="1:2">
      <c r="A72074" s="1">
        <v>1.50176678669186</v>
      </c>
      <c r="B72074" s="1">
        <v>2.6590762226422302</v>
      </c>
    </row>
    <row r="72075" spans="1:2">
      <c r="A72075" s="1">
        <v>1.0004769710641801</v>
      </c>
      <c r="B72075" s="1">
        <v>7.8989042320611796E-2</v>
      </c>
    </row>
    <row r="72076" spans="1:2">
      <c r="A72076" s="1">
        <v>1.18081747420768</v>
      </c>
      <c r="B72076" s="1">
        <v>1.63515637419713</v>
      </c>
    </row>
    <row r="72077" spans="1:2">
      <c r="A72077" s="1">
        <v>0.96772871748892397</v>
      </c>
      <c r="B72077" s="1">
        <v>0.75947125800595605</v>
      </c>
    </row>
    <row r="72078" spans="1:2">
      <c r="A72078" s="1">
        <v>0.14652191929428701</v>
      </c>
      <c r="B72078" s="1">
        <v>-0.19871555533058599</v>
      </c>
    </row>
    <row r="72079" spans="1:2">
      <c r="A72079" s="1">
        <v>0.15709024195448901</v>
      </c>
      <c r="B72079" s="1">
        <v>0.83988831336174996</v>
      </c>
    </row>
    <row r="72080" spans="1:2">
      <c r="A72080" s="1">
        <v>0.15864152609777399</v>
      </c>
      <c r="B72080" s="1">
        <v>-0.76221689374304502</v>
      </c>
    </row>
    <row r="72081" spans="1:2">
      <c r="A72081" s="1">
        <v>0.675618597292997</v>
      </c>
      <c r="B72081" s="1">
        <v>-0.96180781593312903</v>
      </c>
    </row>
    <row r="72082" spans="1:2">
      <c r="A72082" s="1">
        <v>2.51427634357858</v>
      </c>
      <c r="B72082" s="1">
        <v>-0.74994386895557397</v>
      </c>
    </row>
    <row r="72083" spans="1:2">
      <c r="A72083" s="1">
        <v>0.10014440034439701</v>
      </c>
      <c r="B72083" s="1">
        <v>-0.52383290146713501</v>
      </c>
    </row>
    <row r="72084" spans="1:2">
      <c r="A72084" s="1">
        <v>0.33515570519422</v>
      </c>
      <c r="B72084" s="1">
        <v>2.0705193552388499</v>
      </c>
    </row>
    <row r="72085" spans="1:2">
      <c r="A72085" s="1">
        <v>0.16851687492343101</v>
      </c>
      <c r="B72085" s="1">
        <v>0.60874444266808203</v>
      </c>
    </row>
    <row r="72086" spans="1:2">
      <c r="A72086" s="1">
        <v>2.35285056987412</v>
      </c>
      <c r="B72086" s="1">
        <v>1.19791255970837</v>
      </c>
    </row>
    <row r="72087" spans="1:2">
      <c r="A72087" s="1">
        <v>2.6152862992868502</v>
      </c>
      <c r="B72087" s="1">
        <v>1.7522877963903301</v>
      </c>
    </row>
    <row r="72088" spans="1:2">
      <c r="A72088" s="1">
        <v>1.6695720616297201</v>
      </c>
      <c r="B72088" s="1">
        <v>-0.70191208027430296</v>
      </c>
    </row>
    <row r="72089" spans="1:2">
      <c r="A72089" s="1">
        <v>0.77064585288174803</v>
      </c>
      <c r="B72089" s="1">
        <v>2.1019983600204801</v>
      </c>
    </row>
    <row r="72090" spans="1:2">
      <c r="A72090" s="1">
        <v>1.59632948281322</v>
      </c>
      <c r="B72090" s="1">
        <v>0.86034880675438696</v>
      </c>
    </row>
    <row r="72091" spans="1:2">
      <c r="A72091" s="1">
        <v>1.67334212097684</v>
      </c>
      <c r="B72091" s="1">
        <v>1.35378861582817</v>
      </c>
    </row>
    <row r="72092" spans="1:2">
      <c r="A72092" s="1">
        <v>1.3116518721132799</v>
      </c>
      <c r="B72092" s="1">
        <v>2.1084001902271301</v>
      </c>
    </row>
    <row r="72093" spans="1:2">
      <c r="A72093" s="1">
        <v>0.108740272394132</v>
      </c>
      <c r="B72093" s="1">
        <v>0.39940782666311597</v>
      </c>
    </row>
    <row r="72094" spans="1:2">
      <c r="A72094" s="1">
        <v>1.4948527104357699E-2</v>
      </c>
      <c r="B72094" s="1">
        <v>0.70878438080731898</v>
      </c>
    </row>
    <row r="72095" spans="1:2">
      <c r="A72095" s="1">
        <v>0.92874638118617903</v>
      </c>
      <c r="B72095" s="1">
        <v>-0.14959307465626201</v>
      </c>
    </row>
    <row r="72096" spans="1:2">
      <c r="A72096" s="1">
        <v>0.15881903336050299</v>
      </c>
      <c r="B72096" s="1">
        <v>1.94152733712746</v>
      </c>
    </row>
    <row r="72097" spans="1:2">
      <c r="A72097" s="1">
        <v>0.85204831532305603</v>
      </c>
      <c r="B72097" s="1">
        <v>1.0495925101103301</v>
      </c>
    </row>
    <row r="72098" spans="1:2">
      <c r="A72098" s="1">
        <v>2.2077287832647698</v>
      </c>
      <c r="B72098" s="1">
        <v>2.5236697442832998</v>
      </c>
    </row>
    <row r="72099" spans="1:2">
      <c r="A72099" s="1">
        <v>1.7794144544032899</v>
      </c>
      <c r="B72099" s="1">
        <v>1.72497536397978</v>
      </c>
    </row>
    <row r="72100" spans="1:2">
      <c r="A72100" s="1">
        <v>0.64744215991309895</v>
      </c>
      <c r="B72100" s="1">
        <v>1.79684349299325</v>
      </c>
    </row>
    <row r="72101" spans="1:2">
      <c r="A72101" s="1">
        <v>0.95698303094602999</v>
      </c>
      <c r="B72101" s="1">
        <v>0.82898052752088702</v>
      </c>
    </row>
    <row r="72102" spans="1:2">
      <c r="A72102" s="1">
        <v>0.80657128590004301</v>
      </c>
      <c r="B72102" s="1">
        <v>1.13837047191955</v>
      </c>
    </row>
    <row r="72103" spans="1:2">
      <c r="A72103" s="1">
        <v>0.66281258127059905</v>
      </c>
      <c r="B72103" s="1">
        <v>-7.8051045619905501E-2</v>
      </c>
    </row>
    <row r="72104" spans="1:2">
      <c r="A72104" s="1">
        <v>1.93962518994985</v>
      </c>
      <c r="B72104" s="1">
        <v>1.5250214301320899</v>
      </c>
    </row>
    <row r="72105" spans="1:2">
      <c r="A72105" s="1">
        <v>1.06454437202485</v>
      </c>
      <c r="B72105" s="1">
        <v>2.3642288819630299</v>
      </c>
    </row>
    <row r="72106" spans="1:2">
      <c r="A72106" s="1">
        <v>0.351683976581809</v>
      </c>
      <c r="B72106" s="1">
        <v>1.7284951189737201</v>
      </c>
    </row>
    <row r="72107" spans="1:2">
      <c r="A72107" s="1">
        <v>0.38911745458890801</v>
      </c>
      <c r="B72107" s="1">
        <v>1.08712191167856</v>
      </c>
    </row>
    <row r="72108" spans="1:2">
      <c r="A72108" s="1">
        <v>1.45460015371194</v>
      </c>
      <c r="B72108" s="1">
        <v>4.6301877747446901E-2</v>
      </c>
    </row>
    <row r="72109" spans="1:2">
      <c r="A72109" s="1">
        <v>0.11899344578622199</v>
      </c>
      <c r="B72109" s="1">
        <v>0.34224048097648202</v>
      </c>
    </row>
    <row r="72110" spans="1:2">
      <c r="A72110" s="1">
        <v>0.78636219230693305</v>
      </c>
      <c r="B72110" s="1">
        <v>1.55507530812237</v>
      </c>
    </row>
    <row r="72111" spans="1:2">
      <c r="A72111" s="1">
        <v>0.67710794638627103</v>
      </c>
      <c r="B72111" s="1">
        <v>2.2412107805435499</v>
      </c>
    </row>
    <row r="72112" spans="1:2">
      <c r="A72112" s="1">
        <v>0.491263805260791</v>
      </c>
      <c r="B72112" s="1">
        <v>0.774011398800456</v>
      </c>
    </row>
    <row r="72113" spans="1:2">
      <c r="A72113" s="1">
        <v>0.14749570474722301</v>
      </c>
      <c r="B72113" s="1">
        <v>1.70606655540868</v>
      </c>
    </row>
    <row r="72114" spans="1:2">
      <c r="A72114" s="1">
        <v>2.6073242970226702</v>
      </c>
      <c r="B72114" s="1">
        <v>-1.31021861467262</v>
      </c>
    </row>
    <row r="72115" spans="1:2">
      <c r="A72115" s="1">
        <v>2.2934222474264598</v>
      </c>
      <c r="B72115" s="1">
        <v>2.02340915568274</v>
      </c>
    </row>
    <row r="72116" spans="1:2">
      <c r="A72116" s="1">
        <v>3.2065633601516801</v>
      </c>
      <c r="B72116" s="1">
        <v>-0.97075658758702799</v>
      </c>
    </row>
    <row r="72117" spans="1:2">
      <c r="A72117" s="1">
        <v>1.86919616717794</v>
      </c>
      <c r="B72117" s="1">
        <v>-0.33648002937057903</v>
      </c>
    </row>
    <row r="72118" spans="1:2">
      <c r="A72118" s="1">
        <v>0.27873683027616297</v>
      </c>
      <c r="B72118" s="1">
        <v>3.0045137548652501</v>
      </c>
    </row>
    <row r="72119" spans="1:2">
      <c r="A72119" s="1">
        <v>2.3274825012332299</v>
      </c>
      <c r="B72119" s="1">
        <v>1.5311336596319201</v>
      </c>
    </row>
    <row r="72120" spans="1:2">
      <c r="A72120" s="1">
        <v>1.1474154867872699</v>
      </c>
      <c r="B72120" s="1">
        <v>1.3959537476031501</v>
      </c>
    </row>
    <row r="72121" spans="1:2">
      <c r="A72121" s="1">
        <v>4.0657437646487897E-3</v>
      </c>
      <c r="B72121" s="1">
        <v>-0.73244565688094798</v>
      </c>
    </row>
    <row r="72122" spans="1:2">
      <c r="A72122" s="1">
        <v>0.25137985542222901</v>
      </c>
      <c r="B72122" s="1">
        <v>2.4541806168812399</v>
      </c>
    </row>
    <row r="72123" spans="1:2">
      <c r="A72123" s="1">
        <v>1.26930462904894</v>
      </c>
      <c r="B72123" s="1">
        <v>-1.3165915232945099E-2</v>
      </c>
    </row>
    <row r="72124" spans="1:2">
      <c r="A72124" s="1">
        <v>0.22490015143168801</v>
      </c>
      <c r="B72124" s="1">
        <v>1.2887275236709701</v>
      </c>
    </row>
    <row r="72125" spans="1:2">
      <c r="A72125" s="1">
        <v>2.1413890162899798</v>
      </c>
      <c r="B72125" s="1">
        <v>1.2681601985376301</v>
      </c>
    </row>
    <row r="72126" spans="1:2">
      <c r="A72126" s="1">
        <v>1.6739647117510701</v>
      </c>
      <c r="B72126" s="1">
        <v>-1.4056531428688199</v>
      </c>
    </row>
    <row r="72127" spans="1:2">
      <c r="A72127" s="1">
        <v>0.12901866787623001</v>
      </c>
      <c r="B72127" s="1">
        <v>-0.77778903473180205</v>
      </c>
    </row>
    <row r="72128" spans="1:2">
      <c r="A72128" s="1">
        <v>1.53428771478946</v>
      </c>
      <c r="B72128" s="1">
        <v>0.42571302027082097</v>
      </c>
    </row>
    <row r="72129" spans="1:2">
      <c r="A72129" s="1">
        <v>7.32983876435261E-2</v>
      </c>
      <c r="B72129" s="1">
        <v>0.27877042568927801</v>
      </c>
    </row>
    <row r="72130" spans="1:2">
      <c r="A72130" s="1">
        <v>0.27119025956245402</v>
      </c>
      <c r="B72130" s="1">
        <v>-0.58320641264267403</v>
      </c>
    </row>
    <row r="72131" spans="1:2">
      <c r="A72131" s="1">
        <v>2.5534956277609102</v>
      </c>
      <c r="B72131" s="1">
        <v>-0.14109741531880801</v>
      </c>
    </row>
    <row r="72132" spans="1:2">
      <c r="A72132" s="1">
        <v>8.75718713749256E-2</v>
      </c>
      <c r="B72132" s="1">
        <v>0.75842693857214105</v>
      </c>
    </row>
    <row r="72133" spans="1:2">
      <c r="A72133" s="1">
        <v>4.8942788538121002E-3</v>
      </c>
      <c r="B72133" s="1">
        <v>0.93600676023002205</v>
      </c>
    </row>
    <row r="72134" spans="1:2">
      <c r="A72134" s="1">
        <v>0.28901950859949499</v>
      </c>
      <c r="B72134" s="1">
        <v>0.75035133172544899</v>
      </c>
    </row>
    <row r="72135" spans="1:2">
      <c r="A72135" s="1">
        <v>0.30104077577480398</v>
      </c>
      <c r="B72135" s="1">
        <v>2.38871810146534E-2</v>
      </c>
    </row>
    <row r="72136" spans="1:2">
      <c r="A72136" s="1">
        <v>0.44060826311234003</v>
      </c>
      <c r="B72136" s="1">
        <v>2.0805777224146902</v>
      </c>
    </row>
    <row r="72137" spans="1:2">
      <c r="A72137" s="1">
        <v>0.10395738379897</v>
      </c>
      <c r="B72137" s="1">
        <v>1.55154152950205</v>
      </c>
    </row>
    <row r="72138" spans="1:2">
      <c r="A72138" s="1">
        <v>1.2442861247646699</v>
      </c>
      <c r="B72138" s="1">
        <v>0.58679979443916197</v>
      </c>
    </row>
    <row r="72139" spans="1:2">
      <c r="A72139" s="1">
        <v>0.85414393022225699</v>
      </c>
      <c r="B72139" s="1">
        <v>1.8972633612324099</v>
      </c>
    </row>
    <row r="72140" spans="1:2">
      <c r="A72140" s="1">
        <v>0.71943800383223599</v>
      </c>
      <c r="B72140" s="1">
        <v>-2.2305251685596401</v>
      </c>
    </row>
    <row r="72141" spans="1:2">
      <c r="A72141" s="1">
        <v>0.13222262603795701</v>
      </c>
      <c r="B72141" s="1">
        <v>-2.7910351168288099E-2</v>
      </c>
    </row>
    <row r="72142" spans="1:2">
      <c r="A72142" s="1">
        <v>0.25411459504573097</v>
      </c>
      <c r="B72142" s="1">
        <v>2.4615272869900902</v>
      </c>
    </row>
    <row r="72143" spans="1:2">
      <c r="A72143" s="1">
        <v>1.38287684991824</v>
      </c>
      <c r="B72143" s="1">
        <v>0.313087649436188</v>
      </c>
    </row>
    <row r="72144" spans="1:2">
      <c r="A72144" s="1">
        <v>1.2545147861341901</v>
      </c>
      <c r="B72144" s="1">
        <v>0.42890460667513303</v>
      </c>
    </row>
    <row r="72145" spans="1:2">
      <c r="A72145" s="1">
        <v>0.156053940467869</v>
      </c>
      <c r="B72145" s="1">
        <v>0.63792660253326405</v>
      </c>
    </row>
    <row r="72146" spans="1:2">
      <c r="A72146" s="1">
        <v>0.146830631746069</v>
      </c>
      <c r="B72146" s="1">
        <v>0.82759179486735202</v>
      </c>
    </row>
    <row r="72147" spans="1:2">
      <c r="A72147" s="1">
        <v>0.679852748499856</v>
      </c>
      <c r="B72147" s="1">
        <v>0.90412379732729797</v>
      </c>
    </row>
    <row r="72148" spans="1:2">
      <c r="A72148" s="1">
        <v>6.7940184045629404E-2</v>
      </c>
      <c r="B72148" s="1">
        <v>0.70453152361972404</v>
      </c>
    </row>
    <row r="72149" spans="1:2">
      <c r="A72149" s="1">
        <v>1.19861704749273</v>
      </c>
      <c r="B72149" s="1">
        <v>0.73486096251246003</v>
      </c>
    </row>
    <row r="72150" spans="1:2">
      <c r="A72150" s="1">
        <v>1.3124946987300099</v>
      </c>
      <c r="B72150" s="1">
        <v>0.34793093370415001</v>
      </c>
    </row>
    <row r="72151" spans="1:2">
      <c r="A72151" s="1">
        <v>0.95522452239121602</v>
      </c>
      <c r="B72151" s="1">
        <v>0.31192905757870198</v>
      </c>
    </row>
    <row r="72152" spans="1:2">
      <c r="A72152" s="1">
        <v>0.25051594345466499</v>
      </c>
      <c r="B72152" s="1">
        <v>2.7279424208685801</v>
      </c>
    </row>
    <row r="72153" spans="1:2">
      <c r="A72153" s="1">
        <v>0.77658637220070503</v>
      </c>
      <c r="B72153" s="1">
        <v>0.40571339728624201</v>
      </c>
    </row>
    <row r="72154" spans="1:2">
      <c r="A72154" s="1">
        <v>1.6661126563719399</v>
      </c>
      <c r="B72154" s="1">
        <v>-0.26291713881580597</v>
      </c>
    </row>
    <row r="72155" spans="1:2">
      <c r="A72155" s="1">
        <v>0.162822329410371</v>
      </c>
      <c r="B72155" s="1">
        <v>-0.37638197540472901</v>
      </c>
    </row>
    <row r="72156" spans="1:2">
      <c r="A72156" s="1">
        <v>1.5612936362824501</v>
      </c>
      <c r="B72156" s="1">
        <v>1.72252654668767</v>
      </c>
    </row>
    <row r="72157" spans="1:2">
      <c r="A72157" s="1">
        <v>0.17934864212078599</v>
      </c>
      <c r="B72157" s="1">
        <v>-0.83855262660429097</v>
      </c>
    </row>
    <row r="72158" spans="1:2">
      <c r="A72158" s="1">
        <v>1.75266560015558</v>
      </c>
      <c r="B72158" s="1">
        <v>-0.808062759691483</v>
      </c>
    </row>
    <row r="72159" spans="1:2">
      <c r="A72159" s="1">
        <v>0.53029352632008198</v>
      </c>
      <c r="B72159" s="1">
        <v>1.4595601156286799</v>
      </c>
    </row>
    <row r="72160" spans="1:2">
      <c r="A72160" s="1">
        <v>0.53455025150048097</v>
      </c>
      <c r="B72160" s="1">
        <v>1.7773451160531</v>
      </c>
    </row>
    <row r="72161" spans="1:2">
      <c r="A72161" s="1">
        <v>2.6676149281026298</v>
      </c>
      <c r="B72161" s="1">
        <v>4.0245899942379003E-2</v>
      </c>
    </row>
    <row r="72162" spans="1:2">
      <c r="A72162" s="1">
        <v>2.6478350472201599</v>
      </c>
      <c r="B72162" s="1">
        <v>1.1005102827989599</v>
      </c>
    </row>
    <row r="72163" spans="1:2">
      <c r="A72163" s="1">
        <v>0.32793634376890501</v>
      </c>
      <c r="B72163" s="1">
        <v>-0.170965541501792</v>
      </c>
    </row>
    <row r="72164" spans="1:2">
      <c r="A72164" s="1">
        <v>1.0393097197030401</v>
      </c>
      <c r="B72164" s="1">
        <v>1.5525500201055</v>
      </c>
    </row>
    <row r="72165" spans="1:2">
      <c r="A72165" s="1">
        <v>0.66857744545925901</v>
      </c>
      <c r="B72165" s="1">
        <v>1.5812715377990301</v>
      </c>
    </row>
    <row r="72166" spans="1:2">
      <c r="A72166" s="1">
        <v>1.2433521464958699</v>
      </c>
      <c r="B72166" s="1">
        <v>1.48478936646894</v>
      </c>
    </row>
    <row r="72167" spans="1:2">
      <c r="A72167" s="1">
        <v>2.67873207811208</v>
      </c>
      <c r="B72167" s="1">
        <v>1.3729106190834099</v>
      </c>
    </row>
    <row r="72168" spans="1:2">
      <c r="A72168" s="1">
        <v>6.5705904937368595E-2</v>
      </c>
      <c r="B72168" s="1">
        <v>0.89233893526186403</v>
      </c>
    </row>
    <row r="72169" spans="1:2">
      <c r="A72169" s="1">
        <v>1.41954895632709</v>
      </c>
      <c r="B72169" s="1">
        <v>2.4744828190684802</v>
      </c>
    </row>
    <row r="72170" spans="1:2">
      <c r="A72170" s="1">
        <v>1.1220989187020201</v>
      </c>
      <c r="B72170" s="1">
        <v>-0.78306156045088604</v>
      </c>
    </row>
    <row r="72171" spans="1:2">
      <c r="A72171" s="1">
        <v>0.25217200648038901</v>
      </c>
      <c r="B72171" s="1">
        <v>1.6161455146008199</v>
      </c>
    </row>
    <row r="72172" spans="1:2">
      <c r="A72172" s="1">
        <v>0.14607349828067601</v>
      </c>
      <c r="B72172" s="1">
        <v>1.62694065763792</v>
      </c>
    </row>
    <row r="72173" spans="1:2">
      <c r="A72173" s="1">
        <v>0.45366099232224399</v>
      </c>
      <c r="B72173" s="1">
        <v>1.1394888410748301</v>
      </c>
    </row>
    <row r="72174" spans="1:2">
      <c r="A72174" s="1">
        <v>0.47113745734129198</v>
      </c>
      <c r="B72174" s="1">
        <v>-5.2347220133237603E-3</v>
      </c>
    </row>
    <row r="72175" spans="1:2">
      <c r="A72175" s="1">
        <v>1.8031105503386899</v>
      </c>
      <c r="B72175" s="1">
        <v>-6.1627031534032199E-2</v>
      </c>
    </row>
    <row r="72176" spans="1:2">
      <c r="A72176" s="1">
        <v>1.3037152592761601</v>
      </c>
      <c r="B72176" s="1">
        <v>1.00361030897882</v>
      </c>
    </row>
    <row r="72177" spans="1:2">
      <c r="A72177" s="1">
        <v>0.914512620188628</v>
      </c>
      <c r="B72177" s="1">
        <v>-0.479153756103262</v>
      </c>
    </row>
    <row r="72178" spans="1:2">
      <c r="A72178" s="1">
        <v>1.02612754468805</v>
      </c>
      <c r="B72178" s="1">
        <v>1.1636603144035</v>
      </c>
    </row>
    <row r="72179" spans="1:2">
      <c r="A72179" s="1">
        <v>0.69029608594009795</v>
      </c>
      <c r="B72179" s="1">
        <v>1.1554683027224799</v>
      </c>
    </row>
    <row r="72180" spans="1:2">
      <c r="A72180" s="1">
        <v>2.0983275544765601</v>
      </c>
      <c r="B72180" s="1">
        <v>1.02746485717108</v>
      </c>
    </row>
    <row r="72181" spans="1:2">
      <c r="A72181" s="1">
        <v>5.3125178957499197E-3</v>
      </c>
      <c r="B72181" s="1">
        <v>2.3869015055460601</v>
      </c>
    </row>
    <row r="72182" spans="1:2">
      <c r="A72182" s="1">
        <v>1.3941930484640701</v>
      </c>
      <c r="B72182" s="1">
        <v>0.30775302379896802</v>
      </c>
    </row>
    <row r="72183" spans="1:2">
      <c r="A72183" s="1">
        <v>0.66734157138002204</v>
      </c>
      <c r="B72183" s="1">
        <v>2.8910453939291698</v>
      </c>
    </row>
    <row r="72184" spans="1:2">
      <c r="A72184" s="1">
        <v>1.57254922744829</v>
      </c>
      <c r="B72184" s="1">
        <v>1.2864958076071999</v>
      </c>
    </row>
    <row r="72185" spans="1:2">
      <c r="A72185" s="1">
        <v>0.91698719940698104</v>
      </c>
      <c r="B72185" s="1">
        <v>1.09379607214046</v>
      </c>
    </row>
    <row r="72186" spans="1:2">
      <c r="A72186" s="1">
        <v>0.45504910743711002</v>
      </c>
      <c r="B72186" s="1">
        <v>0.44083599624708297</v>
      </c>
    </row>
    <row r="72187" spans="1:2">
      <c r="A72187" s="1">
        <v>2.3501861697226801E-3</v>
      </c>
      <c r="B72187" s="1">
        <v>1.02726619270272</v>
      </c>
    </row>
    <row r="72188" spans="1:2">
      <c r="A72188" s="1">
        <v>1.7962385840794901</v>
      </c>
      <c r="B72188" s="1">
        <v>1.02338756357612</v>
      </c>
    </row>
    <row r="72189" spans="1:2">
      <c r="A72189" s="1">
        <v>0.27397937325229899</v>
      </c>
      <c r="B72189" s="1">
        <v>1.2161399348694999</v>
      </c>
    </row>
    <row r="72190" spans="1:2">
      <c r="A72190" s="1">
        <v>0.87201932557234796</v>
      </c>
      <c r="B72190" s="1">
        <v>0.25621072430839098</v>
      </c>
    </row>
    <row r="72191" spans="1:2">
      <c r="A72191" s="1">
        <v>2.5532952343048199</v>
      </c>
      <c r="B72191" s="1">
        <v>0.99634690045197905</v>
      </c>
    </row>
    <row r="72192" spans="1:2">
      <c r="A72192" s="1">
        <v>0.17365527742687001</v>
      </c>
      <c r="B72192" s="1">
        <v>-0.398290406976126</v>
      </c>
    </row>
    <row r="72193" spans="1:2">
      <c r="A72193" s="1">
        <v>1.0592844698592201</v>
      </c>
      <c r="B72193" s="1">
        <v>-0.92342177545708604</v>
      </c>
    </row>
    <row r="72194" spans="1:2">
      <c r="A72194" s="1">
        <v>2.8427981384505701E-3</v>
      </c>
      <c r="B72194" s="1">
        <v>0.37836429293046298</v>
      </c>
    </row>
    <row r="72195" spans="1:2">
      <c r="A72195" s="1">
        <v>1.51763333124815</v>
      </c>
      <c r="B72195" s="1">
        <v>0.58988670397323895</v>
      </c>
    </row>
    <row r="72196" spans="1:2">
      <c r="A72196" s="1">
        <v>0.43856603748865702</v>
      </c>
      <c r="B72196" s="1">
        <v>1.1732574033743</v>
      </c>
    </row>
    <row r="72197" spans="1:2">
      <c r="A72197" s="1">
        <v>2.5239483451561799</v>
      </c>
      <c r="B72197" s="1">
        <v>2.74765865956455</v>
      </c>
    </row>
    <row r="72198" spans="1:2">
      <c r="A72198" s="1">
        <v>0.94451135233444306</v>
      </c>
      <c r="B72198" s="1">
        <v>1.0671516472034499</v>
      </c>
    </row>
    <row r="72199" spans="1:2">
      <c r="A72199" s="1">
        <v>2.8249147344662902</v>
      </c>
      <c r="B72199" s="1">
        <v>0.15764739661136701</v>
      </c>
    </row>
    <row r="72200" spans="1:2">
      <c r="A72200" s="1">
        <v>2.9353308060852399</v>
      </c>
      <c r="B72200" s="1">
        <v>0.68954626944073405</v>
      </c>
    </row>
    <row r="72201" spans="1:2">
      <c r="A72201" s="1">
        <v>6.5015547152391502</v>
      </c>
      <c r="B72201" s="1">
        <v>0.75223089683215905</v>
      </c>
    </row>
    <row r="72202" spans="1:2">
      <c r="A72202" s="1">
        <v>0.244256506697655</v>
      </c>
      <c r="B72202" s="1">
        <v>-0.21922047339152001</v>
      </c>
    </row>
    <row r="72203" spans="1:2">
      <c r="A72203" s="1">
        <v>3.5152585021366201</v>
      </c>
      <c r="B72203" s="1">
        <v>1.86409176792522</v>
      </c>
    </row>
    <row r="72204" spans="1:2">
      <c r="A72204" s="1">
        <v>1.6623437950787701</v>
      </c>
      <c r="B72204" s="1">
        <v>1.4835232879581199</v>
      </c>
    </row>
    <row r="72205" spans="1:2">
      <c r="A72205" s="1">
        <v>0.103333662367687</v>
      </c>
      <c r="B72205" s="1">
        <v>1.3013168681760801</v>
      </c>
    </row>
    <row r="72206" spans="1:2">
      <c r="A72206" s="1">
        <v>4.1873052550123004</v>
      </c>
      <c r="B72206" s="1">
        <v>-0.43499355125747202</v>
      </c>
    </row>
    <row r="72207" spans="1:2">
      <c r="A72207" s="1">
        <v>0.44349405412079301</v>
      </c>
      <c r="B72207" s="1">
        <v>2.2964208013473999</v>
      </c>
    </row>
    <row r="72208" spans="1:2">
      <c r="A72208" s="1">
        <v>0.82994117041172599</v>
      </c>
      <c r="B72208" s="1">
        <v>1.89297202702961</v>
      </c>
    </row>
    <row r="72209" spans="1:2">
      <c r="A72209" s="1">
        <v>0.24946618309101901</v>
      </c>
      <c r="B72209" s="1">
        <v>3.0937071970673</v>
      </c>
    </row>
    <row r="72210" spans="1:2">
      <c r="A72210" s="1">
        <v>1.3712504813280899</v>
      </c>
      <c r="B72210" s="1">
        <v>0.85236392663459504</v>
      </c>
    </row>
    <row r="72211" spans="1:2">
      <c r="A72211" s="1">
        <v>0.66682767416600097</v>
      </c>
      <c r="B72211" s="1">
        <v>-5.8599018856213103E-2</v>
      </c>
    </row>
    <row r="72212" spans="1:2">
      <c r="A72212" s="1">
        <v>3.10400132448938</v>
      </c>
      <c r="B72212" s="1">
        <v>-0.99390438433133799</v>
      </c>
    </row>
    <row r="72213" spans="1:2">
      <c r="A72213" s="1">
        <v>4.3649921882686202</v>
      </c>
      <c r="B72213" s="1">
        <v>0.93521171877709597</v>
      </c>
    </row>
    <row r="72214" spans="1:2">
      <c r="A72214" s="1">
        <v>1.30354860191644</v>
      </c>
      <c r="B72214" s="1">
        <v>1.41740198565305</v>
      </c>
    </row>
    <row r="72215" spans="1:2">
      <c r="A72215" s="1">
        <v>1.5061253663277701</v>
      </c>
      <c r="B72215" s="1">
        <v>-0.336286543179805</v>
      </c>
    </row>
    <row r="72216" spans="1:2">
      <c r="A72216" s="1">
        <v>1.7101809930668199</v>
      </c>
      <c r="B72216" s="1">
        <v>1.3716025611090501</v>
      </c>
    </row>
    <row r="72217" spans="1:2">
      <c r="A72217" s="1">
        <v>0.20733744629890799</v>
      </c>
      <c r="B72217" s="1">
        <v>0.88213814346296004</v>
      </c>
    </row>
    <row r="72218" spans="1:2">
      <c r="A72218" s="1">
        <v>0.70497739593348097</v>
      </c>
      <c r="B72218" s="1">
        <v>0.31714620102002899</v>
      </c>
    </row>
    <row r="72219" spans="1:2">
      <c r="A72219" s="1">
        <v>0.604585212399262</v>
      </c>
      <c r="B72219" s="1">
        <v>2.6032539332470699</v>
      </c>
    </row>
    <row r="72220" spans="1:2">
      <c r="A72220" s="1">
        <v>0.19558108128545601</v>
      </c>
      <c r="B72220" s="1">
        <v>-0.289550929058149</v>
      </c>
    </row>
    <row r="72221" spans="1:2">
      <c r="A72221" s="1">
        <v>0.67203375855529401</v>
      </c>
      <c r="B72221" s="1">
        <v>1.7135164285280999</v>
      </c>
    </row>
    <row r="72222" spans="1:2">
      <c r="A72222" s="1">
        <v>0.47544347073910098</v>
      </c>
      <c r="B72222" s="1">
        <v>0.68918876236190896</v>
      </c>
    </row>
    <row r="72223" spans="1:2">
      <c r="A72223" s="1">
        <v>2.4685987047652</v>
      </c>
      <c r="B72223" s="1">
        <v>-0.17840545639716199</v>
      </c>
    </row>
    <row r="72224" spans="1:2">
      <c r="A72224" s="1">
        <v>0.50488790120664695</v>
      </c>
      <c r="B72224" s="1">
        <v>0.58281420516559601</v>
      </c>
    </row>
    <row r="72225" spans="1:2">
      <c r="A72225" s="1">
        <v>3.1102104385032701E-3</v>
      </c>
      <c r="B72225" s="1">
        <v>2.5666156258913699</v>
      </c>
    </row>
    <row r="72226" spans="1:2">
      <c r="A72226" s="1">
        <v>0.132032460765313</v>
      </c>
      <c r="B72226" s="1">
        <v>0.857068188473607</v>
      </c>
    </row>
    <row r="72227" spans="1:2">
      <c r="A72227" s="1">
        <v>1.0547196405775401</v>
      </c>
      <c r="B72227" s="1">
        <v>1.7757500104580899</v>
      </c>
    </row>
    <row r="72228" spans="1:2">
      <c r="A72228" s="1">
        <v>1.3948904697389199</v>
      </c>
      <c r="B72228" s="1">
        <v>-0.72451085905274604</v>
      </c>
    </row>
    <row r="72229" spans="1:2">
      <c r="A72229" s="1">
        <v>0.39734437411221302</v>
      </c>
      <c r="B72229" s="1">
        <v>2.4331098518429899</v>
      </c>
    </row>
    <row r="72230" spans="1:2">
      <c r="A72230" s="1">
        <v>2.3189047878973899</v>
      </c>
      <c r="B72230" s="1">
        <v>1.90008924115598</v>
      </c>
    </row>
    <row r="72231" spans="1:2">
      <c r="A72231" s="1">
        <v>0.91628901434905197</v>
      </c>
      <c r="B72231" s="1">
        <v>0.416235521992736</v>
      </c>
    </row>
    <row r="72232" spans="1:2">
      <c r="A72232" s="1">
        <v>0.30402825209123202</v>
      </c>
      <c r="B72232" s="1">
        <v>5.3893480989169698E-2</v>
      </c>
    </row>
    <row r="72233" spans="1:2">
      <c r="A72233" s="1">
        <v>0.30779401050127397</v>
      </c>
      <c r="B72233" s="1">
        <v>0.27098962611287097</v>
      </c>
    </row>
    <row r="72234" spans="1:2">
      <c r="A72234" s="1">
        <v>0.26392556027166297</v>
      </c>
      <c r="B72234" s="1">
        <v>1.4160385802714901</v>
      </c>
    </row>
    <row r="72235" spans="1:2">
      <c r="A72235" s="1">
        <v>1.66427441538411</v>
      </c>
      <c r="B72235" s="1">
        <v>0.61365761993262402</v>
      </c>
    </row>
    <row r="72236" spans="1:2">
      <c r="A72236" s="1">
        <v>0.516800887118812</v>
      </c>
      <c r="B72236" s="1">
        <v>1.41294423171922</v>
      </c>
    </row>
    <row r="72237" spans="1:2">
      <c r="A72237" s="1">
        <v>0.33645267677961699</v>
      </c>
      <c r="B72237" s="1">
        <v>-0.14824532511611899</v>
      </c>
    </row>
    <row r="72238" spans="1:2">
      <c r="A72238" s="1">
        <v>4.6619354648508797E-2</v>
      </c>
      <c r="B72238" s="1">
        <v>1.1757843774074099</v>
      </c>
    </row>
    <row r="72239" spans="1:2">
      <c r="A72239" s="1">
        <v>0.48230672947533398</v>
      </c>
      <c r="B72239" s="1">
        <v>1.0613486331523501</v>
      </c>
    </row>
    <row r="72240" spans="1:2">
      <c r="A72240" s="1">
        <v>0.45997889398628</v>
      </c>
      <c r="B72240" s="1">
        <v>1.6301829070909299</v>
      </c>
    </row>
    <row r="72241" spans="1:2">
      <c r="A72241" s="1">
        <v>4.06299321958994E-3</v>
      </c>
      <c r="B72241" s="1">
        <v>1.8056643444924301</v>
      </c>
    </row>
    <row r="72242" spans="1:2">
      <c r="A72242" s="1">
        <v>2.38103828386991</v>
      </c>
      <c r="B72242" s="1">
        <v>1.02494693350785</v>
      </c>
    </row>
    <row r="72243" spans="1:2">
      <c r="A72243" s="1">
        <v>0.44436812534493803</v>
      </c>
      <c r="B72243" s="1">
        <v>0.16774720178341601</v>
      </c>
    </row>
    <row r="72244" spans="1:2">
      <c r="A72244" s="1">
        <v>1.3423152606727</v>
      </c>
      <c r="B72244" s="1">
        <v>3.1290102398160999</v>
      </c>
    </row>
    <row r="72245" spans="1:2">
      <c r="A72245" s="1">
        <v>1.00528424458818</v>
      </c>
      <c r="B72245" s="1">
        <v>1.30174309904154</v>
      </c>
    </row>
    <row r="72246" spans="1:2">
      <c r="A72246" s="1">
        <v>1.0537777771993599</v>
      </c>
      <c r="B72246" s="1">
        <v>1.40981804647815</v>
      </c>
    </row>
    <row r="72247" spans="1:2">
      <c r="A72247" s="1">
        <v>1.9021858761218001E-2</v>
      </c>
      <c r="B72247" s="1">
        <v>0.56519029623724404</v>
      </c>
    </row>
    <row r="72248" spans="1:2">
      <c r="A72248" s="1">
        <v>3.6544573900813702</v>
      </c>
      <c r="B72248" s="1">
        <v>1.7203074453916201</v>
      </c>
    </row>
    <row r="72249" spans="1:2">
      <c r="A72249" s="1">
        <v>0.45518280973298603</v>
      </c>
      <c r="B72249" s="1">
        <v>0.69712147521054202</v>
      </c>
    </row>
    <row r="72250" spans="1:2">
      <c r="A72250" s="1">
        <v>0.78802710276255605</v>
      </c>
      <c r="B72250" s="1">
        <v>1.35475984432136</v>
      </c>
    </row>
    <row r="72251" spans="1:2">
      <c r="A72251" s="1">
        <v>2.7592847452295302</v>
      </c>
      <c r="B72251" s="1">
        <v>-7.4628809526569001E-2</v>
      </c>
    </row>
    <row r="72252" spans="1:2">
      <c r="A72252" s="1">
        <v>1.6136494333343501</v>
      </c>
      <c r="B72252" s="1">
        <v>0.70172496837968101</v>
      </c>
    </row>
    <row r="72253" spans="1:2">
      <c r="A72253" s="1">
        <v>0.37036805643417597</v>
      </c>
      <c r="B72253" s="1">
        <v>0.63127573737974496</v>
      </c>
    </row>
    <row r="72254" spans="1:2">
      <c r="A72254" s="1">
        <v>0.20072409285444401</v>
      </c>
      <c r="B72254" s="1">
        <v>-1.80133109570851</v>
      </c>
    </row>
    <row r="72255" spans="1:2">
      <c r="A72255" s="1">
        <v>4.9988962975833398E-2</v>
      </c>
      <c r="B72255" s="1">
        <v>2.0656128774228901</v>
      </c>
    </row>
    <row r="72256" spans="1:2">
      <c r="A72256" s="1">
        <v>1.19152106868219</v>
      </c>
      <c r="B72256" s="1">
        <v>-0.65275722279508197</v>
      </c>
    </row>
    <row r="72257" spans="1:2">
      <c r="A72257" s="1">
        <v>1.562192367807</v>
      </c>
      <c r="B72257" s="1">
        <v>0.46442576827063498</v>
      </c>
    </row>
    <row r="72258" spans="1:2">
      <c r="A72258" s="1">
        <v>0.948831706963565</v>
      </c>
      <c r="B72258" s="1">
        <v>1.0695576747937601</v>
      </c>
    </row>
    <row r="72259" spans="1:2">
      <c r="A72259" s="1">
        <v>0.63037364226361303</v>
      </c>
      <c r="B72259" s="1">
        <v>0.30634447285267702</v>
      </c>
    </row>
    <row r="72260" spans="1:2">
      <c r="A72260" s="1">
        <v>3.15539959580257</v>
      </c>
      <c r="B72260" s="1">
        <v>1.63768561426499</v>
      </c>
    </row>
    <row r="72261" spans="1:2">
      <c r="A72261" s="1">
        <v>0.68300690137137499</v>
      </c>
      <c r="B72261" s="1">
        <v>0.65959957604074004</v>
      </c>
    </row>
    <row r="72262" spans="1:2">
      <c r="A72262" s="1">
        <v>2.2830512023530201</v>
      </c>
      <c r="B72262" s="1">
        <v>0.152675826514206</v>
      </c>
    </row>
    <row r="72263" spans="1:2">
      <c r="A72263" s="1">
        <v>0.700146586535071</v>
      </c>
      <c r="B72263" s="1">
        <v>1.2160854639415399</v>
      </c>
    </row>
    <row r="72264" spans="1:2">
      <c r="A72264" s="1">
        <v>0.73751024405251997</v>
      </c>
      <c r="B72264" s="1">
        <v>1.7997195632660199</v>
      </c>
    </row>
    <row r="72265" spans="1:2">
      <c r="A72265" s="1">
        <v>1.70249512348515</v>
      </c>
      <c r="B72265" s="1">
        <v>1.8197038471368301</v>
      </c>
    </row>
    <row r="72266" spans="1:2">
      <c r="A72266" s="1">
        <v>0.50943542875182402</v>
      </c>
      <c r="B72266" s="1">
        <v>0.35901137015345103</v>
      </c>
    </row>
    <row r="72267" spans="1:2">
      <c r="A72267" s="1">
        <v>0.88151579899163302</v>
      </c>
      <c r="B72267" s="1">
        <v>0.63956715183233204</v>
      </c>
    </row>
    <row r="72268" spans="1:2">
      <c r="A72268" s="1">
        <v>1.17724754404873</v>
      </c>
      <c r="B72268" s="1">
        <v>1.6949687654612799</v>
      </c>
    </row>
    <row r="72269" spans="1:2">
      <c r="A72269" s="1">
        <v>0.13029561853503699</v>
      </c>
      <c r="B72269" s="1">
        <v>-0.99168710185362297</v>
      </c>
    </row>
    <row r="72270" spans="1:2">
      <c r="A72270" s="1">
        <v>0.106176179643359</v>
      </c>
      <c r="B72270" s="1">
        <v>1.5858627775533101</v>
      </c>
    </row>
    <row r="72271" spans="1:2">
      <c r="A72271" s="1">
        <v>3.0056212970843599E-2</v>
      </c>
      <c r="B72271" s="1">
        <v>0.99040357914613397</v>
      </c>
    </row>
    <row r="72272" spans="1:2">
      <c r="A72272" s="1">
        <v>0.51713940533670499</v>
      </c>
      <c r="B72272" s="1">
        <v>2.5086277901562002</v>
      </c>
    </row>
    <row r="72273" spans="1:2">
      <c r="A72273" s="1">
        <v>2.0420393143922699</v>
      </c>
      <c r="B72273" s="1">
        <v>2.4099276305358401</v>
      </c>
    </row>
    <row r="72274" spans="1:2">
      <c r="A72274" s="1">
        <v>0.67372057329745705</v>
      </c>
      <c r="B72274" s="1">
        <v>-0.112356172020753</v>
      </c>
    </row>
    <row r="72275" spans="1:2">
      <c r="A72275" s="1">
        <v>0.21696257798047</v>
      </c>
      <c r="B72275" s="1">
        <v>-0.108374503804919</v>
      </c>
    </row>
    <row r="72276" spans="1:2">
      <c r="A72276" s="1">
        <v>0.267045518461833</v>
      </c>
      <c r="B72276" s="1">
        <v>0.82230282878875904</v>
      </c>
    </row>
    <row r="72277" spans="1:2">
      <c r="A72277" s="1">
        <v>0.27322826703837899</v>
      </c>
      <c r="B72277" s="1">
        <v>1.04454854567513</v>
      </c>
    </row>
    <row r="72278" spans="1:2">
      <c r="A72278" s="1">
        <v>0.20799055836713301</v>
      </c>
      <c r="B72278" s="1">
        <v>1.8186036048855301</v>
      </c>
    </row>
    <row r="72279" spans="1:2">
      <c r="A72279" s="1">
        <v>8.4859010717068598E-2</v>
      </c>
      <c r="B72279" s="1">
        <v>0.82484163080967798</v>
      </c>
    </row>
    <row r="72280" spans="1:2">
      <c r="A72280" s="1">
        <v>0.66481979631203203</v>
      </c>
      <c r="B72280" s="1">
        <v>1.3753943399995401</v>
      </c>
    </row>
    <row r="72281" spans="1:2">
      <c r="A72281" s="1">
        <v>1.29198284042946</v>
      </c>
      <c r="B72281" s="1">
        <v>2.2215774785528901</v>
      </c>
    </row>
    <row r="72282" spans="1:2">
      <c r="A72282" s="1">
        <v>1.6539258578162901</v>
      </c>
      <c r="B72282" s="1">
        <v>-0.84091305823596496</v>
      </c>
    </row>
    <row r="72283" spans="1:2">
      <c r="A72283" s="1">
        <v>0.54780912408874904</v>
      </c>
      <c r="B72283" s="1">
        <v>1.66348867982931</v>
      </c>
    </row>
    <row r="72284" spans="1:2">
      <c r="A72284" s="1">
        <v>1.52463452717491</v>
      </c>
      <c r="B72284" s="1">
        <v>0.81631916841562902</v>
      </c>
    </row>
    <row r="72285" spans="1:2">
      <c r="A72285" s="1">
        <v>0.31579081111858298</v>
      </c>
      <c r="B72285" s="1">
        <v>1.9651213440223201</v>
      </c>
    </row>
    <row r="72286" spans="1:2">
      <c r="A72286" s="1">
        <v>0.32815709704014101</v>
      </c>
      <c r="B72286" s="1">
        <v>1.43302207330126</v>
      </c>
    </row>
    <row r="72287" spans="1:2">
      <c r="A72287" s="1">
        <v>1.00867485323619</v>
      </c>
      <c r="B72287" s="1">
        <v>1.7725227275639499</v>
      </c>
    </row>
    <row r="72288" spans="1:2">
      <c r="A72288" s="1">
        <v>0.521920537875042</v>
      </c>
      <c r="B72288" s="1">
        <v>0.60152364793701996</v>
      </c>
    </row>
    <row r="72289" spans="1:2">
      <c r="A72289" s="1">
        <v>1.9935251496247699</v>
      </c>
      <c r="B72289" s="1">
        <v>0.368512708060585</v>
      </c>
    </row>
    <row r="72290" spans="1:2">
      <c r="A72290" s="1">
        <v>2.0672555622095499</v>
      </c>
      <c r="B72290" s="1">
        <v>0.812600987346347</v>
      </c>
    </row>
    <row r="72291" spans="1:2">
      <c r="A72291" s="1">
        <v>0.32278624203926998</v>
      </c>
      <c r="B72291" s="1">
        <v>2.9311193351238498</v>
      </c>
    </row>
    <row r="72292" spans="1:2">
      <c r="A72292" s="1">
        <v>1.4291634111636</v>
      </c>
      <c r="B72292" s="1">
        <v>1.92676437688286</v>
      </c>
    </row>
    <row r="72293" spans="1:2">
      <c r="A72293" s="1">
        <v>0.15821418224933401</v>
      </c>
      <c r="B72293" s="1">
        <v>0.94934896190676799</v>
      </c>
    </row>
    <row r="72294" spans="1:2">
      <c r="A72294" s="1">
        <v>0.42572891703564297</v>
      </c>
      <c r="B72294" s="1">
        <v>-0.26988204071944799</v>
      </c>
    </row>
    <row r="72295" spans="1:2">
      <c r="A72295" s="1">
        <v>3.12722637978667</v>
      </c>
      <c r="B72295" s="1">
        <v>1.2548938981069799</v>
      </c>
    </row>
    <row r="72296" spans="1:2">
      <c r="A72296" s="1">
        <v>0.71618535396965599</v>
      </c>
      <c r="B72296" s="1">
        <v>0.15540184646602001</v>
      </c>
    </row>
    <row r="72297" spans="1:2">
      <c r="A72297" s="1">
        <v>0.78928193033677996</v>
      </c>
      <c r="B72297" s="1">
        <v>0.29294628642670401</v>
      </c>
    </row>
    <row r="72298" spans="1:2">
      <c r="A72298" s="1">
        <v>0.308425138813822</v>
      </c>
      <c r="B72298" s="1">
        <v>1.4153080255381001</v>
      </c>
    </row>
    <row r="72299" spans="1:2">
      <c r="A72299" s="1">
        <v>0.475431957864071</v>
      </c>
      <c r="B72299" s="1">
        <v>-0.105165872434808</v>
      </c>
    </row>
    <row r="72300" spans="1:2">
      <c r="A72300" s="1">
        <v>4.7031225241130702E-2</v>
      </c>
      <c r="B72300" s="1">
        <v>2.01014404551381</v>
      </c>
    </row>
    <row r="72301" spans="1:2">
      <c r="A72301" s="1">
        <v>5.5917363747742199E-2</v>
      </c>
      <c r="B72301" s="1">
        <v>0.37017762326155301</v>
      </c>
    </row>
    <row r="72302" spans="1:2">
      <c r="A72302" s="1">
        <v>0.36636541846885601</v>
      </c>
      <c r="B72302" s="1">
        <v>-0.39445902436980501</v>
      </c>
    </row>
    <row r="72303" spans="1:2">
      <c r="A72303" s="1">
        <v>3.4070986102569898</v>
      </c>
      <c r="B72303" s="1">
        <v>0.82410331900280198</v>
      </c>
    </row>
    <row r="72304" spans="1:2">
      <c r="A72304" s="1">
        <v>1.37441019766701</v>
      </c>
      <c r="B72304" s="1">
        <v>2.0621292397841402</v>
      </c>
    </row>
    <row r="72305" spans="1:2">
      <c r="A72305" s="1">
        <v>1.73835415220734</v>
      </c>
      <c r="B72305" s="1">
        <v>1.16395060824054</v>
      </c>
    </row>
    <row r="72306" spans="1:2">
      <c r="A72306" s="1">
        <v>0.84183854771519595</v>
      </c>
      <c r="B72306" s="1">
        <v>-1.3667062286588501</v>
      </c>
    </row>
    <row r="72307" spans="1:2">
      <c r="A72307" s="1">
        <v>8.0074442334385904E-2</v>
      </c>
      <c r="B72307" s="1">
        <v>2.0461808543767201</v>
      </c>
    </row>
    <row r="72308" spans="1:2">
      <c r="A72308" s="1">
        <v>1.0118615597236799E-2</v>
      </c>
      <c r="B72308" s="1">
        <v>1.97114161119272</v>
      </c>
    </row>
    <row r="72309" spans="1:2">
      <c r="A72309" s="1">
        <v>0.76023193412322998</v>
      </c>
      <c r="B72309" s="1">
        <v>1.6539556723292901</v>
      </c>
    </row>
    <row r="72310" spans="1:2">
      <c r="A72310" s="1">
        <v>1.6132639337973</v>
      </c>
      <c r="B72310" s="1">
        <v>0.74673871359607602</v>
      </c>
    </row>
    <row r="72311" spans="1:2">
      <c r="A72311" s="1">
        <v>0.195614679680464</v>
      </c>
      <c r="B72311" s="1">
        <v>0.80483779213670403</v>
      </c>
    </row>
    <row r="72312" spans="1:2">
      <c r="A72312" s="1">
        <v>0.68562329239705599</v>
      </c>
      <c r="B72312" s="1">
        <v>1.5687387994203299</v>
      </c>
    </row>
    <row r="72313" spans="1:2">
      <c r="A72313" s="1">
        <v>1.7533179323517001</v>
      </c>
      <c r="B72313" s="1">
        <v>1.1016146668267199</v>
      </c>
    </row>
    <row r="72314" spans="1:2">
      <c r="A72314" s="1">
        <v>0.118716246429086</v>
      </c>
      <c r="B72314" s="1">
        <v>0.51002355993773696</v>
      </c>
    </row>
    <row r="72315" spans="1:2">
      <c r="A72315" s="1">
        <v>0.75316668932092801</v>
      </c>
      <c r="B72315" s="1">
        <v>3.8352328369022599</v>
      </c>
    </row>
    <row r="72316" spans="1:2">
      <c r="A72316" s="1">
        <v>6.2730229600175602E-2</v>
      </c>
      <c r="B72316" s="1">
        <v>1.80311324028731</v>
      </c>
    </row>
    <row r="72317" spans="1:2">
      <c r="A72317" s="1">
        <v>0.237693864101129</v>
      </c>
      <c r="B72317" s="1">
        <v>-1.0507144491801499</v>
      </c>
    </row>
    <row r="72318" spans="1:2">
      <c r="A72318" s="1">
        <v>3.2969847310141798E-2</v>
      </c>
      <c r="B72318" s="1">
        <v>1.10737858429957</v>
      </c>
    </row>
    <row r="72319" spans="1:2">
      <c r="A72319" s="1">
        <v>0.39062058298831698</v>
      </c>
      <c r="B72319" s="1">
        <v>0.92399815415752296</v>
      </c>
    </row>
    <row r="72320" spans="1:2">
      <c r="A72320" s="1">
        <v>0.665733015635803</v>
      </c>
      <c r="B72320" s="1">
        <v>-0.61675310544272999</v>
      </c>
    </row>
    <row r="72321" spans="1:2">
      <c r="A72321" s="1">
        <v>0.30731962248942502</v>
      </c>
      <c r="B72321" s="1">
        <v>1.8245471434265701</v>
      </c>
    </row>
    <row r="72322" spans="1:2">
      <c r="A72322" s="1">
        <v>0.90477673713721096</v>
      </c>
      <c r="B72322" s="1">
        <v>1.0533728229747099</v>
      </c>
    </row>
    <row r="72323" spans="1:2">
      <c r="A72323" s="1">
        <v>0.28196479153044401</v>
      </c>
      <c r="B72323" s="1">
        <v>2.57876140473704</v>
      </c>
    </row>
    <row r="72324" spans="1:2">
      <c r="A72324" s="1">
        <v>2.1589482666873998</v>
      </c>
      <c r="B72324" s="1">
        <v>1.77358348357136</v>
      </c>
    </row>
    <row r="72325" spans="1:2">
      <c r="A72325" s="1">
        <v>3.1967005436114801</v>
      </c>
      <c r="B72325" s="1">
        <v>0.45673382827214098</v>
      </c>
    </row>
    <row r="72326" spans="1:2">
      <c r="A72326" s="1">
        <v>1.6877182548362399</v>
      </c>
      <c r="B72326" s="1">
        <v>2.3359096186500099</v>
      </c>
    </row>
    <row r="72327" spans="1:2">
      <c r="A72327" s="1">
        <v>1.6672153288582501</v>
      </c>
      <c r="B72327" s="1">
        <v>0.48684532755934901</v>
      </c>
    </row>
    <row r="72328" spans="1:2">
      <c r="A72328" s="1">
        <v>0.22425665808117601</v>
      </c>
      <c r="B72328" s="1">
        <v>2.4945684769371299</v>
      </c>
    </row>
    <row r="72329" spans="1:2">
      <c r="A72329" s="1">
        <v>0.48170699620685098</v>
      </c>
      <c r="B72329" s="1">
        <v>2.03852052829115</v>
      </c>
    </row>
    <row r="72330" spans="1:2">
      <c r="A72330" s="1">
        <v>4.0060390630402599E-2</v>
      </c>
      <c r="B72330" s="1">
        <v>0.58750001156048504</v>
      </c>
    </row>
    <row r="72331" spans="1:2">
      <c r="A72331" s="1">
        <v>1.43486494074871</v>
      </c>
      <c r="B72331" s="1">
        <v>0.82201931481004098</v>
      </c>
    </row>
    <row r="72332" spans="1:2">
      <c r="A72332" s="1">
        <v>0.34580401578150199</v>
      </c>
      <c r="B72332" s="1">
        <v>7.4382595645562294E-2</v>
      </c>
    </row>
    <row r="72333" spans="1:2">
      <c r="A72333" s="1">
        <v>8.0856337116657698E-2</v>
      </c>
      <c r="B72333" s="1">
        <v>1.68651996482366</v>
      </c>
    </row>
    <row r="72334" spans="1:2">
      <c r="A72334" s="1">
        <v>0.50909656181680996</v>
      </c>
      <c r="B72334" s="1">
        <v>0.27266320139232603</v>
      </c>
    </row>
    <row r="72335" spans="1:2">
      <c r="A72335" s="1">
        <v>0.51917157968467498</v>
      </c>
      <c r="B72335" s="1">
        <v>-0.174413851586639</v>
      </c>
    </row>
    <row r="72336" spans="1:2">
      <c r="A72336" s="1">
        <v>0.87562595432109502</v>
      </c>
      <c r="B72336" s="1">
        <v>-0.61981752273629498</v>
      </c>
    </row>
    <row r="72337" spans="1:2">
      <c r="A72337" s="1">
        <v>9.3711654137343406E-2</v>
      </c>
      <c r="B72337" s="1">
        <v>0.825587668325096</v>
      </c>
    </row>
    <row r="72338" spans="1:2">
      <c r="A72338" s="1">
        <v>1.25378608459887</v>
      </c>
      <c r="B72338" s="1">
        <v>2.4702223156929701</v>
      </c>
    </row>
    <row r="72339" spans="1:2">
      <c r="A72339" s="1">
        <v>8.99337197618989E-2</v>
      </c>
      <c r="B72339" s="1">
        <v>2.9682842040902302</v>
      </c>
    </row>
    <row r="72340" spans="1:2">
      <c r="A72340" s="1">
        <v>0.64586047728697404</v>
      </c>
      <c r="B72340" s="1">
        <v>1.3125690326946799</v>
      </c>
    </row>
    <row r="72341" spans="1:2">
      <c r="A72341" s="1">
        <v>0.22079650211669899</v>
      </c>
      <c r="B72341" s="1">
        <v>0.33844678930352101</v>
      </c>
    </row>
    <row r="72342" spans="1:2">
      <c r="A72342" s="1">
        <v>1.70693252066764</v>
      </c>
      <c r="B72342" s="1">
        <v>0.49239873896858399</v>
      </c>
    </row>
    <row r="72343" spans="1:2">
      <c r="A72343" s="1">
        <v>2.02401828781597</v>
      </c>
      <c r="B72343" s="1">
        <v>0.53293850624685901</v>
      </c>
    </row>
    <row r="72344" spans="1:2">
      <c r="A72344" s="1">
        <v>8.5879665678344E-2</v>
      </c>
      <c r="B72344" s="1">
        <v>0.74046285507836895</v>
      </c>
    </row>
    <row r="72345" spans="1:2">
      <c r="A72345" s="1">
        <v>6.8975492894337801E-3</v>
      </c>
      <c r="B72345" s="1">
        <v>0.97125839529733704</v>
      </c>
    </row>
    <row r="72346" spans="1:2">
      <c r="A72346" s="1">
        <v>0.58016074114674698</v>
      </c>
      <c r="B72346" s="1">
        <v>1.38976389181958</v>
      </c>
    </row>
    <row r="72347" spans="1:2">
      <c r="A72347" s="1">
        <v>0.37611448216216897</v>
      </c>
      <c r="B72347" s="1">
        <v>0.49765432471982701</v>
      </c>
    </row>
    <row r="72348" spans="1:2">
      <c r="A72348" s="1">
        <v>0.34081537504758402</v>
      </c>
      <c r="B72348" s="1">
        <v>0.21570090166978101</v>
      </c>
    </row>
    <row r="72349" spans="1:2">
      <c r="A72349" s="1">
        <v>0.14714602136539801</v>
      </c>
      <c r="B72349" s="1">
        <v>0.787489863695365</v>
      </c>
    </row>
    <row r="72350" spans="1:2">
      <c r="A72350" s="1">
        <v>0.21884146230867399</v>
      </c>
      <c r="B72350" s="1">
        <v>2.57663330213766</v>
      </c>
    </row>
    <row r="72351" spans="1:2">
      <c r="A72351" s="1">
        <v>1.2143480191932701</v>
      </c>
      <c r="B72351" s="1">
        <v>2.1057255217705699</v>
      </c>
    </row>
    <row r="72352" spans="1:2">
      <c r="A72352" s="1">
        <v>0.39907871911017601</v>
      </c>
      <c r="B72352" s="1">
        <v>1.1496001036418999</v>
      </c>
    </row>
    <row r="72353" spans="1:2">
      <c r="A72353" s="1">
        <v>0.19531195764731499</v>
      </c>
      <c r="B72353" s="1">
        <v>0.20983257489541501</v>
      </c>
    </row>
    <row r="72354" spans="1:2">
      <c r="A72354" s="1">
        <v>3.5089557938735201E-2</v>
      </c>
      <c r="B72354" s="1">
        <v>3.3788033013361298</v>
      </c>
    </row>
    <row r="72355" spans="1:2">
      <c r="A72355" s="1">
        <v>2.2675848375902001</v>
      </c>
      <c r="B72355" s="1">
        <v>0.45267761693212299</v>
      </c>
    </row>
    <row r="72356" spans="1:2">
      <c r="A72356" s="1">
        <v>0.60229395442572498</v>
      </c>
      <c r="B72356" s="1">
        <v>1.9041496492394501</v>
      </c>
    </row>
    <row r="72357" spans="1:2">
      <c r="A72357" s="1">
        <v>1.503794999463</v>
      </c>
      <c r="B72357" s="1">
        <v>1.6738745744843799</v>
      </c>
    </row>
    <row r="72358" spans="1:2">
      <c r="A72358" s="1">
        <v>0.81287741897385302</v>
      </c>
      <c r="B72358" s="1">
        <v>0.83416566322572105</v>
      </c>
    </row>
    <row r="72359" spans="1:2">
      <c r="A72359" s="1">
        <v>0.84766218753740796</v>
      </c>
      <c r="B72359" s="1">
        <v>1.0390326642496099</v>
      </c>
    </row>
    <row r="72360" spans="1:2">
      <c r="A72360" s="1">
        <v>0.35958609893481402</v>
      </c>
      <c r="B72360" s="1">
        <v>0.58832671659765201</v>
      </c>
    </row>
    <row r="72361" spans="1:2">
      <c r="A72361" s="1">
        <v>0.38068367867820402</v>
      </c>
      <c r="B72361" s="1">
        <v>2.96255347809804</v>
      </c>
    </row>
    <row r="72362" spans="1:2">
      <c r="A72362" s="1">
        <v>8.7253654551198295E-2</v>
      </c>
      <c r="B72362" s="1">
        <v>2.51473645777003</v>
      </c>
    </row>
    <row r="72363" spans="1:2">
      <c r="A72363" s="1">
        <v>7.0208263471149404E-2</v>
      </c>
      <c r="B72363" s="1">
        <v>2.2023877557558298</v>
      </c>
    </row>
    <row r="72364" spans="1:2">
      <c r="A72364" s="1">
        <v>0.42430085338555601</v>
      </c>
      <c r="B72364" s="1">
        <v>1.15144860716455</v>
      </c>
    </row>
    <row r="72365" spans="1:2">
      <c r="A72365" s="1">
        <v>0.23822852004871101</v>
      </c>
      <c r="B72365" s="1">
        <v>1.0248373632280201</v>
      </c>
    </row>
    <row r="72366" spans="1:2">
      <c r="A72366" s="1">
        <v>0.817517352226237</v>
      </c>
      <c r="B72366" s="1">
        <v>-0.34309924797264302</v>
      </c>
    </row>
    <row r="72367" spans="1:2">
      <c r="A72367" s="1">
        <v>0.38411991853157901</v>
      </c>
      <c r="B72367" s="1">
        <v>1.2552237360938701</v>
      </c>
    </row>
    <row r="72368" spans="1:2">
      <c r="A72368" s="1">
        <v>0.57488980980575799</v>
      </c>
      <c r="B72368" s="1">
        <v>0.68683312582510403</v>
      </c>
    </row>
    <row r="72369" spans="1:2">
      <c r="A72369" s="1">
        <v>0.13927786313163401</v>
      </c>
      <c r="B72369" s="1">
        <v>0.41791380460320199</v>
      </c>
    </row>
    <row r="72370" spans="1:2">
      <c r="A72370" s="1">
        <v>0.41753542925426002</v>
      </c>
      <c r="B72370" s="1">
        <v>-0.67199189495533995</v>
      </c>
    </row>
    <row r="72371" spans="1:2">
      <c r="A72371" s="1">
        <v>1.43227636063138</v>
      </c>
      <c r="B72371" s="1">
        <v>1.92538345920181</v>
      </c>
    </row>
    <row r="72372" spans="1:2">
      <c r="A72372" s="1">
        <v>4.9062908947931499E-2</v>
      </c>
      <c r="B72372" s="1">
        <v>2.2377760206784401</v>
      </c>
    </row>
    <row r="72373" spans="1:2">
      <c r="A72373" s="1">
        <v>0.84883500598156003</v>
      </c>
      <c r="B72373" s="1">
        <v>1.44599345072293</v>
      </c>
    </row>
    <row r="72374" spans="1:2">
      <c r="A72374" s="1">
        <v>3.08185044981769</v>
      </c>
      <c r="B72374" s="1">
        <v>-0.54160226442374404</v>
      </c>
    </row>
    <row r="72375" spans="1:2">
      <c r="A72375" s="1">
        <v>1.4218495966125799</v>
      </c>
      <c r="B72375" s="1">
        <v>0.55639033830675999</v>
      </c>
    </row>
    <row r="72376" spans="1:2">
      <c r="A72376" s="1">
        <v>1.4595138228717</v>
      </c>
      <c r="B72376" s="1">
        <v>3.2033202597414698</v>
      </c>
    </row>
    <row r="72377" spans="1:2">
      <c r="A72377" s="1">
        <v>0.15076582163940799</v>
      </c>
      <c r="B72377" s="1">
        <v>-0.47643612536753299</v>
      </c>
    </row>
    <row r="72378" spans="1:2">
      <c r="A72378" s="1">
        <v>0.17582385753822399</v>
      </c>
      <c r="B72378" s="1">
        <v>1.2331410507902201</v>
      </c>
    </row>
    <row r="72379" spans="1:2">
      <c r="A72379" s="1">
        <v>4.9885142120582697E-2</v>
      </c>
      <c r="B72379" s="1">
        <v>1.61371705558895</v>
      </c>
    </row>
    <row r="72380" spans="1:2">
      <c r="A72380" s="1">
        <v>0.52459173525515101</v>
      </c>
      <c r="B72380" s="1">
        <v>0.44911466054342197</v>
      </c>
    </row>
    <row r="72381" spans="1:2">
      <c r="A72381" s="1">
        <v>1.2105011805861901</v>
      </c>
      <c r="B72381" s="1">
        <v>1.7805342650943601</v>
      </c>
    </row>
    <row r="72382" spans="1:2">
      <c r="A72382" s="1">
        <v>0.99618005990273095</v>
      </c>
      <c r="B72382" s="1">
        <v>1.42280922949154</v>
      </c>
    </row>
    <row r="72383" spans="1:2">
      <c r="A72383" s="1">
        <v>1.14425447089161</v>
      </c>
      <c r="B72383" s="1">
        <v>1.03502758566967</v>
      </c>
    </row>
    <row r="72384" spans="1:2">
      <c r="A72384" s="1">
        <v>3.8027682976285601E-2</v>
      </c>
      <c r="B72384" s="1">
        <v>0.53106057193578304</v>
      </c>
    </row>
    <row r="72385" spans="1:2">
      <c r="A72385" s="1">
        <v>1.74378449777766</v>
      </c>
      <c r="B72385" s="1">
        <v>0.13292020462477999</v>
      </c>
    </row>
    <row r="72386" spans="1:2">
      <c r="A72386" s="1">
        <v>0.66331272345617198</v>
      </c>
      <c r="B72386" s="1">
        <v>0.75237564386000999</v>
      </c>
    </row>
    <row r="72387" spans="1:2">
      <c r="A72387" s="1">
        <v>0.54873473865523503</v>
      </c>
      <c r="B72387" s="1">
        <v>0.92682171244440503</v>
      </c>
    </row>
    <row r="72388" spans="1:2">
      <c r="A72388" s="1">
        <v>0.76257461092352097</v>
      </c>
      <c r="B72388" s="1">
        <v>1.9976656004326301</v>
      </c>
    </row>
    <row r="72389" spans="1:2">
      <c r="A72389" s="1">
        <v>0.62028650746442204</v>
      </c>
      <c r="B72389" s="1">
        <v>-0.394684500960715</v>
      </c>
    </row>
    <row r="72390" spans="1:2">
      <c r="A72390" s="1">
        <v>0.36699977830071001</v>
      </c>
      <c r="B72390" s="1">
        <v>1.7631511668491899</v>
      </c>
    </row>
    <row r="72391" spans="1:2">
      <c r="A72391" s="1">
        <v>0.642534322000063</v>
      </c>
      <c r="B72391" s="1">
        <v>1.1798887545788499</v>
      </c>
    </row>
    <row r="72392" spans="1:2">
      <c r="A72392" s="1">
        <v>0.62832463835678098</v>
      </c>
      <c r="B72392" s="1">
        <v>0.45864199672978401</v>
      </c>
    </row>
    <row r="72393" spans="1:2">
      <c r="A72393" s="1">
        <v>0.30058470242749802</v>
      </c>
      <c r="B72393" s="1">
        <v>1.6551511669868</v>
      </c>
    </row>
    <row r="72394" spans="1:2">
      <c r="A72394" s="1">
        <v>5.1720954113858401E-2</v>
      </c>
      <c r="B72394" s="1">
        <v>-0.24856310080636099</v>
      </c>
    </row>
    <row r="72395" spans="1:2">
      <c r="A72395" s="1">
        <v>0.660970338417874</v>
      </c>
      <c r="B72395" s="1">
        <v>1.6251092711639199</v>
      </c>
    </row>
    <row r="72396" spans="1:2">
      <c r="A72396" s="1">
        <v>3.0681082260490999</v>
      </c>
      <c r="B72396" s="1">
        <v>-0.22796955699663901</v>
      </c>
    </row>
    <row r="72397" spans="1:2">
      <c r="A72397" s="1">
        <v>1.1172046279246901</v>
      </c>
      <c r="B72397" s="1">
        <v>-0.58032804593880705</v>
      </c>
    </row>
    <row r="72398" spans="1:2">
      <c r="A72398" s="1">
        <v>1.4345785892866501</v>
      </c>
      <c r="B72398" s="1">
        <v>1.8047391776839701</v>
      </c>
    </row>
    <row r="72399" spans="1:2">
      <c r="A72399" s="1">
        <v>1.90465274864163</v>
      </c>
      <c r="B72399" s="1">
        <v>3.63162503698122</v>
      </c>
    </row>
    <row r="72400" spans="1:2">
      <c r="A72400" s="1">
        <v>0.39430864878386901</v>
      </c>
      <c r="B72400" s="1">
        <v>1.30824425429352</v>
      </c>
    </row>
    <row r="72401" spans="1:2">
      <c r="A72401" s="1">
        <v>0.64883253740359104</v>
      </c>
      <c r="B72401" s="1">
        <v>0.48889012634484502</v>
      </c>
    </row>
    <row r="72402" spans="1:2">
      <c r="A72402" s="1">
        <v>0.143995491994094</v>
      </c>
      <c r="B72402" s="1">
        <v>0.891816135840794</v>
      </c>
    </row>
    <row r="72403" spans="1:2">
      <c r="A72403" s="1">
        <v>1.4321286220510001</v>
      </c>
      <c r="B72403" s="1">
        <v>1.36666759003229</v>
      </c>
    </row>
    <row r="72404" spans="1:2">
      <c r="A72404" s="1">
        <v>2.0529185591749299</v>
      </c>
      <c r="B72404" s="1">
        <v>0.67442610727627295</v>
      </c>
    </row>
    <row r="72405" spans="1:2">
      <c r="A72405" s="1">
        <v>0.16995666518522401</v>
      </c>
      <c r="B72405" s="1">
        <v>1.45214205235708</v>
      </c>
    </row>
    <row r="72406" spans="1:2">
      <c r="A72406" s="1">
        <v>0.22318065107269799</v>
      </c>
      <c r="B72406" s="1">
        <v>0.65338215107911501</v>
      </c>
    </row>
    <row r="72407" spans="1:2">
      <c r="A72407" s="1">
        <v>0.20997939336912999</v>
      </c>
      <c r="B72407" s="1">
        <v>2.2493172933326901</v>
      </c>
    </row>
    <row r="72408" spans="1:2">
      <c r="A72408" s="1">
        <v>1.36512878932823</v>
      </c>
      <c r="B72408" s="1">
        <v>-0.130133389679324</v>
      </c>
    </row>
    <row r="72409" spans="1:2">
      <c r="A72409" s="1">
        <v>1.5463137683135599</v>
      </c>
      <c r="B72409" s="1">
        <v>0.54351040798169803</v>
      </c>
    </row>
    <row r="72410" spans="1:2">
      <c r="A72410" s="1">
        <v>0.77490577857076803</v>
      </c>
      <c r="B72410" s="1">
        <v>5.7943710284365402E-2</v>
      </c>
    </row>
    <row r="72411" spans="1:2">
      <c r="A72411" s="1">
        <v>0.57648469979105399</v>
      </c>
      <c r="B72411" s="1">
        <v>0.686907024988759</v>
      </c>
    </row>
    <row r="72412" spans="1:2">
      <c r="A72412" s="1">
        <v>1.1515058182893401</v>
      </c>
      <c r="B72412" s="1">
        <v>0.249255329580305</v>
      </c>
    </row>
    <row r="72413" spans="1:2">
      <c r="A72413" s="1">
        <v>0.21744127742929101</v>
      </c>
      <c r="B72413" s="1">
        <v>1.72112046015153</v>
      </c>
    </row>
    <row r="72414" spans="1:2">
      <c r="A72414" s="1">
        <v>0.71612674230928397</v>
      </c>
      <c r="B72414" s="1">
        <v>3.6340568134440399</v>
      </c>
    </row>
    <row r="72415" spans="1:2">
      <c r="A72415" s="1">
        <v>0.49693343042523302</v>
      </c>
      <c r="B72415" s="1">
        <v>0.76985799543101097</v>
      </c>
    </row>
    <row r="72416" spans="1:2">
      <c r="A72416" s="1">
        <v>1.01145273146503E-2</v>
      </c>
      <c r="B72416" s="1">
        <v>0.33829410563804202</v>
      </c>
    </row>
    <row r="72417" spans="1:2">
      <c r="A72417" s="1">
        <v>1.8230075755689199</v>
      </c>
      <c r="B72417" s="1">
        <v>-0.66284656203566705</v>
      </c>
    </row>
    <row r="72418" spans="1:2">
      <c r="A72418" s="1">
        <v>0.30374282173964401</v>
      </c>
      <c r="B72418" s="1">
        <v>0.66602922747160498</v>
      </c>
    </row>
    <row r="72419" spans="1:2">
      <c r="A72419" s="1">
        <v>1.8272881934735401</v>
      </c>
      <c r="B72419" s="1">
        <v>0.61751424002019795</v>
      </c>
    </row>
    <row r="72420" spans="1:2">
      <c r="A72420" s="1">
        <v>0.32626111972942101</v>
      </c>
      <c r="B72420" s="1">
        <v>1.12774011776274</v>
      </c>
    </row>
    <row r="72421" spans="1:2">
      <c r="A72421" s="1">
        <v>1.9458444379770099</v>
      </c>
      <c r="B72421" s="1">
        <v>1.2700540850948401</v>
      </c>
    </row>
    <row r="72422" spans="1:2">
      <c r="A72422" s="1">
        <v>0.415116868438761</v>
      </c>
      <c r="B72422" s="1">
        <v>1.1347432690458801</v>
      </c>
    </row>
    <row r="72423" spans="1:2">
      <c r="A72423" s="1">
        <v>0.30183357158295099</v>
      </c>
      <c r="B72423" s="1">
        <v>0.61719304806592301</v>
      </c>
    </row>
    <row r="72424" spans="1:2">
      <c r="A72424" s="1">
        <v>1.77729888019806</v>
      </c>
      <c r="B72424" s="1">
        <v>1.6497502385338201</v>
      </c>
    </row>
    <row r="72425" spans="1:2">
      <c r="A72425" s="1">
        <v>6.5519328242830402E-3</v>
      </c>
      <c r="B72425" s="1">
        <v>1.1555652616139001</v>
      </c>
    </row>
    <row r="72426" spans="1:2">
      <c r="A72426" s="1">
        <v>1.1247671986691099E-2</v>
      </c>
      <c r="B72426" s="1">
        <v>1.01261824468983</v>
      </c>
    </row>
    <row r="72427" spans="1:2">
      <c r="A72427" s="1">
        <v>0.61875498228482095</v>
      </c>
      <c r="B72427" s="1">
        <v>-0.13695662235428999</v>
      </c>
    </row>
    <row r="72428" spans="1:2">
      <c r="A72428" s="1">
        <v>0.200069523449626</v>
      </c>
      <c r="B72428" s="1">
        <v>2.0573787314435998</v>
      </c>
    </row>
    <row r="72429" spans="1:2">
      <c r="A72429" s="1">
        <v>2.24443150312938</v>
      </c>
      <c r="B72429" s="1">
        <v>3.5769593117331402</v>
      </c>
    </row>
    <row r="72430" spans="1:2">
      <c r="A72430" s="1">
        <v>0.290108212972081</v>
      </c>
      <c r="B72430" s="1">
        <v>1.9969081131719899E-2</v>
      </c>
    </row>
    <row r="72431" spans="1:2">
      <c r="A72431" s="1">
        <v>0.68297583316626898</v>
      </c>
      <c r="B72431" s="1">
        <v>0.91855105674054205</v>
      </c>
    </row>
    <row r="72432" spans="1:2">
      <c r="A72432" s="1">
        <v>3.22339664517063E-2</v>
      </c>
      <c r="B72432" s="1">
        <v>1.5700634323976701</v>
      </c>
    </row>
    <row r="72433" spans="1:2">
      <c r="A72433" s="1">
        <v>0.21683850899069099</v>
      </c>
      <c r="B72433" s="1">
        <v>1.1395938395993701</v>
      </c>
    </row>
    <row r="72434" spans="1:2">
      <c r="A72434" s="1">
        <v>3.87540561579674</v>
      </c>
      <c r="B72434" s="1">
        <v>-0.22186070367190899</v>
      </c>
    </row>
    <row r="72435" spans="1:2">
      <c r="A72435" s="1">
        <v>0.275770115911595</v>
      </c>
      <c r="B72435" s="1">
        <v>1.07255758837833</v>
      </c>
    </row>
    <row r="72436" spans="1:2">
      <c r="A72436" s="1">
        <v>0.38916123496604998</v>
      </c>
      <c r="B72436" s="1">
        <v>0.39040946885511102</v>
      </c>
    </row>
    <row r="72437" spans="1:2">
      <c r="A72437" s="1">
        <v>9.1048371589927096E-2</v>
      </c>
      <c r="B72437" s="1">
        <v>2.20901997765234</v>
      </c>
    </row>
    <row r="72438" spans="1:2">
      <c r="A72438" s="1">
        <v>5.1409154949190301E-2</v>
      </c>
      <c r="B72438" s="1">
        <v>1.59745862121214</v>
      </c>
    </row>
    <row r="72439" spans="1:2">
      <c r="A72439" s="1">
        <v>0.505458875109289</v>
      </c>
      <c r="B72439" s="1">
        <v>1.0457232869506301</v>
      </c>
    </row>
    <row r="72440" spans="1:2">
      <c r="A72440" s="1">
        <v>9.1266399984601093E-2</v>
      </c>
      <c r="B72440" s="1">
        <v>-0.45977314987743501</v>
      </c>
    </row>
    <row r="72441" spans="1:2">
      <c r="A72441" s="1">
        <v>0.19691646852820299</v>
      </c>
      <c r="B72441" s="1">
        <v>0.55418963812347799</v>
      </c>
    </row>
    <row r="72442" spans="1:2">
      <c r="A72442" s="1">
        <v>2.8381638686892301E-2</v>
      </c>
      <c r="B72442" s="1">
        <v>3.31672825642922</v>
      </c>
    </row>
    <row r="72443" spans="1:2">
      <c r="A72443" s="1">
        <v>0.31537646616551301</v>
      </c>
      <c r="B72443" s="1">
        <v>2.4423843990853702</v>
      </c>
    </row>
    <row r="72444" spans="1:2">
      <c r="A72444" s="1">
        <v>1.7165241654576799</v>
      </c>
      <c r="B72444" s="1">
        <v>1.33195643128262</v>
      </c>
    </row>
    <row r="72445" spans="1:2">
      <c r="A72445" s="1">
        <v>8.4637696824804001E-2</v>
      </c>
      <c r="B72445" s="1">
        <v>0.971038983713855</v>
      </c>
    </row>
    <row r="72446" spans="1:2">
      <c r="A72446" s="1">
        <v>2.2943581369139001</v>
      </c>
      <c r="B72446" s="1">
        <v>1.2065777618517799</v>
      </c>
    </row>
    <row r="72447" spans="1:2">
      <c r="A72447" s="1">
        <v>3.0421732932781298</v>
      </c>
      <c r="B72447" s="1">
        <v>1.37610837369747</v>
      </c>
    </row>
    <row r="72448" spans="1:2">
      <c r="A72448" s="1">
        <v>0.98639405214706999</v>
      </c>
      <c r="B72448" s="1">
        <v>2.2874628825448502</v>
      </c>
    </row>
    <row r="72449" spans="1:2">
      <c r="A72449" s="1">
        <v>0.110926998220837</v>
      </c>
      <c r="B72449" s="1">
        <v>0.50818380517348105</v>
      </c>
    </row>
    <row r="72450" spans="1:2">
      <c r="A72450" s="1">
        <v>1.6063760632894</v>
      </c>
      <c r="B72450" s="1">
        <v>0.97781391621001901</v>
      </c>
    </row>
    <row r="72451" spans="1:2">
      <c r="A72451" s="1">
        <v>1.0832331591076201</v>
      </c>
      <c r="B72451" s="1">
        <v>1.92339395527154</v>
      </c>
    </row>
    <row r="72452" spans="1:2">
      <c r="A72452" s="1">
        <v>2.1682915312751501</v>
      </c>
      <c r="B72452" s="1">
        <v>1.2674123863686499</v>
      </c>
    </row>
    <row r="72453" spans="1:2">
      <c r="A72453" s="1">
        <v>0.35713335877026697</v>
      </c>
      <c r="B72453" s="1">
        <v>1.4023382512570599</v>
      </c>
    </row>
    <row r="72454" spans="1:2">
      <c r="A72454" s="1">
        <v>0.48989308021054201</v>
      </c>
      <c r="B72454" s="1">
        <v>1.6557468765321199</v>
      </c>
    </row>
    <row r="72455" spans="1:2">
      <c r="A72455" s="1">
        <v>5.9008032514960403E-2</v>
      </c>
      <c r="B72455" s="1">
        <v>-1.1287271325624699</v>
      </c>
    </row>
    <row r="72456" spans="1:2">
      <c r="A72456" s="1">
        <v>0.51196161873523305</v>
      </c>
      <c r="B72456" s="1">
        <v>2.0907299852986099</v>
      </c>
    </row>
    <row r="72457" spans="1:2">
      <c r="A72457" s="1">
        <v>1.5595777252791001</v>
      </c>
      <c r="B72457" s="1">
        <v>0.30545983299931501</v>
      </c>
    </row>
    <row r="72458" spans="1:2">
      <c r="A72458" s="1">
        <v>0.18574213720319999</v>
      </c>
      <c r="B72458" s="1">
        <v>1.48522360866067</v>
      </c>
    </row>
    <row r="72459" spans="1:2">
      <c r="A72459" s="1">
        <v>2.6518595531289302</v>
      </c>
      <c r="B72459" s="1">
        <v>3.0795971557868E-2</v>
      </c>
    </row>
    <row r="72460" spans="1:2">
      <c r="A72460" s="1">
        <v>0.83944394007899803</v>
      </c>
      <c r="B72460" s="1">
        <v>1.92725004379859</v>
      </c>
    </row>
    <row r="72461" spans="1:2">
      <c r="A72461" s="1">
        <v>3.27092729112525</v>
      </c>
      <c r="B72461" s="1">
        <v>0.95931157095256403</v>
      </c>
    </row>
    <row r="72462" spans="1:2">
      <c r="A72462" s="1">
        <v>0.33671990139001201</v>
      </c>
      <c r="B72462" s="1">
        <v>0.88767985296908403</v>
      </c>
    </row>
    <row r="72463" spans="1:2">
      <c r="A72463" s="1">
        <v>1.0350312925968399</v>
      </c>
      <c r="B72463" s="1">
        <v>0.33120622446313303</v>
      </c>
    </row>
    <row r="72464" spans="1:2">
      <c r="A72464" s="1">
        <v>1.5006018453976699</v>
      </c>
      <c r="B72464" s="1">
        <v>0.29367121895671</v>
      </c>
    </row>
    <row r="72465" spans="1:2">
      <c r="A72465" s="1">
        <v>0.59025072157924896</v>
      </c>
      <c r="B72465" s="1">
        <v>1.0462135894728499</v>
      </c>
    </row>
    <row r="72466" spans="1:2">
      <c r="A72466" s="1">
        <v>0.87646655318987299</v>
      </c>
      <c r="B72466" s="1">
        <v>1.00259436026449</v>
      </c>
    </row>
    <row r="72467" spans="1:2">
      <c r="A72467" s="1">
        <v>0.22869447898258799</v>
      </c>
      <c r="B72467" s="1">
        <v>0.60490337412122397</v>
      </c>
    </row>
    <row r="72468" spans="1:2">
      <c r="A72468" s="1">
        <v>0.92028287450856205</v>
      </c>
      <c r="B72468" s="1">
        <v>2.0973717456138701</v>
      </c>
    </row>
    <row r="72469" spans="1:2">
      <c r="A72469" s="1">
        <v>0.339001860460243</v>
      </c>
      <c r="B72469" s="1">
        <v>1.3204271193900099</v>
      </c>
    </row>
    <row r="72470" spans="1:2">
      <c r="A72470" s="1">
        <v>0.30403038232647001</v>
      </c>
      <c r="B72470" s="1">
        <v>1.1407195679882201</v>
      </c>
    </row>
    <row r="72471" spans="1:2">
      <c r="A72471" s="1">
        <v>4.19506778163192</v>
      </c>
      <c r="B72471" s="1">
        <v>1.1813209786286201</v>
      </c>
    </row>
    <row r="72472" spans="1:2">
      <c r="A72472" s="1">
        <v>0.98519230872145602</v>
      </c>
      <c r="B72472" s="1">
        <v>1.25804517345142</v>
      </c>
    </row>
    <row r="72473" spans="1:2">
      <c r="A72473" s="1">
        <v>0.31002371379180299</v>
      </c>
      <c r="B72473" s="1">
        <v>3.1328718535206699</v>
      </c>
    </row>
    <row r="72474" spans="1:2">
      <c r="A72474" s="1">
        <v>1.6245857011909499</v>
      </c>
      <c r="B72474" s="1">
        <v>1.09808360046683</v>
      </c>
    </row>
    <row r="72475" spans="1:2">
      <c r="A72475" s="1">
        <v>0.52416477301258402</v>
      </c>
      <c r="B72475" s="1">
        <v>0.55547545000298404</v>
      </c>
    </row>
    <row r="72476" spans="1:2">
      <c r="A72476" s="1">
        <v>0.34649993561521703</v>
      </c>
      <c r="B72476" s="1">
        <v>0.320304126516544</v>
      </c>
    </row>
    <row r="72477" spans="1:2">
      <c r="A72477" s="1">
        <v>0.56184890163350998</v>
      </c>
      <c r="B72477" s="1">
        <v>0.24428627324493901</v>
      </c>
    </row>
    <row r="72478" spans="1:2">
      <c r="A72478" s="1">
        <v>0.63291780900217498</v>
      </c>
      <c r="B72478" s="1">
        <v>0.64629917231501699</v>
      </c>
    </row>
    <row r="72479" spans="1:2">
      <c r="A72479" s="1">
        <v>0.12750798093003099</v>
      </c>
      <c r="B72479" s="1">
        <v>1.20427090903427</v>
      </c>
    </row>
    <row r="72480" spans="1:2">
      <c r="A72480" s="1">
        <v>1.0116643396737399</v>
      </c>
      <c r="B72480" s="1">
        <v>1.5845652878377099</v>
      </c>
    </row>
    <row r="72481" spans="1:2">
      <c r="A72481" s="1">
        <v>2.5321814008533701</v>
      </c>
      <c r="B72481" s="1">
        <v>0.72801280731568296</v>
      </c>
    </row>
    <row r="72482" spans="1:2">
      <c r="A72482" s="1">
        <v>0.53916918783062096</v>
      </c>
      <c r="B72482" s="1">
        <v>2.2289422187040699</v>
      </c>
    </row>
    <row r="72483" spans="1:2">
      <c r="A72483" s="1">
        <v>2.3134539288337801</v>
      </c>
      <c r="B72483" s="1">
        <v>4.11714729244596E-2</v>
      </c>
    </row>
    <row r="72484" spans="1:2">
      <c r="A72484" s="1">
        <v>0.83506380843489503</v>
      </c>
      <c r="B72484" s="1">
        <v>1.61676764680368</v>
      </c>
    </row>
    <row r="72485" spans="1:2">
      <c r="A72485" s="1">
        <v>1.7188044075283599</v>
      </c>
      <c r="B72485" s="1">
        <v>1.94123889589503</v>
      </c>
    </row>
    <row r="72486" spans="1:2">
      <c r="A72486" s="1">
        <v>0.184050309753654</v>
      </c>
      <c r="B72486" s="1">
        <v>0.17085006331930799</v>
      </c>
    </row>
    <row r="72487" spans="1:2">
      <c r="A72487" s="1">
        <v>1.15732741934926</v>
      </c>
      <c r="B72487" s="1">
        <v>1.5212358386103899</v>
      </c>
    </row>
    <row r="72488" spans="1:2">
      <c r="A72488" s="1">
        <v>3.5302460165074101</v>
      </c>
      <c r="B72488" s="1">
        <v>0.68593775184724803</v>
      </c>
    </row>
    <row r="72489" spans="1:2">
      <c r="A72489" s="1">
        <v>4.9939599926406499</v>
      </c>
      <c r="B72489" s="1">
        <v>-0.37383978042084798</v>
      </c>
    </row>
    <row r="72490" spans="1:2">
      <c r="A72490" s="1">
        <v>0.51669336671647204</v>
      </c>
      <c r="B72490" s="1">
        <v>0.72966515064037696</v>
      </c>
    </row>
    <row r="72491" spans="1:2">
      <c r="A72491" s="1">
        <v>1.2703392915153999</v>
      </c>
      <c r="B72491" s="1">
        <v>-0.15882483686389801</v>
      </c>
    </row>
    <row r="72492" spans="1:2">
      <c r="A72492" s="1">
        <v>0.68000543341020103</v>
      </c>
      <c r="B72492" s="1">
        <v>-0.48390640098264798</v>
      </c>
    </row>
    <row r="72493" spans="1:2">
      <c r="A72493" s="1">
        <v>0.37813938340236403</v>
      </c>
      <c r="B72493" s="1">
        <v>7.0179913018832599E-2</v>
      </c>
    </row>
    <row r="72494" spans="1:2">
      <c r="A72494" s="1">
        <v>1.7549439518488399</v>
      </c>
      <c r="B72494" s="1">
        <v>0.61072614844301099</v>
      </c>
    </row>
    <row r="72495" spans="1:2">
      <c r="A72495" s="1">
        <v>0.30637547273955701</v>
      </c>
      <c r="B72495" s="1">
        <v>1.76073510276337</v>
      </c>
    </row>
    <row r="72496" spans="1:2">
      <c r="A72496" s="1">
        <v>0.52587253240977005</v>
      </c>
      <c r="B72496" s="1">
        <v>1.36187375880707</v>
      </c>
    </row>
    <row r="72497" spans="1:2">
      <c r="A72497" s="1">
        <v>6.1986008675095801E-2</v>
      </c>
      <c r="B72497" s="1">
        <v>1.46431893056131</v>
      </c>
    </row>
    <row r="72498" spans="1:2">
      <c r="A72498" s="1">
        <v>0.68048496435348804</v>
      </c>
      <c r="B72498" s="1">
        <v>-0.85118609906046705</v>
      </c>
    </row>
    <row r="72499" spans="1:2">
      <c r="A72499" s="1">
        <v>0.49931195076726698</v>
      </c>
      <c r="B72499" s="1">
        <v>2.7787695164606299</v>
      </c>
    </row>
    <row r="72500" spans="1:2">
      <c r="A72500" s="1">
        <v>0.27436159596379001</v>
      </c>
      <c r="B72500" s="1">
        <v>1.22216550932959</v>
      </c>
    </row>
    <row r="72501" spans="1:2">
      <c r="A72501" s="1">
        <v>2.7240942922025302</v>
      </c>
      <c r="B72501" s="1">
        <v>-1.09852975392697E-2</v>
      </c>
    </row>
    <row r="72502" spans="1:2">
      <c r="A72502" s="1">
        <v>0.40283350322406902</v>
      </c>
      <c r="B72502" s="1">
        <v>1.27002126709639</v>
      </c>
    </row>
    <row r="72503" spans="1:2">
      <c r="A72503" s="1">
        <v>4.9482705098255697E-2</v>
      </c>
      <c r="B72503" s="1">
        <v>1.4853647290412499</v>
      </c>
    </row>
    <row r="72504" spans="1:2">
      <c r="A72504" s="1">
        <v>4.7676136935519697E-2</v>
      </c>
      <c r="B72504" s="1">
        <v>2.2151687424393498</v>
      </c>
    </row>
    <row r="72505" spans="1:2">
      <c r="A72505" s="1">
        <v>1.34855248272074</v>
      </c>
      <c r="B72505" s="1">
        <v>1.6997731339262401</v>
      </c>
    </row>
    <row r="72506" spans="1:2">
      <c r="A72506" s="1">
        <v>0.70029129023913095</v>
      </c>
      <c r="B72506" s="1">
        <v>0.17433709208915499</v>
      </c>
    </row>
    <row r="72507" spans="1:2">
      <c r="A72507" s="1">
        <v>2.33639230293726E-2</v>
      </c>
      <c r="B72507" s="1">
        <v>1.9230079936422499</v>
      </c>
    </row>
    <row r="72508" spans="1:2">
      <c r="A72508" s="1">
        <v>0.344746325983807</v>
      </c>
      <c r="B72508" s="1">
        <v>0.17113212319492299</v>
      </c>
    </row>
    <row r="72509" spans="1:2">
      <c r="A72509" s="1">
        <v>0.202793958127508</v>
      </c>
      <c r="B72509" s="1">
        <v>0.828680625498046</v>
      </c>
    </row>
    <row r="72510" spans="1:2">
      <c r="A72510" s="1">
        <v>0.82605470678069803</v>
      </c>
      <c r="B72510" s="1">
        <v>2.0447700277485099</v>
      </c>
    </row>
    <row r="72511" spans="1:2">
      <c r="A72511" s="1">
        <v>0.29515186541171401</v>
      </c>
      <c r="B72511" s="1">
        <v>0.49877832317545201</v>
      </c>
    </row>
    <row r="72512" spans="1:2">
      <c r="A72512" s="1">
        <v>0.94744473808514196</v>
      </c>
      <c r="B72512" s="1">
        <v>-0.23021365043918501</v>
      </c>
    </row>
    <row r="72513" spans="1:2">
      <c r="A72513" s="1">
        <v>5.0062407913558298</v>
      </c>
      <c r="B72513" s="1">
        <v>1.1443546841871199</v>
      </c>
    </row>
    <row r="72514" spans="1:2">
      <c r="A72514" s="1">
        <v>0.86497801763458804</v>
      </c>
      <c r="B72514" s="1">
        <v>1.9698802927324901</v>
      </c>
    </row>
    <row r="72515" spans="1:2">
      <c r="A72515" s="1">
        <v>0.75913554554141105</v>
      </c>
      <c r="B72515" s="1">
        <v>1.0746780380977099</v>
      </c>
    </row>
    <row r="72516" spans="1:2">
      <c r="A72516" s="1">
        <v>1.2747307776613701</v>
      </c>
      <c r="B72516" s="1">
        <v>1.56791719882781</v>
      </c>
    </row>
    <row r="72517" spans="1:2">
      <c r="A72517" s="1">
        <v>0.21992943926987099</v>
      </c>
      <c r="B72517" s="1">
        <v>2.3707408322702102</v>
      </c>
    </row>
    <row r="72518" spans="1:2">
      <c r="A72518" s="1">
        <v>0.16641286772255501</v>
      </c>
      <c r="B72518" s="1">
        <v>-1.1142003131209499E-2</v>
      </c>
    </row>
    <row r="72519" spans="1:2">
      <c r="A72519" s="1">
        <v>0.64559728692028795</v>
      </c>
      <c r="B72519" s="1">
        <v>2.4569787794359002</v>
      </c>
    </row>
    <row r="72520" spans="1:2">
      <c r="A72520" s="1">
        <v>0.24153923022590301</v>
      </c>
      <c r="B72520" s="1">
        <v>0.96752741795340702</v>
      </c>
    </row>
    <row r="72521" spans="1:2">
      <c r="A72521" s="1">
        <v>0.39302594681175901</v>
      </c>
      <c r="B72521" s="1">
        <v>3.1073149660763799</v>
      </c>
    </row>
    <row r="72522" spans="1:2">
      <c r="A72522" s="1">
        <v>1.53912307104714</v>
      </c>
      <c r="B72522" s="1">
        <v>1.6550894668729399</v>
      </c>
    </row>
    <row r="72523" spans="1:2">
      <c r="A72523" s="1">
        <v>0.245334390942018</v>
      </c>
      <c r="B72523" s="1">
        <v>1.08338507107626</v>
      </c>
    </row>
    <row r="72524" spans="1:2">
      <c r="A72524" s="1">
        <v>1.06360367253224</v>
      </c>
      <c r="B72524" s="1">
        <v>0.64592421614406104</v>
      </c>
    </row>
    <row r="72525" spans="1:2">
      <c r="A72525" s="1">
        <v>1.0456468105222001</v>
      </c>
      <c r="B72525" s="1">
        <v>0.36708270027016998</v>
      </c>
    </row>
    <row r="72526" spans="1:2">
      <c r="A72526" s="1">
        <v>8.3453307348834396E-2</v>
      </c>
      <c r="B72526" s="1">
        <v>1.30422256283152</v>
      </c>
    </row>
    <row r="72527" spans="1:2">
      <c r="A72527" s="1">
        <v>1.1160433974378701</v>
      </c>
      <c r="B72527" s="1">
        <v>1.57518144830773</v>
      </c>
    </row>
    <row r="72528" spans="1:2">
      <c r="A72528" s="1">
        <v>1.9497813825967201</v>
      </c>
      <c r="B72528" s="1">
        <v>1.01675180659699</v>
      </c>
    </row>
    <row r="72529" spans="1:2">
      <c r="A72529" s="1">
        <v>9.9416232278741598E-4</v>
      </c>
      <c r="B72529" s="1">
        <v>1.6036227070414</v>
      </c>
    </row>
    <row r="72530" spans="1:2">
      <c r="A72530" s="1">
        <v>0.66291543970923195</v>
      </c>
      <c r="B72530" s="1">
        <v>0.29223885910018099</v>
      </c>
    </row>
    <row r="72531" spans="1:2">
      <c r="A72531" s="1">
        <v>3.2472856022360901</v>
      </c>
      <c r="B72531" s="1">
        <v>0.920016164230959</v>
      </c>
    </row>
    <row r="72532" spans="1:2">
      <c r="A72532" s="1">
        <v>4.2828272022461797E-2</v>
      </c>
      <c r="B72532" s="1">
        <v>2.61329154648603</v>
      </c>
    </row>
    <row r="72533" spans="1:2">
      <c r="A72533" s="1">
        <v>1.3422254094859201</v>
      </c>
      <c r="B72533" s="1">
        <v>0.20648177413578001</v>
      </c>
    </row>
    <row r="72534" spans="1:2">
      <c r="A72534" s="1">
        <v>0.167272705007386</v>
      </c>
      <c r="B72534" s="1">
        <v>1.9434161946402699</v>
      </c>
    </row>
    <row r="72535" spans="1:2">
      <c r="A72535" s="1">
        <v>2.0628604364299301</v>
      </c>
      <c r="B72535" s="1">
        <v>1.5069256324915801</v>
      </c>
    </row>
    <row r="72536" spans="1:2">
      <c r="A72536" s="1">
        <v>0.31858197791209297</v>
      </c>
      <c r="B72536" s="1">
        <v>1.2356876590582699</v>
      </c>
    </row>
    <row r="72537" spans="1:2">
      <c r="A72537" s="1">
        <v>1.29747253491945</v>
      </c>
      <c r="B72537" s="1">
        <v>1.3449234262167999</v>
      </c>
    </row>
    <row r="72538" spans="1:2">
      <c r="A72538" s="1">
        <v>6.2785904438530105E-2</v>
      </c>
      <c r="B72538" s="1">
        <v>0.34282138194699002</v>
      </c>
    </row>
    <row r="72539" spans="1:2">
      <c r="A72539" s="1">
        <v>3.2865304974408098</v>
      </c>
      <c r="B72539" s="1">
        <v>2.0022468067880101</v>
      </c>
    </row>
    <row r="72540" spans="1:2">
      <c r="A72540" s="1">
        <v>0.86396578803822899</v>
      </c>
      <c r="B72540" s="1">
        <v>-0.40808968810044399</v>
      </c>
    </row>
    <row r="72541" spans="1:2">
      <c r="A72541" s="1">
        <v>0.78030824813698896</v>
      </c>
      <c r="B72541" s="1">
        <v>1.3617045752016801</v>
      </c>
    </row>
    <row r="72542" spans="1:2">
      <c r="A72542" s="1">
        <v>5.7462567139532901</v>
      </c>
      <c r="B72542" s="1">
        <v>1.1711771925555701</v>
      </c>
    </row>
    <row r="72543" spans="1:2">
      <c r="A72543" s="1">
        <v>0.82298039007895896</v>
      </c>
      <c r="B72543" s="1">
        <v>2.3191850534118199</v>
      </c>
    </row>
    <row r="72544" spans="1:2">
      <c r="A72544" s="1">
        <v>0.99061380201407101</v>
      </c>
      <c r="B72544" s="1">
        <v>0.46104599388034001</v>
      </c>
    </row>
    <row r="72545" spans="1:2">
      <c r="A72545" s="1">
        <v>1.8238140825590801</v>
      </c>
      <c r="B72545" s="1">
        <v>1.3345838124443099</v>
      </c>
    </row>
    <row r="72546" spans="1:2">
      <c r="A72546" s="1">
        <v>0.47487165957900501</v>
      </c>
      <c r="B72546" s="1">
        <v>1.05000370602924</v>
      </c>
    </row>
    <row r="72547" spans="1:2">
      <c r="A72547" s="1">
        <v>0.109228754516146</v>
      </c>
      <c r="B72547" s="1">
        <v>1.5975466067861599</v>
      </c>
    </row>
    <row r="72548" spans="1:2">
      <c r="A72548" s="1">
        <v>2.2362463145900602</v>
      </c>
      <c r="B72548" s="1">
        <v>0.84329914316291599</v>
      </c>
    </row>
    <row r="72549" spans="1:2">
      <c r="A72549" s="1">
        <v>0.598971204354382</v>
      </c>
      <c r="B72549" s="1">
        <v>3.40803886173717</v>
      </c>
    </row>
    <row r="72550" spans="1:2">
      <c r="A72550" s="1">
        <v>0.26422581545357798</v>
      </c>
      <c r="B72550" s="1">
        <v>0.52047595522452095</v>
      </c>
    </row>
    <row r="72551" spans="1:2">
      <c r="A72551" s="1">
        <v>7.14439722551405E-2</v>
      </c>
      <c r="B72551" s="1">
        <v>1.24466887270911</v>
      </c>
    </row>
    <row r="72552" spans="1:2">
      <c r="A72552" s="1">
        <v>2.99989538551376</v>
      </c>
      <c r="B72552" s="1">
        <v>2.0506717013731799</v>
      </c>
    </row>
    <row r="72553" spans="1:2">
      <c r="A72553" s="1">
        <v>1.65874446423364</v>
      </c>
      <c r="B72553" s="1">
        <v>0.78570038497036399</v>
      </c>
    </row>
    <row r="72554" spans="1:2">
      <c r="A72554" s="1">
        <v>0.1413977562873</v>
      </c>
      <c r="B72554" s="1">
        <v>1.0666388220290299</v>
      </c>
    </row>
    <row r="72555" spans="1:2">
      <c r="A72555" s="1">
        <v>1.33697989649355</v>
      </c>
      <c r="B72555" s="1">
        <v>-5.7682938154592902E-3</v>
      </c>
    </row>
    <row r="72556" spans="1:2">
      <c r="A72556" s="1">
        <v>0.91013627339675496</v>
      </c>
      <c r="B72556" s="1">
        <v>2.26092482091987</v>
      </c>
    </row>
    <row r="72557" spans="1:2">
      <c r="A72557" s="1">
        <v>0.172789796074582</v>
      </c>
      <c r="B72557" s="1">
        <v>1.0993156966436199</v>
      </c>
    </row>
    <row r="72558" spans="1:2">
      <c r="A72558" s="1">
        <v>1.2929757437019</v>
      </c>
      <c r="B72558" s="1">
        <v>-8.9436012903032103E-2</v>
      </c>
    </row>
    <row r="72559" spans="1:2">
      <c r="A72559" s="1">
        <v>1.4272407197296699</v>
      </c>
      <c r="B72559" s="1">
        <v>2.32989090645605</v>
      </c>
    </row>
    <row r="72560" spans="1:2">
      <c r="A72560" s="1">
        <v>5.32948096060082E-2</v>
      </c>
      <c r="B72560" s="1">
        <v>2.2852429395497902</v>
      </c>
    </row>
    <row r="72561" spans="1:2">
      <c r="A72561" s="1">
        <v>0.21211137214374801</v>
      </c>
      <c r="B72561" s="1">
        <v>1.60261974542189</v>
      </c>
    </row>
    <row r="72562" spans="1:2">
      <c r="A72562" s="1">
        <v>2.3678256931988599E-2</v>
      </c>
      <c r="B72562" s="1">
        <v>0.91649422336777897</v>
      </c>
    </row>
    <row r="72563" spans="1:2">
      <c r="A72563" s="1">
        <v>2.5245192143650899</v>
      </c>
      <c r="B72563" s="1">
        <v>1.7668621423855599</v>
      </c>
    </row>
    <row r="72564" spans="1:2">
      <c r="A72564" s="1">
        <v>0.85249705910704499</v>
      </c>
      <c r="B72564" s="1">
        <v>2.9797101752199602</v>
      </c>
    </row>
    <row r="72565" spans="1:2">
      <c r="A72565" s="1">
        <v>0.68787243540158904</v>
      </c>
      <c r="B72565" s="1">
        <v>0.97961411969780698</v>
      </c>
    </row>
    <row r="72566" spans="1:2">
      <c r="A72566" s="1">
        <v>3.6751628868365298</v>
      </c>
      <c r="B72566" s="1">
        <v>0.84823540451068402</v>
      </c>
    </row>
    <row r="72567" spans="1:2">
      <c r="A72567" s="1">
        <v>0.41751692215773301</v>
      </c>
      <c r="B72567" s="1">
        <v>9.7514862336206508E-3</v>
      </c>
    </row>
    <row r="72568" spans="1:2">
      <c r="A72568" s="1">
        <v>1.00228579984544</v>
      </c>
      <c r="B72568" s="1">
        <v>0.78735491359430698</v>
      </c>
    </row>
    <row r="72569" spans="1:2">
      <c r="A72569" s="1">
        <v>1.3564371052161599</v>
      </c>
      <c r="B72569" s="1">
        <v>0.31147581886831699</v>
      </c>
    </row>
    <row r="72570" spans="1:2">
      <c r="A72570" s="1">
        <v>1.60770241342353</v>
      </c>
      <c r="B72570" s="1">
        <v>1.31297131326064</v>
      </c>
    </row>
    <row r="72571" spans="1:2">
      <c r="A72571" s="1">
        <v>9.7731007184471294E-2</v>
      </c>
      <c r="B72571" s="1">
        <v>0.533831941128462</v>
      </c>
    </row>
    <row r="72572" spans="1:2">
      <c r="A72572" s="1">
        <v>1.0627667739450499E-2</v>
      </c>
      <c r="B72572" s="1">
        <v>4.6919448539541102E-2</v>
      </c>
    </row>
    <row r="72573" spans="1:2">
      <c r="A72573" s="1">
        <v>6.3479908532277807E-2</v>
      </c>
      <c r="B72573" s="1">
        <v>1.9585507530266</v>
      </c>
    </row>
    <row r="72574" spans="1:2">
      <c r="A72574" s="1">
        <v>0.61223033081142597</v>
      </c>
      <c r="B72574" s="1">
        <v>0.42142820093807398</v>
      </c>
    </row>
    <row r="72575" spans="1:2">
      <c r="A72575" s="1">
        <v>8.6376485968544798E-4</v>
      </c>
      <c r="B72575" s="1">
        <v>0.136700133568909</v>
      </c>
    </row>
    <row r="72576" spans="1:2">
      <c r="A72576" s="1">
        <v>0.428520190034061</v>
      </c>
      <c r="B72576" s="1">
        <v>1.04823578587355</v>
      </c>
    </row>
    <row r="72577" spans="1:2">
      <c r="A72577" s="1">
        <v>0.73245291480907804</v>
      </c>
      <c r="B72577" s="1">
        <v>-0.50777489688615696</v>
      </c>
    </row>
    <row r="72578" spans="1:2">
      <c r="A72578" s="1">
        <v>3.3771578638620001</v>
      </c>
      <c r="B72578" s="1">
        <v>0.90120052327361</v>
      </c>
    </row>
    <row r="72579" spans="1:2">
      <c r="A72579" s="1">
        <v>0.73544862015270596</v>
      </c>
      <c r="B72579" s="1">
        <v>0.18299184741583799</v>
      </c>
    </row>
    <row r="72580" spans="1:2">
      <c r="A72580" s="1">
        <v>0.85153903963498701</v>
      </c>
      <c r="B72580" s="1">
        <v>1.37032293736322</v>
      </c>
    </row>
    <row r="72581" spans="1:2">
      <c r="A72581" s="1">
        <v>4.5390473073240001</v>
      </c>
      <c r="B72581" s="1">
        <v>-4.9148880241425497E-2</v>
      </c>
    </row>
    <row r="72582" spans="1:2">
      <c r="A72582" s="1">
        <v>0.194576574190927</v>
      </c>
      <c r="B72582" s="1">
        <v>0.185179088336176</v>
      </c>
    </row>
    <row r="72583" spans="1:2">
      <c r="A72583" s="1">
        <v>1.93469114313141</v>
      </c>
      <c r="B72583" s="1">
        <v>1.9505409112906</v>
      </c>
    </row>
    <row r="72584" spans="1:2">
      <c r="A72584" s="1">
        <v>1.74158533530957</v>
      </c>
      <c r="B72584" s="1">
        <v>8.5995700915837303E-2</v>
      </c>
    </row>
    <row r="72585" spans="1:2">
      <c r="A72585" s="1">
        <v>2.7518369199286701</v>
      </c>
      <c r="B72585" s="1">
        <v>2.3378818335087099</v>
      </c>
    </row>
    <row r="72586" spans="1:2">
      <c r="A72586" s="1">
        <v>0.428683148005709</v>
      </c>
      <c r="B72586" s="1">
        <v>0.97739201573540802</v>
      </c>
    </row>
    <row r="72587" spans="1:2">
      <c r="A72587" s="1">
        <v>1.7272558490407299</v>
      </c>
      <c r="B72587" s="1">
        <v>-6.9109774199859197E-2</v>
      </c>
    </row>
    <row r="72588" spans="1:2">
      <c r="A72588" s="1">
        <v>4.9098372243936601E-2</v>
      </c>
      <c r="B72588" s="1">
        <v>0.42579697600506899</v>
      </c>
    </row>
    <row r="72589" spans="1:2">
      <c r="A72589" s="1">
        <v>1.01285358210582</v>
      </c>
      <c r="B72589" s="1">
        <v>3.08638920945675E-2</v>
      </c>
    </row>
    <row r="72590" spans="1:2">
      <c r="A72590" s="1">
        <v>4.7851521383055401E-2</v>
      </c>
      <c r="B72590" s="1">
        <v>3.0231647718962802</v>
      </c>
    </row>
    <row r="72591" spans="1:2">
      <c r="A72591" s="1">
        <v>1.9099397002065099</v>
      </c>
      <c r="B72591" s="1">
        <v>1.54169240358606</v>
      </c>
    </row>
    <row r="72592" spans="1:2">
      <c r="A72592" s="1">
        <v>1.31134372375451</v>
      </c>
      <c r="B72592" s="1">
        <v>-0.47198613092241098</v>
      </c>
    </row>
    <row r="72593" spans="1:2">
      <c r="A72593" s="1">
        <v>0.32734057696395003</v>
      </c>
      <c r="B72593" s="1">
        <v>0.52127635912088</v>
      </c>
    </row>
    <row r="72594" spans="1:2">
      <c r="A72594" s="1">
        <v>0.48880790179752398</v>
      </c>
      <c r="B72594" s="1">
        <v>2.9380523893091302</v>
      </c>
    </row>
    <row r="72595" spans="1:2">
      <c r="A72595" s="1">
        <v>1.7488198789785001</v>
      </c>
      <c r="B72595" s="1">
        <v>1.7183086592035901</v>
      </c>
    </row>
    <row r="72596" spans="1:2">
      <c r="A72596" s="1">
        <v>1.51366024611934</v>
      </c>
      <c r="B72596" s="1">
        <v>0.42043185408288702</v>
      </c>
    </row>
    <row r="72597" spans="1:2">
      <c r="A72597" s="1">
        <v>0.18307223082674201</v>
      </c>
      <c r="B72597" s="1">
        <v>1.00114234695283</v>
      </c>
    </row>
    <row r="72598" spans="1:2">
      <c r="A72598" s="1">
        <v>1.7714207704290501</v>
      </c>
      <c r="B72598" s="1">
        <v>0.97847141681930405</v>
      </c>
    </row>
    <row r="72599" spans="1:2">
      <c r="A72599" s="1">
        <v>0.32739653799881402</v>
      </c>
      <c r="B72599" s="1">
        <v>-6.4125442106710596E-3</v>
      </c>
    </row>
    <row r="72600" spans="1:2">
      <c r="A72600" s="1">
        <v>0.73082364321096105</v>
      </c>
      <c r="B72600" s="1">
        <v>1.21826844898084</v>
      </c>
    </row>
    <row r="72601" spans="1:2">
      <c r="A72601" s="1">
        <v>1.9869334606437299E-2</v>
      </c>
      <c r="B72601" s="1">
        <v>1.6867512772931099</v>
      </c>
    </row>
    <row r="72602" spans="1:2">
      <c r="A72602" s="1">
        <v>2.1984291111137599</v>
      </c>
      <c r="B72602" s="1">
        <v>0.42955489930338098</v>
      </c>
    </row>
    <row r="72603" spans="1:2">
      <c r="A72603" s="1">
        <v>0.30118544284162901</v>
      </c>
      <c r="B72603" s="1">
        <v>1.1199055467727601</v>
      </c>
    </row>
    <row r="72604" spans="1:2">
      <c r="A72604" s="1">
        <v>0.63982600636278997</v>
      </c>
      <c r="B72604" s="1">
        <v>0.56503977673765504</v>
      </c>
    </row>
    <row r="72605" spans="1:2">
      <c r="A72605" s="1">
        <v>0.20993572574203501</v>
      </c>
      <c r="B72605" s="1">
        <v>1.5250652513121801</v>
      </c>
    </row>
    <row r="72606" spans="1:2">
      <c r="A72606" s="1">
        <v>1.8716792983827</v>
      </c>
      <c r="B72606" s="1">
        <v>-0.65416022721714595</v>
      </c>
    </row>
    <row r="72607" spans="1:2">
      <c r="A72607" s="1">
        <v>0.98131419150699195</v>
      </c>
      <c r="B72607" s="1">
        <v>0.56127903740958796</v>
      </c>
    </row>
    <row r="72608" spans="1:2">
      <c r="A72608" s="1">
        <v>1.0541964366177099</v>
      </c>
      <c r="B72608" s="1">
        <v>3.03863439135089</v>
      </c>
    </row>
    <row r="72609" spans="1:2">
      <c r="A72609" s="1">
        <v>3.1437376265364497E-2</v>
      </c>
      <c r="B72609" s="1">
        <v>0.92544508883475796</v>
      </c>
    </row>
    <row r="72610" spans="1:2">
      <c r="A72610" s="1">
        <v>6.88906578635893E-3</v>
      </c>
      <c r="B72610" s="1">
        <v>2.7088535078700402</v>
      </c>
    </row>
    <row r="72611" spans="1:2">
      <c r="A72611" s="1">
        <v>0.37154449773397902</v>
      </c>
      <c r="B72611" s="1">
        <v>1.1827799941497701</v>
      </c>
    </row>
    <row r="72612" spans="1:2">
      <c r="A72612" s="1">
        <v>0.30712732519239899</v>
      </c>
      <c r="B72612" s="1">
        <v>0.12668780362479701</v>
      </c>
    </row>
    <row r="72613" spans="1:2">
      <c r="A72613" s="1">
        <v>0.320642852818391</v>
      </c>
      <c r="B72613" s="1">
        <v>0.228098288192187</v>
      </c>
    </row>
    <row r="72614" spans="1:2">
      <c r="A72614" s="1">
        <v>0.79143422978244105</v>
      </c>
      <c r="B72614" s="1">
        <v>1.0131857352548701</v>
      </c>
    </row>
    <row r="72615" spans="1:2">
      <c r="A72615" s="1">
        <v>1.1923253482218501</v>
      </c>
      <c r="B72615" s="1">
        <v>1.2569296011341899</v>
      </c>
    </row>
    <row r="72616" spans="1:2">
      <c r="A72616" s="1">
        <v>0.105390772647904</v>
      </c>
      <c r="B72616" s="1">
        <v>0.70037745389966999</v>
      </c>
    </row>
    <row r="72617" spans="1:2">
      <c r="A72617" s="1">
        <v>0.54057689766905304</v>
      </c>
      <c r="B72617" s="1">
        <v>0.95840527937143905</v>
      </c>
    </row>
    <row r="72618" spans="1:2">
      <c r="A72618" s="1">
        <v>0.66469913093807698</v>
      </c>
      <c r="B72618" s="1">
        <v>0.90332334149556304</v>
      </c>
    </row>
    <row r="72619" spans="1:2">
      <c r="A72619" s="1">
        <v>0.34622936920339498</v>
      </c>
      <c r="B72619" s="1">
        <v>1.1885916178029901</v>
      </c>
    </row>
    <row r="72620" spans="1:2">
      <c r="A72620" s="1">
        <v>1.0750108282561299</v>
      </c>
      <c r="B72620" s="1">
        <v>-0.15035313962322</v>
      </c>
    </row>
    <row r="72621" spans="1:2">
      <c r="A72621" s="1">
        <v>0.549899741696113</v>
      </c>
      <c r="B72621" s="1">
        <v>1.1953705037495399</v>
      </c>
    </row>
    <row r="72622" spans="1:2">
      <c r="A72622" s="1">
        <v>1.5659583791118701</v>
      </c>
      <c r="B72622" s="1">
        <v>0.109147678409784</v>
      </c>
    </row>
    <row r="72623" spans="1:2">
      <c r="A72623" s="1">
        <v>1.1459545077576101</v>
      </c>
      <c r="B72623" s="1">
        <v>1.24936349916585</v>
      </c>
    </row>
    <row r="72624" spans="1:2">
      <c r="A72624" s="1">
        <v>1.82704724847865</v>
      </c>
      <c r="B72624" s="1">
        <v>0.14483980346066</v>
      </c>
    </row>
    <row r="72625" spans="1:2">
      <c r="A72625" s="1">
        <v>9.3788196447604597E-2</v>
      </c>
      <c r="B72625" s="1">
        <v>-0.22685160784164199</v>
      </c>
    </row>
    <row r="72626" spans="1:2">
      <c r="A72626" s="1">
        <v>0.112294142272826</v>
      </c>
      <c r="B72626" s="1">
        <v>0.81718562184936605</v>
      </c>
    </row>
    <row r="72627" spans="1:2">
      <c r="A72627" s="1">
        <v>0.66056451375009695</v>
      </c>
      <c r="B72627" s="1">
        <v>-0.137904240986848</v>
      </c>
    </row>
    <row r="72628" spans="1:2">
      <c r="A72628" s="1">
        <v>1.0365814588120099</v>
      </c>
      <c r="B72628" s="1">
        <v>7.0110992777289396E-2</v>
      </c>
    </row>
    <row r="72629" spans="1:2">
      <c r="A72629" s="1">
        <v>1.88977834053545</v>
      </c>
      <c r="B72629" s="1">
        <v>2.4654946983807302</v>
      </c>
    </row>
    <row r="72630" spans="1:2">
      <c r="A72630" s="1">
        <v>0.34822016389020799</v>
      </c>
      <c r="B72630" s="1">
        <v>0.76215318314880298</v>
      </c>
    </row>
    <row r="72631" spans="1:2">
      <c r="A72631" s="1">
        <v>2.3150204309119098</v>
      </c>
      <c r="B72631" s="1">
        <v>2.8926777938066999</v>
      </c>
    </row>
    <row r="72632" spans="1:2">
      <c r="A72632" s="1">
        <v>3.84310427612502</v>
      </c>
      <c r="B72632" s="1">
        <v>1.46328248460064</v>
      </c>
    </row>
    <row r="72633" spans="1:2">
      <c r="A72633" s="1">
        <v>0.19185352271745401</v>
      </c>
      <c r="B72633" s="1">
        <v>1.4207248256723899</v>
      </c>
    </row>
    <row r="72634" spans="1:2">
      <c r="A72634" s="1">
        <v>6.4580828881756798</v>
      </c>
      <c r="B72634" s="1">
        <v>1.7090363674576099</v>
      </c>
    </row>
    <row r="72635" spans="1:2">
      <c r="A72635" s="1">
        <v>2.2308905300065298</v>
      </c>
      <c r="B72635" s="1">
        <v>3.3837442113295801</v>
      </c>
    </row>
    <row r="72636" spans="1:2">
      <c r="A72636" s="1">
        <v>0.78889128468634695</v>
      </c>
      <c r="B72636" s="1">
        <v>-7.8416147937048403E-2</v>
      </c>
    </row>
    <row r="72637" spans="1:2">
      <c r="A72637" s="1">
        <v>1.5131553758880401</v>
      </c>
      <c r="B72637" s="1">
        <v>1.87467773206068</v>
      </c>
    </row>
    <row r="72638" spans="1:2">
      <c r="A72638" s="1">
        <v>1.1090386763376601</v>
      </c>
      <c r="B72638" s="1">
        <v>-0.119351478771176</v>
      </c>
    </row>
    <row r="72639" spans="1:2">
      <c r="A72639" s="1">
        <v>3.142613469629</v>
      </c>
      <c r="B72639" s="1">
        <v>1.87892937406548</v>
      </c>
    </row>
    <row r="72640" spans="1:2">
      <c r="A72640" s="1">
        <v>1.33558397407772</v>
      </c>
      <c r="B72640" s="1">
        <v>0.62711172185146602</v>
      </c>
    </row>
    <row r="72641" spans="1:2">
      <c r="A72641" s="1">
        <v>0.45381071782613402</v>
      </c>
      <c r="B72641" s="1">
        <v>1.17730283133727</v>
      </c>
    </row>
    <row r="72642" spans="1:2">
      <c r="A72642" s="1">
        <v>0.67828481274879504</v>
      </c>
      <c r="B72642" s="1">
        <v>-0.55307948132578899</v>
      </c>
    </row>
    <row r="72643" spans="1:2">
      <c r="A72643" s="1">
        <v>1.8347038802134601</v>
      </c>
      <c r="B72643" s="1">
        <v>2.2822090803931601</v>
      </c>
    </row>
    <row r="72644" spans="1:2">
      <c r="A72644" s="1">
        <v>2.0941759242978302</v>
      </c>
      <c r="B72644" s="1">
        <v>0.99708941062582601</v>
      </c>
    </row>
    <row r="72645" spans="1:2">
      <c r="A72645" s="1">
        <v>0.10334337016683701</v>
      </c>
      <c r="B72645" s="1">
        <v>0.33140378795355402</v>
      </c>
    </row>
    <row r="72646" spans="1:2">
      <c r="A72646" s="1">
        <v>2.2140763981997398</v>
      </c>
      <c r="B72646" s="1">
        <v>-0.147815379374724</v>
      </c>
    </row>
    <row r="72647" spans="1:2">
      <c r="A72647" s="1">
        <v>1.80859960125902</v>
      </c>
      <c r="B72647" s="1">
        <v>1.6444164809368</v>
      </c>
    </row>
    <row r="72648" spans="1:2">
      <c r="A72648" s="1">
        <v>1.20840166023403</v>
      </c>
      <c r="B72648" s="1">
        <v>6.3814363469266902E-2</v>
      </c>
    </row>
    <row r="72649" spans="1:2">
      <c r="A72649" s="1">
        <v>0.15647632733012701</v>
      </c>
      <c r="B72649" s="1">
        <v>2.0789532935785302</v>
      </c>
    </row>
    <row r="72650" spans="1:2">
      <c r="A72650" s="1">
        <v>1.20291744222802</v>
      </c>
      <c r="B72650" s="1">
        <v>-1.0064544450941799</v>
      </c>
    </row>
    <row r="72651" spans="1:2">
      <c r="A72651" s="1">
        <v>0.31073514085397302</v>
      </c>
      <c r="B72651" s="1">
        <v>1.59155868164391</v>
      </c>
    </row>
    <row r="72652" spans="1:2">
      <c r="A72652" s="1">
        <v>1.0550224821479199</v>
      </c>
      <c r="B72652" s="1">
        <v>2.3905261694419102</v>
      </c>
    </row>
    <row r="72653" spans="1:2">
      <c r="A72653" s="1">
        <v>0.60851125020355501</v>
      </c>
      <c r="B72653" s="1">
        <v>-7.92880354041237E-2</v>
      </c>
    </row>
    <row r="72654" spans="1:2">
      <c r="A72654" s="1">
        <v>0.37520153068858297</v>
      </c>
      <c r="B72654" s="1">
        <v>0.52289556476382704</v>
      </c>
    </row>
    <row r="72655" spans="1:2">
      <c r="A72655" s="1">
        <v>0.139096210814245</v>
      </c>
      <c r="B72655" s="1">
        <v>1.1558364235171299</v>
      </c>
    </row>
    <row r="72656" spans="1:2">
      <c r="A72656" s="1">
        <v>0.99354607198608902</v>
      </c>
      <c r="B72656" s="1">
        <v>0.103653514991998</v>
      </c>
    </row>
    <row r="72657" spans="1:2">
      <c r="A72657" s="1">
        <v>1.11294363838419</v>
      </c>
      <c r="B72657" s="1">
        <v>0.318799982900558</v>
      </c>
    </row>
    <row r="72658" spans="1:2">
      <c r="A72658" s="1">
        <v>0.64508542634465404</v>
      </c>
      <c r="B72658" s="1">
        <v>0.64478178566670796</v>
      </c>
    </row>
    <row r="72659" spans="1:2">
      <c r="A72659" s="1">
        <v>0.20107910551890101</v>
      </c>
      <c r="B72659" s="1">
        <v>2.5374382426928102</v>
      </c>
    </row>
    <row r="72660" spans="1:2">
      <c r="A72660" s="1">
        <v>0.45092477979791001</v>
      </c>
      <c r="B72660" s="1">
        <v>3.0067130239803999</v>
      </c>
    </row>
    <row r="72661" spans="1:2">
      <c r="A72661" s="1">
        <v>1.0767899530726599</v>
      </c>
      <c r="B72661" s="1">
        <v>0.435143075693257</v>
      </c>
    </row>
    <row r="72662" spans="1:2">
      <c r="A72662" s="1">
        <v>0.19718650045799599</v>
      </c>
      <c r="B72662" s="1">
        <v>1.16730968203441</v>
      </c>
    </row>
    <row r="72663" spans="1:2">
      <c r="A72663" s="1">
        <v>0.63006960360130304</v>
      </c>
      <c r="B72663" s="1">
        <v>0.57132995990111002</v>
      </c>
    </row>
    <row r="72664" spans="1:2">
      <c r="A72664" s="1">
        <v>0.82492014996399898</v>
      </c>
      <c r="B72664" s="1">
        <v>-0.64566973497714797</v>
      </c>
    </row>
    <row r="72665" spans="1:2">
      <c r="A72665" s="1">
        <v>1.15450321280264</v>
      </c>
      <c r="B72665" s="1">
        <v>0.91700716906563096</v>
      </c>
    </row>
    <row r="72666" spans="1:2">
      <c r="A72666" s="1">
        <v>0.13287069607492499</v>
      </c>
      <c r="B72666" s="1">
        <v>-0.62437620694945795</v>
      </c>
    </row>
    <row r="72667" spans="1:2">
      <c r="A72667" s="1">
        <v>2.1377923232190201</v>
      </c>
      <c r="B72667" s="1">
        <v>2.7396583021912302</v>
      </c>
    </row>
    <row r="72668" spans="1:2">
      <c r="A72668" s="1">
        <v>1.8400441576868001</v>
      </c>
      <c r="B72668" s="1">
        <v>-0.31511762227436901</v>
      </c>
    </row>
    <row r="72669" spans="1:2">
      <c r="A72669" s="1">
        <v>1.20496756573839</v>
      </c>
      <c r="B72669" s="1">
        <v>1.1148757618929199</v>
      </c>
    </row>
    <row r="72670" spans="1:2">
      <c r="A72670" s="1">
        <v>1.2686665026449</v>
      </c>
      <c r="B72670" s="1">
        <v>1.65470233611686</v>
      </c>
    </row>
    <row r="72671" spans="1:2">
      <c r="A72671" s="1">
        <v>1.79416605863486</v>
      </c>
      <c r="B72671" s="1">
        <v>1.3406452988867901</v>
      </c>
    </row>
    <row r="72672" spans="1:2">
      <c r="A72672" s="1">
        <v>1.6559339077517801E-2</v>
      </c>
      <c r="B72672" s="1">
        <v>0.71227816329053495</v>
      </c>
    </row>
    <row r="72673" spans="1:2">
      <c r="A72673" s="1">
        <v>0.35892462759114302</v>
      </c>
      <c r="B72673" s="1">
        <v>0.12593120997361501</v>
      </c>
    </row>
    <row r="72674" spans="1:2">
      <c r="A72674" s="1">
        <v>0.60712683861824801</v>
      </c>
      <c r="B72674" s="1">
        <v>0.77252435031861499</v>
      </c>
    </row>
    <row r="72675" spans="1:2">
      <c r="A72675" s="1">
        <v>0.89322437455788795</v>
      </c>
      <c r="B72675" s="1">
        <v>3.24724820154765</v>
      </c>
    </row>
    <row r="72676" spans="1:2">
      <c r="A72676" s="1">
        <v>0.38062250720080498</v>
      </c>
      <c r="B72676" s="1">
        <v>-0.73840239873495295</v>
      </c>
    </row>
    <row r="72677" spans="1:2">
      <c r="A72677" s="1">
        <v>2.3306925063615598</v>
      </c>
      <c r="B72677" s="1">
        <v>2.98521949539303</v>
      </c>
    </row>
    <row r="72678" spans="1:2">
      <c r="A72678" s="1">
        <v>0.35763807905975198</v>
      </c>
      <c r="B72678" s="1">
        <v>2.0872300778078801</v>
      </c>
    </row>
    <row r="72679" spans="1:2">
      <c r="A72679" s="1">
        <v>1.3382698180814101</v>
      </c>
      <c r="B72679" s="1">
        <v>1.2370818552721501</v>
      </c>
    </row>
    <row r="72680" spans="1:2">
      <c r="A72680" s="1">
        <v>0.88460083364716002</v>
      </c>
      <c r="B72680" s="1">
        <v>2.5110478556786302</v>
      </c>
    </row>
    <row r="72681" spans="1:2">
      <c r="A72681" s="1">
        <v>1.58860706419339</v>
      </c>
      <c r="B72681" s="1">
        <v>1.0463038071644799</v>
      </c>
    </row>
    <row r="72682" spans="1:2">
      <c r="A72682" s="1">
        <v>0.16491670189920901</v>
      </c>
      <c r="B72682" s="1">
        <v>1.1375755960718501</v>
      </c>
    </row>
    <row r="72683" spans="1:2">
      <c r="A72683" s="1">
        <v>1.01462074817533</v>
      </c>
      <c r="B72683" s="1">
        <v>6.2930450542978897E-2</v>
      </c>
    </row>
    <row r="72684" spans="1:2">
      <c r="A72684" s="1">
        <v>1.6767086817400301</v>
      </c>
      <c r="B72684" s="1">
        <v>2.6133728853712301</v>
      </c>
    </row>
    <row r="72685" spans="1:2">
      <c r="A72685" s="1">
        <v>0.28434801666493298</v>
      </c>
      <c r="B72685" s="1">
        <v>1.7291362823215899</v>
      </c>
    </row>
    <row r="72686" spans="1:2">
      <c r="A72686" s="1">
        <v>0.54928103640707004</v>
      </c>
      <c r="B72686" s="1">
        <v>-0.61260665787315305</v>
      </c>
    </row>
    <row r="72687" spans="1:2">
      <c r="A72687" s="1">
        <v>1.1825961865311301</v>
      </c>
      <c r="B72687" s="1">
        <v>-1.41034986090479</v>
      </c>
    </row>
    <row r="72688" spans="1:2">
      <c r="A72688" s="1">
        <v>3.07635063361711</v>
      </c>
      <c r="B72688" s="1">
        <v>1.93654978873087</v>
      </c>
    </row>
    <row r="72689" spans="1:2">
      <c r="A72689" s="1">
        <v>0.44994093678814201</v>
      </c>
      <c r="B72689" s="1">
        <v>0.76085920353243996</v>
      </c>
    </row>
    <row r="72690" spans="1:2">
      <c r="A72690" s="1">
        <v>0.206671346407416</v>
      </c>
      <c r="B72690" s="1">
        <v>1.57436646096235</v>
      </c>
    </row>
    <row r="72691" spans="1:2">
      <c r="A72691" s="1">
        <v>0.47725858715320402</v>
      </c>
      <c r="B72691" s="1">
        <v>1.4831968854117701</v>
      </c>
    </row>
    <row r="72692" spans="1:2">
      <c r="A72692" s="1">
        <v>0.27236414761508099</v>
      </c>
      <c r="B72692" s="1">
        <v>0.165693527341958</v>
      </c>
    </row>
    <row r="72693" spans="1:2">
      <c r="A72693" s="1">
        <v>1.61928413236334</v>
      </c>
      <c r="B72693" s="1">
        <v>0.24037361749157399</v>
      </c>
    </row>
    <row r="72694" spans="1:2">
      <c r="A72694" s="1">
        <v>0.87178153456308805</v>
      </c>
      <c r="B72694" s="1">
        <v>0.92418206176800299</v>
      </c>
    </row>
    <row r="72695" spans="1:2">
      <c r="A72695" s="1">
        <v>0.16693543474720701</v>
      </c>
      <c r="B72695" s="1">
        <v>0.80368793536859495</v>
      </c>
    </row>
    <row r="72696" spans="1:2">
      <c r="A72696" s="1">
        <v>0.32565358911989301</v>
      </c>
      <c r="B72696" s="1">
        <v>0.81319445927779699</v>
      </c>
    </row>
    <row r="72697" spans="1:2">
      <c r="A72697" s="1">
        <v>0.47888700221513297</v>
      </c>
      <c r="B72697" s="1">
        <v>2.0688546607432299</v>
      </c>
    </row>
    <row r="72698" spans="1:2">
      <c r="A72698" s="1">
        <v>1.4133811266081799</v>
      </c>
      <c r="B72698" s="1">
        <v>0.78211494059680997</v>
      </c>
    </row>
    <row r="72699" spans="1:2">
      <c r="A72699" s="1">
        <v>0.22411504952438899</v>
      </c>
      <c r="B72699" s="1">
        <v>2.6676146431230698</v>
      </c>
    </row>
    <row r="72700" spans="1:2">
      <c r="A72700" s="1">
        <v>0.39223911687596902</v>
      </c>
      <c r="B72700" s="1">
        <v>-1.68466215641348</v>
      </c>
    </row>
    <row r="72701" spans="1:2">
      <c r="A72701" s="1">
        <v>0.26510397661764401</v>
      </c>
      <c r="B72701" s="1">
        <v>2.4842527376138399</v>
      </c>
    </row>
    <row r="72702" spans="1:2">
      <c r="A72702" s="1">
        <v>1.2541550102357899</v>
      </c>
      <c r="B72702" s="1">
        <v>-0.36032764174892901</v>
      </c>
    </row>
    <row r="72703" spans="1:2">
      <c r="A72703" s="1">
        <v>1.7760616096951101</v>
      </c>
      <c r="B72703" s="1">
        <v>1.46110969302778</v>
      </c>
    </row>
    <row r="72704" spans="1:2">
      <c r="A72704" s="1">
        <v>0.519562142904202</v>
      </c>
      <c r="B72704" s="1">
        <v>1.59764758797984</v>
      </c>
    </row>
    <row r="72705" spans="1:2">
      <c r="A72705" s="1">
        <v>0.62670367780150704</v>
      </c>
      <c r="B72705" s="1">
        <v>3.2982448142916199</v>
      </c>
    </row>
    <row r="72706" spans="1:2">
      <c r="A72706" s="1">
        <v>0.22971091901329899</v>
      </c>
      <c r="B72706" s="1">
        <v>2.55862235804371</v>
      </c>
    </row>
    <row r="72707" spans="1:2">
      <c r="A72707" s="1">
        <v>1.4019154444550399</v>
      </c>
      <c r="B72707" s="1">
        <v>0.27874109614595899</v>
      </c>
    </row>
    <row r="72708" spans="1:2">
      <c r="A72708" s="1">
        <v>1.0432905536564401</v>
      </c>
      <c r="B72708" s="1">
        <v>1.3677187410249401</v>
      </c>
    </row>
    <row r="72709" spans="1:2">
      <c r="A72709" s="1">
        <v>8.9478204049565899E-2</v>
      </c>
      <c r="B72709" s="1">
        <v>1.64453335500116</v>
      </c>
    </row>
    <row r="72710" spans="1:2">
      <c r="A72710" s="1">
        <v>4.9025642010533901E-2</v>
      </c>
      <c r="B72710" s="1">
        <v>1.96652210008016</v>
      </c>
    </row>
    <row r="72711" spans="1:2">
      <c r="A72711" s="1">
        <v>0.42815136260226799</v>
      </c>
      <c r="B72711" s="1">
        <v>2.7236865390054299</v>
      </c>
    </row>
    <row r="72712" spans="1:2">
      <c r="A72712" s="1">
        <v>1.1518082289897</v>
      </c>
      <c r="B72712" s="1">
        <v>-0.53297893101045501</v>
      </c>
    </row>
    <row r="72713" spans="1:2">
      <c r="A72713" s="1">
        <v>0.24933380141630099</v>
      </c>
      <c r="B72713" s="1">
        <v>1.4134691070571399</v>
      </c>
    </row>
    <row r="72714" spans="1:2">
      <c r="A72714" s="1">
        <v>1.8107038076255</v>
      </c>
      <c r="B72714" s="1">
        <v>0.88496049254323295</v>
      </c>
    </row>
    <row r="72715" spans="1:2">
      <c r="A72715" s="1">
        <v>0.53609278927408799</v>
      </c>
      <c r="B72715" s="1">
        <v>2.1172238318541798</v>
      </c>
    </row>
    <row r="72716" spans="1:2">
      <c r="A72716" s="1">
        <v>1.3472343108918901</v>
      </c>
      <c r="B72716" s="1">
        <v>1.0172630382527399</v>
      </c>
    </row>
    <row r="72717" spans="1:2">
      <c r="A72717" s="1">
        <v>0.19593956142937299</v>
      </c>
      <c r="B72717" s="1">
        <v>1.1027282192576</v>
      </c>
    </row>
    <row r="72718" spans="1:2">
      <c r="A72718" s="1">
        <v>0.159727162512937</v>
      </c>
      <c r="B72718" s="1">
        <v>0.17290795005827</v>
      </c>
    </row>
    <row r="72719" spans="1:2">
      <c r="A72719" s="1">
        <v>1.1145224802677101</v>
      </c>
      <c r="B72719" s="1">
        <v>1.1794412193043899</v>
      </c>
    </row>
    <row r="72720" spans="1:2">
      <c r="A72720" s="1">
        <v>3.2312290016332601</v>
      </c>
      <c r="B72720" s="1">
        <v>0.43670540142542502</v>
      </c>
    </row>
    <row r="72721" spans="1:2">
      <c r="A72721" s="1">
        <v>0.80921908307479395</v>
      </c>
      <c r="B72721" s="1">
        <v>0.33476020488198199</v>
      </c>
    </row>
    <row r="72722" spans="1:2">
      <c r="A72722" s="1">
        <v>0.15993980476665401</v>
      </c>
      <c r="B72722" s="1">
        <v>-0.32627288923139403</v>
      </c>
    </row>
    <row r="72723" spans="1:2">
      <c r="A72723" s="1">
        <v>1.2439200259897899E-2</v>
      </c>
      <c r="B72723" s="1">
        <v>-0.203198503596562</v>
      </c>
    </row>
    <row r="72724" spans="1:2">
      <c r="A72724" s="1">
        <v>0.25555859720209101</v>
      </c>
      <c r="B72724" s="1">
        <v>0.38690589474627402</v>
      </c>
    </row>
    <row r="72725" spans="1:2">
      <c r="A72725" s="1">
        <v>1.2991867415009899</v>
      </c>
      <c r="B72725" s="1">
        <v>2.81658770562293</v>
      </c>
    </row>
    <row r="72726" spans="1:2">
      <c r="A72726" s="1">
        <v>1.2306185815469599</v>
      </c>
      <c r="B72726" s="1">
        <v>1.2095434931398099</v>
      </c>
    </row>
    <row r="72727" spans="1:2">
      <c r="A72727" s="1">
        <v>0.14948591441728301</v>
      </c>
      <c r="B72727" s="1">
        <v>2.4745652317824498</v>
      </c>
    </row>
    <row r="72728" spans="1:2">
      <c r="A72728" s="1">
        <v>0.49532827477916302</v>
      </c>
      <c r="B72728" s="1">
        <v>0.59190180601608</v>
      </c>
    </row>
    <row r="72729" spans="1:2">
      <c r="A72729" s="1">
        <v>0.322771479707607</v>
      </c>
      <c r="B72729" s="1">
        <v>0.605786943618845</v>
      </c>
    </row>
    <row r="72730" spans="1:2">
      <c r="A72730" s="1">
        <v>2.2349607339903002</v>
      </c>
      <c r="B72730" s="1">
        <v>1.7532712048195001</v>
      </c>
    </row>
    <row r="72731" spans="1:2">
      <c r="A72731" s="1">
        <v>0.607263380860535</v>
      </c>
      <c r="B72731" s="1">
        <v>1.98186189129151</v>
      </c>
    </row>
    <row r="72732" spans="1:2">
      <c r="A72732" s="1">
        <v>0.123364685899275</v>
      </c>
      <c r="B72732" s="1">
        <v>2.3492068742917902</v>
      </c>
    </row>
    <row r="72733" spans="1:2">
      <c r="A72733" s="1">
        <v>0.52647148743085803</v>
      </c>
      <c r="B72733" s="1">
        <v>2.54556403257418</v>
      </c>
    </row>
    <row r="72734" spans="1:2">
      <c r="A72734" s="1">
        <v>0.637803238956688</v>
      </c>
      <c r="B72734" s="1">
        <v>1.93796514742568</v>
      </c>
    </row>
    <row r="72735" spans="1:2">
      <c r="A72735" s="1">
        <v>0.40250500361014702</v>
      </c>
      <c r="B72735" s="1">
        <v>1.6131819286609601</v>
      </c>
    </row>
    <row r="72736" spans="1:2">
      <c r="A72736" s="1">
        <v>1.4467755702691001</v>
      </c>
      <c r="B72736" s="1">
        <v>0.56501111538465298</v>
      </c>
    </row>
    <row r="72737" spans="1:2">
      <c r="A72737" s="1">
        <v>1.0351875722925099</v>
      </c>
      <c r="B72737" s="1">
        <v>0.25064235505305199</v>
      </c>
    </row>
    <row r="72738" spans="1:2">
      <c r="A72738" s="1">
        <v>1.02507943942975</v>
      </c>
      <c r="B72738" s="1">
        <v>0.45982535326876001</v>
      </c>
    </row>
    <row r="72739" spans="1:2">
      <c r="A72739" s="1">
        <v>0.239071601948603</v>
      </c>
      <c r="B72739" s="1">
        <v>1.76379580662883</v>
      </c>
    </row>
    <row r="72740" spans="1:2">
      <c r="A72740" s="1">
        <v>3.8083189533387301</v>
      </c>
      <c r="B72740" s="1">
        <v>2.5647034969092202</v>
      </c>
    </row>
    <row r="72741" spans="1:2">
      <c r="A72741" s="1">
        <v>0.45527756573941902</v>
      </c>
      <c r="B72741" s="1">
        <v>-0.23849487959888999</v>
      </c>
    </row>
    <row r="72742" spans="1:2">
      <c r="A72742" s="1">
        <v>0.20231955072796401</v>
      </c>
      <c r="B72742" s="1">
        <v>0.64138781886457896</v>
      </c>
    </row>
    <row r="72743" spans="1:2">
      <c r="A72743" s="1">
        <v>2.2002115923036798</v>
      </c>
      <c r="B72743" s="1">
        <v>-3.3984249914337003E-2</v>
      </c>
    </row>
    <row r="72744" spans="1:2">
      <c r="A72744" s="1">
        <v>0.25532712104432997</v>
      </c>
      <c r="B72744" s="1">
        <v>-0.68433763536716496</v>
      </c>
    </row>
    <row r="72745" spans="1:2">
      <c r="A72745" s="1">
        <v>1.2056433909228099</v>
      </c>
      <c r="B72745" s="1">
        <v>1.12705075020506E-2</v>
      </c>
    </row>
    <row r="72746" spans="1:2">
      <c r="A72746" s="1">
        <v>0.56952570741610298</v>
      </c>
      <c r="B72746" s="1">
        <v>2.2277165128376302</v>
      </c>
    </row>
    <row r="72747" spans="1:2">
      <c r="A72747" s="1">
        <v>2.0030936289984198</v>
      </c>
      <c r="B72747" s="1">
        <v>2.2222269856627399</v>
      </c>
    </row>
    <row r="72748" spans="1:2">
      <c r="A72748" s="1">
        <v>1.0884479112507901</v>
      </c>
      <c r="B72748" s="1">
        <v>1.40677950676527</v>
      </c>
    </row>
    <row r="72749" spans="1:2">
      <c r="A72749" s="1">
        <v>0.395483089740923</v>
      </c>
      <c r="B72749" s="1">
        <v>-0.60862174367194799</v>
      </c>
    </row>
    <row r="72750" spans="1:2">
      <c r="A72750" s="1">
        <v>0.63695019687159304</v>
      </c>
      <c r="B72750" s="1">
        <v>0.329290556916081</v>
      </c>
    </row>
    <row r="72751" spans="1:2">
      <c r="A72751" s="1">
        <v>1.69148763358614</v>
      </c>
      <c r="B72751" s="1">
        <v>0.68265489700586302</v>
      </c>
    </row>
    <row r="72752" spans="1:2">
      <c r="A72752" s="1">
        <v>0.11708374172946701</v>
      </c>
      <c r="B72752" s="1">
        <v>0.51858893269330697</v>
      </c>
    </row>
    <row r="72753" spans="1:2">
      <c r="A72753" s="1">
        <v>0.55487066357041703</v>
      </c>
      <c r="B72753" s="1">
        <v>0.94724908186994405</v>
      </c>
    </row>
    <row r="72754" spans="1:2">
      <c r="A72754" s="1">
        <v>0.14188583833718499</v>
      </c>
      <c r="B72754" s="1">
        <v>1.6322249125359201</v>
      </c>
    </row>
    <row r="72755" spans="1:2">
      <c r="A72755" s="1">
        <v>2.60834861601555</v>
      </c>
      <c r="B72755" s="1">
        <v>0.85498362249253301</v>
      </c>
    </row>
    <row r="72756" spans="1:2">
      <c r="A72756" s="1">
        <v>0.15480598773763901</v>
      </c>
      <c r="B72756" s="1">
        <v>-0.36392904845424601</v>
      </c>
    </row>
    <row r="72757" spans="1:2">
      <c r="A72757" s="1">
        <v>9.9560327189697706E-2</v>
      </c>
      <c r="B72757" s="1">
        <v>2.3769978377047698</v>
      </c>
    </row>
    <row r="72758" spans="1:2">
      <c r="A72758" s="1">
        <v>1.72961838967106</v>
      </c>
      <c r="B72758" s="1">
        <v>0.28135470753917902</v>
      </c>
    </row>
    <row r="72759" spans="1:2">
      <c r="A72759" s="1">
        <v>9.8443242416169294E-2</v>
      </c>
      <c r="B72759" s="1">
        <v>1.2510168332047</v>
      </c>
    </row>
    <row r="72760" spans="1:2">
      <c r="A72760" s="1">
        <v>0.84915544230179996</v>
      </c>
      <c r="B72760" s="1">
        <v>-0.362199545335814</v>
      </c>
    </row>
    <row r="72761" spans="1:2">
      <c r="A72761" s="1">
        <v>5.7785078880383298E-2</v>
      </c>
      <c r="B72761" s="1">
        <v>0.63774675206870801</v>
      </c>
    </row>
    <row r="72762" spans="1:2">
      <c r="A72762" s="1">
        <v>4.4651265793302599</v>
      </c>
      <c r="B72762" s="1">
        <v>1.5922431328307101</v>
      </c>
    </row>
    <row r="72763" spans="1:2">
      <c r="A72763" s="1">
        <v>0.37566844703899599</v>
      </c>
      <c r="B72763" s="1">
        <v>-0.113887886755993</v>
      </c>
    </row>
    <row r="72764" spans="1:2">
      <c r="A72764" s="1">
        <v>0.70732268879114402</v>
      </c>
      <c r="B72764" s="1">
        <v>-2.8731262940455702E-3</v>
      </c>
    </row>
    <row r="72765" spans="1:2">
      <c r="A72765" s="1">
        <v>0.73840305898734504</v>
      </c>
      <c r="B72765" s="1">
        <v>0.60949517226320005</v>
      </c>
    </row>
    <row r="72766" spans="1:2">
      <c r="A72766" s="1">
        <v>5.2995904924408699E-2</v>
      </c>
      <c r="B72766" s="1">
        <v>0.92729618850759898</v>
      </c>
    </row>
    <row r="72767" spans="1:2">
      <c r="A72767" s="1">
        <v>2.5758251230519398</v>
      </c>
      <c r="B72767" s="1">
        <v>2.5043552664540001</v>
      </c>
    </row>
    <row r="72768" spans="1:2">
      <c r="A72768" s="1">
        <v>1.1848088856858401</v>
      </c>
      <c r="B72768" s="1">
        <v>0.774062297721266</v>
      </c>
    </row>
    <row r="72769" spans="1:2">
      <c r="A72769" s="1">
        <v>0.53623710427376903</v>
      </c>
      <c r="B72769" s="1">
        <v>0.85517569991428</v>
      </c>
    </row>
    <row r="72770" spans="1:2">
      <c r="A72770" s="1">
        <v>3.38261265200692</v>
      </c>
      <c r="B72770" s="1">
        <v>0.61363488328239701</v>
      </c>
    </row>
    <row r="72771" spans="1:2">
      <c r="A72771" s="1">
        <v>1.13311424244804</v>
      </c>
      <c r="B72771" s="1">
        <v>1.02442835618006</v>
      </c>
    </row>
    <row r="72772" spans="1:2">
      <c r="A72772" s="1">
        <v>1.6558630602651201</v>
      </c>
      <c r="B72772" s="1">
        <v>0.20509719736323601</v>
      </c>
    </row>
    <row r="72773" spans="1:2">
      <c r="A72773" s="1">
        <v>9.5398441258126701E-2</v>
      </c>
      <c r="B72773" s="1">
        <v>1.4225014203944299</v>
      </c>
    </row>
    <row r="72774" spans="1:2">
      <c r="A72774" s="1">
        <v>1.1497504220877499</v>
      </c>
      <c r="B72774" s="1">
        <v>1.4364445645198101</v>
      </c>
    </row>
    <row r="72775" spans="1:2">
      <c r="A72775" s="1">
        <v>1.6878420330199899</v>
      </c>
      <c r="B72775" s="1">
        <v>0.66290892125049805</v>
      </c>
    </row>
    <row r="72776" spans="1:2">
      <c r="A72776" s="1">
        <v>2.3282050274458298E-2</v>
      </c>
      <c r="B72776" s="1">
        <v>-0.45878509398754602</v>
      </c>
    </row>
    <row r="72777" spans="1:2">
      <c r="A72777" s="1">
        <v>0.52316688866211802</v>
      </c>
      <c r="B72777" s="1">
        <v>2.13515145828028</v>
      </c>
    </row>
    <row r="72778" spans="1:2">
      <c r="A72778" s="1">
        <v>0.44519164412586798</v>
      </c>
      <c r="B72778" s="1">
        <v>-0.47151043841034801</v>
      </c>
    </row>
    <row r="72779" spans="1:2">
      <c r="A72779" s="1">
        <v>1.6207674642069601</v>
      </c>
      <c r="B72779" s="1">
        <v>-1.18686526681742</v>
      </c>
    </row>
    <row r="72780" spans="1:2">
      <c r="A72780" s="1">
        <v>0.91340214768244798</v>
      </c>
      <c r="B72780" s="1">
        <v>1.8405976552336101</v>
      </c>
    </row>
    <row r="72781" spans="1:2">
      <c r="A72781" s="1">
        <v>0.53399734970282797</v>
      </c>
      <c r="B72781" s="1">
        <v>-1.4239368995583399</v>
      </c>
    </row>
    <row r="72782" spans="1:2">
      <c r="A72782" s="1">
        <v>0.161237517186476</v>
      </c>
      <c r="B72782" s="1">
        <v>2.60563993844218</v>
      </c>
    </row>
    <row r="72783" spans="1:2">
      <c r="A72783" s="1">
        <v>0.74255772800273201</v>
      </c>
      <c r="B72783" s="1">
        <v>1.0256863052865399</v>
      </c>
    </row>
    <row r="72784" spans="1:2">
      <c r="A72784" s="1">
        <v>0.34099511273120597</v>
      </c>
      <c r="B72784" s="1">
        <v>2.0490767557907699</v>
      </c>
    </row>
    <row r="72785" spans="1:2">
      <c r="A72785" s="1">
        <v>0.622620137723919</v>
      </c>
      <c r="B72785" s="1">
        <v>0.125564902773972</v>
      </c>
    </row>
    <row r="72786" spans="1:2">
      <c r="A72786" s="1">
        <v>1.8944660757313801E-2</v>
      </c>
      <c r="B72786" s="1">
        <v>0.88545369064388602</v>
      </c>
    </row>
    <row r="72787" spans="1:2">
      <c r="A72787" s="1">
        <v>0.64362378574482204</v>
      </c>
      <c r="B72787" s="1">
        <v>1.0596522682431</v>
      </c>
    </row>
    <row r="72788" spans="1:2">
      <c r="A72788" s="1">
        <v>0.877252383569191</v>
      </c>
      <c r="B72788" s="1">
        <v>1.5297229041982701</v>
      </c>
    </row>
    <row r="72789" spans="1:2">
      <c r="A72789" s="1">
        <v>1.9529167566265999</v>
      </c>
      <c r="B72789" s="1">
        <v>0.678967700538612</v>
      </c>
    </row>
    <row r="72790" spans="1:2">
      <c r="A72790" s="1">
        <v>0.66332233993784695</v>
      </c>
      <c r="B72790" s="1">
        <v>0.65422451768926804</v>
      </c>
    </row>
    <row r="72791" spans="1:2">
      <c r="A72791" s="1">
        <v>2.6532024437457702</v>
      </c>
      <c r="B72791" s="1">
        <v>0.92669820812109305</v>
      </c>
    </row>
    <row r="72792" spans="1:2">
      <c r="A72792" s="1">
        <v>0.15241816398579899</v>
      </c>
      <c r="B72792" s="1">
        <v>0.82179390327484303</v>
      </c>
    </row>
    <row r="72793" spans="1:2">
      <c r="A72793" s="1">
        <v>4.1287739936400802</v>
      </c>
      <c r="B72793" s="1">
        <v>0.26926887021775697</v>
      </c>
    </row>
    <row r="72794" spans="1:2">
      <c r="A72794" s="1">
        <v>6.9422521294870101E-2</v>
      </c>
      <c r="B72794" s="1">
        <v>-0.98365829889507905</v>
      </c>
    </row>
    <row r="72795" spans="1:2">
      <c r="A72795" s="1">
        <v>0.18314851011684899</v>
      </c>
      <c r="B72795" s="1">
        <v>2.2259371742382799</v>
      </c>
    </row>
    <row r="72796" spans="1:2">
      <c r="A72796" s="1">
        <v>0.59064934928672397</v>
      </c>
      <c r="B72796" s="1">
        <v>0.280314980159515</v>
      </c>
    </row>
    <row r="72797" spans="1:2">
      <c r="A72797" s="1">
        <v>2.0332777822294501</v>
      </c>
      <c r="B72797" s="1">
        <v>1.4398425830967101</v>
      </c>
    </row>
    <row r="72798" spans="1:2">
      <c r="A72798" s="1">
        <v>0.61715590456289504</v>
      </c>
      <c r="B72798" s="1">
        <v>1.36068887414679</v>
      </c>
    </row>
    <row r="72799" spans="1:2">
      <c r="A72799" s="1">
        <v>0.48231942111050902</v>
      </c>
      <c r="B72799" s="1">
        <v>3.1541976344984302</v>
      </c>
    </row>
    <row r="72800" spans="1:2">
      <c r="A72800" s="1">
        <v>2.2260379947726698</v>
      </c>
      <c r="B72800" s="1">
        <v>1.27672556993243</v>
      </c>
    </row>
    <row r="72801" spans="1:2">
      <c r="A72801" s="1">
        <v>1.75970827990707</v>
      </c>
      <c r="B72801" s="1">
        <v>2.1565041211026101</v>
      </c>
    </row>
    <row r="72802" spans="1:2">
      <c r="A72802" s="1">
        <v>0.58986311565148897</v>
      </c>
      <c r="B72802" s="1">
        <v>1.9803709876281299</v>
      </c>
    </row>
    <row r="72803" spans="1:2">
      <c r="A72803" s="1">
        <v>2.58469359944944</v>
      </c>
      <c r="B72803" s="1">
        <v>-6.0270582220278299E-2</v>
      </c>
    </row>
    <row r="72804" spans="1:2">
      <c r="A72804" s="1">
        <v>2.55858564266856</v>
      </c>
      <c r="B72804" s="1">
        <v>9.1998828712309494E-2</v>
      </c>
    </row>
    <row r="72805" spans="1:2">
      <c r="A72805" s="1">
        <v>0.65519331608213305</v>
      </c>
      <c r="B72805" s="1">
        <v>0.98711539823054295</v>
      </c>
    </row>
    <row r="72806" spans="1:2">
      <c r="A72806" s="1">
        <v>0.22057059962498099</v>
      </c>
      <c r="B72806" s="1">
        <v>1.62479059971058</v>
      </c>
    </row>
    <row r="72807" spans="1:2">
      <c r="A72807" s="1">
        <v>3.6373470562745598</v>
      </c>
      <c r="B72807" s="1">
        <v>7.8057252127432003E-2</v>
      </c>
    </row>
    <row r="72808" spans="1:2">
      <c r="A72808" s="1">
        <v>0.85520128169570597</v>
      </c>
      <c r="B72808" s="1">
        <v>2.4276659275570198</v>
      </c>
    </row>
    <row r="72809" spans="1:2">
      <c r="A72809" s="1">
        <v>0.45599936494132798</v>
      </c>
      <c r="B72809" s="1">
        <v>1.6166571180743301</v>
      </c>
    </row>
    <row r="72810" spans="1:2">
      <c r="A72810" s="1">
        <v>0.64044195092120304</v>
      </c>
      <c r="B72810" s="1">
        <v>-3.6658020282866799E-2</v>
      </c>
    </row>
    <row r="72811" spans="1:2">
      <c r="A72811" s="1">
        <v>0.40853068911346002</v>
      </c>
      <c r="B72811" s="1">
        <v>0.43564225686251801</v>
      </c>
    </row>
    <row r="72812" spans="1:2">
      <c r="A72812" s="1">
        <v>0.37654016156875397</v>
      </c>
      <c r="B72812" s="1">
        <v>0.71626392520028404</v>
      </c>
    </row>
    <row r="72813" spans="1:2">
      <c r="A72813" s="1">
        <v>0.10847230529192201</v>
      </c>
      <c r="B72813" s="1">
        <v>1.4394514359663799</v>
      </c>
    </row>
    <row r="72814" spans="1:2">
      <c r="A72814" s="1">
        <v>1.2676439563625901</v>
      </c>
      <c r="B72814" s="1">
        <v>2.3423963841030599</v>
      </c>
    </row>
    <row r="72815" spans="1:2">
      <c r="A72815" s="1">
        <v>0.14814296599878199</v>
      </c>
      <c r="B72815" s="1">
        <v>-0.61764169691446502</v>
      </c>
    </row>
    <row r="72816" spans="1:2">
      <c r="A72816" s="1">
        <v>0.79131496692070802</v>
      </c>
      <c r="B72816" s="1">
        <v>0.25991762361930898</v>
      </c>
    </row>
    <row r="72817" spans="1:2">
      <c r="A72817" s="1">
        <v>1.9111623426055599</v>
      </c>
      <c r="B72817" s="1">
        <v>1.15342676630444</v>
      </c>
    </row>
    <row r="72818" spans="1:2">
      <c r="A72818" s="1">
        <v>1.0229344119155599</v>
      </c>
      <c r="B72818" s="1">
        <v>-1.0665985458148</v>
      </c>
    </row>
    <row r="72819" spans="1:2">
      <c r="A72819" s="1">
        <v>0.78702011704507202</v>
      </c>
      <c r="B72819" s="1">
        <v>0.54295854680076905</v>
      </c>
    </row>
    <row r="72820" spans="1:2">
      <c r="A72820" s="1">
        <v>1.57811862156807</v>
      </c>
      <c r="B72820" s="1">
        <v>0.13826781445964001</v>
      </c>
    </row>
    <row r="72821" spans="1:2">
      <c r="A72821" s="1">
        <v>1.61731183405431</v>
      </c>
      <c r="B72821" s="1">
        <v>-0.42839557442589599</v>
      </c>
    </row>
    <row r="72822" spans="1:2">
      <c r="A72822" s="1">
        <v>6.2587261122342097</v>
      </c>
      <c r="B72822" s="1">
        <v>1.1897485833571699</v>
      </c>
    </row>
    <row r="72823" spans="1:2">
      <c r="A72823" s="1">
        <v>0.68400584415689003</v>
      </c>
      <c r="B72823" s="1">
        <v>1.78782979944589</v>
      </c>
    </row>
    <row r="72824" spans="1:2">
      <c r="A72824" s="1">
        <v>0.43317628370657801</v>
      </c>
      <c r="B72824" s="1">
        <v>1.1447984644336999</v>
      </c>
    </row>
    <row r="72825" spans="1:2">
      <c r="A72825" s="1">
        <v>2.7590028374448199</v>
      </c>
      <c r="B72825" s="1">
        <v>2.1020672482037299</v>
      </c>
    </row>
    <row r="72826" spans="1:2">
      <c r="A72826" s="1">
        <v>0.39188029951860298</v>
      </c>
      <c r="B72826" s="1">
        <v>1.41687649248045</v>
      </c>
    </row>
    <row r="72827" spans="1:2">
      <c r="A72827" s="1">
        <v>0.26561070551926802</v>
      </c>
      <c r="B72827" s="1">
        <v>0.42794747639405301</v>
      </c>
    </row>
    <row r="72828" spans="1:2">
      <c r="A72828" s="1">
        <v>0.27438614985276</v>
      </c>
      <c r="B72828" s="1">
        <v>0.47077830688817801</v>
      </c>
    </row>
    <row r="72829" spans="1:2">
      <c r="A72829" s="1">
        <v>0.19298744926719699</v>
      </c>
      <c r="B72829" s="1">
        <v>3.42583121442116</v>
      </c>
    </row>
    <row r="72830" spans="1:2">
      <c r="A72830" s="1">
        <v>0.88535334834899504</v>
      </c>
      <c r="B72830" s="1">
        <v>0.122673372339169</v>
      </c>
    </row>
    <row r="72831" spans="1:2">
      <c r="A72831" s="1">
        <v>0.78626775841047702</v>
      </c>
      <c r="B72831" s="1">
        <v>0.62280955974659802</v>
      </c>
    </row>
    <row r="72832" spans="1:2">
      <c r="A72832" s="1">
        <v>0.289516354920759</v>
      </c>
      <c r="B72832" s="1">
        <v>0.823527415268827</v>
      </c>
    </row>
    <row r="72833" spans="1:2">
      <c r="A72833" s="1">
        <v>0.180697121111075</v>
      </c>
      <c r="B72833" s="1">
        <v>0.78768951950459098</v>
      </c>
    </row>
    <row r="72834" spans="1:2">
      <c r="A72834" s="1">
        <v>0.113546853366292</v>
      </c>
      <c r="B72834" s="1">
        <v>-0.36956103294933002</v>
      </c>
    </row>
    <row r="72835" spans="1:2">
      <c r="A72835" s="1">
        <v>1.8138974027542401</v>
      </c>
      <c r="B72835" s="1">
        <v>0.47102731061505998</v>
      </c>
    </row>
    <row r="72836" spans="1:2">
      <c r="A72836" s="1">
        <v>1.8877005708918799</v>
      </c>
      <c r="B72836" s="1">
        <v>1.6537478789697799</v>
      </c>
    </row>
    <row r="72837" spans="1:2">
      <c r="A72837" s="1">
        <v>0.23208494226883</v>
      </c>
      <c r="B72837" s="1">
        <v>0.33660249773296602</v>
      </c>
    </row>
    <row r="72838" spans="1:2">
      <c r="A72838" s="1">
        <v>0.26480882472389999</v>
      </c>
      <c r="B72838" s="1">
        <v>2.7613133617002701</v>
      </c>
    </row>
    <row r="72839" spans="1:2">
      <c r="A72839" s="1">
        <v>5.1068105284649702E-2</v>
      </c>
      <c r="B72839" s="1">
        <v>2.1633263725410199</v>
      </c>
    </row>
    <row r="72840" spans="1:2">
      <c r="A72840" s="1">
        <v>1.16431147470504</v>
      </c>
      <c r="B72840" s="1">
        <v>8.3237693615657096E-2</v>
      </c>
    </row>
    <row r="72841" spans="1:2">
      <c r="A72841" s="1">
        <v>0.34189366430950302</v>
      </c>
      <c r="B72841" s="1">
        <v>1.5446260935926801</v>
      </c>
    </row>
    <row r="72842" spans="1:2">
      <c r="A72842" s="1">
        <v>0.31434357397611801</v>
      </c>
      <c r="B72842" s="1">
        <v>-0.48028187877482797</v>
      </c>
    </row>
    <row r="72843" spans="1:2">
      <c r="A72843" s="1">
        <v>0.83353498681218297</v>
      </c>
      <c r="B72843" s="1">
        <v>2.4465884163194098</v>
      </c>
    </row>
    <row r="72844" spans="1:2">
      <c r="A72844" s="1">
        <v>1.3202967991262899</v>
      </c>
      <c r="B72844" s="1">
        <v>9.1133861378932104E-2</v>
      </c>
    </row>
    <row r="72845" spans="1:2">
      <c r="A72845" s="1">
        <v>0.207142030694767</v>
      </c>
      <c r="B72845" s="1">
        <v>1.0579908213046401</v>
      </c>
    </row>
    <row r="72846" spans="1:2">
      <c r="A72846" s="1">
        <v>1.66982975379937</v>
      </c>
      <c r="B72846" s="1">
        <v>1.3087862094321601</v>
      </c>
    </row>
    <row r="72847" spans="1:2">
      <c r="A72847" s="1">
        <v>3.6618963646937299</v>
      </c>
      <c r="B72847" s="1">
        <v>1.8341572073094099</v>
      </c>
    </row>
    <row r="72848" spans="1:2">
      <c r="A72848" s="1">
        <v>8.9989443779407999E-2</v>
      </c>
      <c r="B72848" s="1">
        <v>0.42740530228074203</v>
      </c>
    </row>
    <row r="72849" spans="1:2">
      <c r="A72849" s="1">
        <v>0.207609750628377</v>
      </c>
      <c r="B72849" s="1">
        <v>2.0599921895787001</v>
      </c>
    </row>
    <row r="72850" spans="1:2">
      <c r="A72850" s="1">
        <v>0.38124606038623499</v>
      </c>
      <c r="B72850" s="1">
        <v>2.1370424832719199</v>
      </c>
    </row>
    <row r="72851" spans="1:2">
      <c r="A72851" s="1">
        <v>0.104236302892595</v>
      </c>
      <c r="B72851" s="1">
        <v>2.2577675315849799</v>
      </c>
    </row>
    <row r="72852" spans="1:2">
      <c r="A72852" s="1">
        <v>0.52969448657493701</v>
      </c>
      <c r="B72852" s="1">
        <v>-0.51475780242520397</v>
      </c>
    </row>
    <row r="72853" spans="1:2">
      <c r="A72853" s="1">
        <v>2.6653180995108401</v>
      </c>
      <c r="B72853" s="1">
        <v>2.1030675755965098</v>
      </c>
    </row>
    <row r="72854" spans="1:2">
      <c r="A72854" s="1">
        <v>0.60910861273767902</v>
      </c>
      <c r="B72854" s="1">
        <v>0.70572230996712804</v>
      </c>
    </row>
    <row r="72855" spans="1:2">
      <c r="A72855" s="1">
        <v>0.22583944441509199</v>
      </c>
      <c r="B72855" s="1">
        <v>0.62379181957343299</v>
      </c>
    </row>
    <row r="72856" spans="1:2">
      <c r="A72856" s="1">
        <v>0.88474588165533896</v>
      </c>
      <c r="B72856" s="1">
        <v>0.85899305929592096</v>
      </c>
    </row>
    <row r="72857" spans="1:2">
      <c r="A72857" s="1">
        <v>4.1724080032985702</v>
      </c>
      <c r="B72857" s="1">
        <v>3.6050362226564299</v>
      </c>
    </row>
    <row r="72858" spans="1:2">
      <c r="A72858" s="1">
        <v>0.78161412482414006</v>
      </c>
      <c r="B72858" s="1">
        <v>1.5253552670211801</v>
      </c>
    </row>
    <row r="72859" spans="1:2">
      <c r="A72859" s="1">
        <v>1.67885747441808</v>
      </c>
      <c r="B72859" s="1">
        <v>0.56769305634846901</v>
      </c>
    </row>
    <row r="72860" spans="1:2">
      <c r="A72860" s="1">
        <v>1.2861184317746499</v>
      </c>
      <c r="B72860" s="1">
        <v>1.2444320123008501</v>
      </c>
    </row>
    <row r="72861" spans="1:2">
      <c r="A72861" s="1">
        <v>0.336675785553461</v>
      </c>
      <c r="B72861" s="1">
        <v>1.4716326981083101</v>
      </c>
    </row>
    <row r="72862" spans="1:2">
      <c r="A72862" s="1">
        <v>1.2453451237472599</v>
      </c>
      <c r="B72862" s="1">
        <v>-9.6214650106282398E-2</v>
      </c>
    </row>
    <row r="72863" spans="1:2">
      <c r="A72863" s="1">
        <v>1.9745324056460001</v>
      </c>
      <c r="B72863" s="1">
        <v>1.19960636241825</v>
      </c>
    </row>
    <row r="72864" spans="1:2">
      <c r="A72864" s="1">
        <v>3.2647591970613901</v>
      </c>
      <c r="B72864" s="1">
        <v>1.4930931275891</v>
      </c>
    </row>
    <row r="72865" spans="1:2">
      <c r="A72865" s="1">
        <v>0.257798191507983</v>
      </c>
      <c r="B72865" s="1">
        <v>1.65583966129042</v>
      </c>
    </row>
    <row r="72866" spans="1:2">
      <c r="A72866" s="1">
        <v>0.83161666954323998</v>
      </c>
      <c r="B72866" s="1">
        <v>1.59931080681942</v>
      </c>
    </row>
    <row r="72867" spans="1:2">
      <c r="A72867" s="1">
        <v>1.24712677933474</v>
      </c>
      <c r="B72867" s="1">
        <v>0.86393419654361303</v>
      </c>
    </row>
    <row r="72868" spans="1:2">
      <c r="A72868" s="1">
        <v>2.6032624068388001E-2</v>
      </c>
      <c r="B72868" s="1">
        <v>0.21007768714460301</v>
      </c>
    </row>
    <row r="72869" spans="1:2">
      <c r="A72869" s="1">
        <v>1.2019644118374699</v>
      </c>
      <c r="B72869" s="1">
        <v>-0.56445469686923599</v>
      </c>
    </row>
    <row r="72870" spans="1:2">
      <c r="A72870" s="1">
        <v>0.31712009695113502</v>
      </c>
      <c r="B72870" s="1">
        <v>0.296937783889692</v>
      </c>
    </row>
    <row r="72871" spans="1:2">
      <c r="A72871" s="1">
        <v>6.7029030778279902E-2</v>
      </c>
      <c r="B72871" s="1">
        <v>1.0724317228656799</v>
      </c>
    </row>
    <row r="72872" spans="1:2">
      <c r="A72872" s="1">
        <v>0.414630631979855</v>
      </c>
      <c r="B72872" s="1">
        <v>1.6649531301743601</v>
      </c>
    </row>
    <row r="72873" spans="1:2">
      <c r="A72873" s="1">
        <v>0.93173364459918495</v>
      </c>
      <c r="B72873" s="1">
        <v>-1.38608105063942E-2</v>
      </c>
    </row>
    <row r="72874" spans="1:2">
      <c r="A72874" s="1">
        <v>0.23216267065816801</v>
      </c>
      <c r="B72874" s="1">
        <v>-0.21972727948204501</v>
      </c>
    </row>
    <row r="72875" spans="1:2">
      <c r="A72875" s="1">
        <v>1.2796854600660299</v>
      </c>
      <c r="B72875" s="1">
        <v>0.98835302351278997</v>
      </c>
    </row>
    <row r="72876" spans="1:2">
      <c r="A72876" s="1">
        <v>0.146017152528189</v>
      </c>
      <c r="B72876" s="1">
        <v>0.70926741454790498</v>
      </c>
    </row>
    <row r="72877" spans="1:2">
      <c r="A72877" s="1">
        <v>3.6188832862421201</v>
      </c>
      <c r="B72877" s="1">
        <v>-0.202435769131903</v>
      </c>
    </row>
    <row r="72878" spans="1:2">
      <c r="A72878" s="1">
        <v>1.3356014236601099</v>
      </c>
      <c r="B72878" s="1">
        <v>0.271084297170954</v>
      </c>
    </row>
    <row r="72879" spans="1:2">
      <c r="A72879" s="1">
        <v>9.8648935612079797E-2</v>
      </c>
      <c r="B72879" s="1">
        <v>-0.34055836894425201</v>
      </c>
    </row>
    <row r="72880" spans="1:2">
      <c r="A72880" s="1">
        <v>4.1446083326810204</v>
      </c>
      <c r="B72880" s="1">
        <v>0.63324075348109199</v>
      </c>
    </row>
    <row r="72881" spans="1:2">
      <c r="A72881" s="1">
        <v>3.16073236742122</v>
      </c>
      <c r="B72881" s="1">
        <v>1.53295138729392</v>
      </c>
    </row>
    <row r="72882" spans="1:2">
      <c r="A72882" s="1">
        <v>4.3424066865163402</v>
      </c>
      <c r="B72882" s="1">
        <v>0.88187990569355201</v>
      </c>
    </row>
    <row r="72883" spans="1:2">
      <c r="A72883" s="1">
        <v>0.57398685068797295</v>
      </c>
      <c r="B72883" s="1">
        <v>-2.2497014060145499</v>
      </c>
    </row>
    <row r="72884" spans="1:2">
      <c r="A72884" s="1">
        <v>1.6344026561142</v>
      </c>
      <c r="B72884" s="1">
        <v>2.19331353629084</v>
      </c>
    </row>
    <row r="72885" spans="1:2">
      <c r="A72885" s="1">
        <v>1.32348263777132</v>
      </c>
      <c r="B72885" s="1">
        <v>3.5653985769400798</v>
      </c>
    </row>
    <row r="72886" spans="1:2">
      <c r="A72886" s="1">
        <v>0.39717457772237102</v>
      </c>
      <c r="B72886" s="1">
        <v>-1.0326813871368501</v>
      </c>
    </row>
    <row r="72887" spans="1:2">
      <c r="A72887" s="1">
        <v>0.64602848353075604</v>
      </c>
      <c r="B72887" s="1">
        <v>1.4231279010725</v>
      </c>
    </row>
    <row r="72888" spans="1:2">
      <c r="A72888" s="1">
        <v>0.20393177066517801</v>
      </c>
      <c r="B72888" s="1">
        <v>2.49555826394002</v>
      </c>
    </row>
    <row r="72889" spans="1:2">
      <c r="A72889" s="1">
        <v>0.69555502545668102</v>
      </c>
      <c r="B72889" s="1">
        <v>0.61909794442423904</v>
      </c>
    </row>
    <row r="72890" spans="1:2">
      <c r="A72890" s="1">
        <v>0.93183113382862304</v>
      </c>
      <c r="B72890" s="1">
        <v>4.56363435440164</v>
      </c>
    </row>
    <row r="72891" spans="1:2">
      <c r="A72891" s="1">
        <v>0.55236876187202999</v>
      </c>
      <c r="B72891" s="1">
        <v>1.81256902382864</v>
      </c>
    </row>
    <row r="72892" spans="1:2">
      <c r="A72892" s="1">
        <v>0.34999240730547199</v>
      </c>
      <c r="B72892" s="1">
        <v>0.85558931824227202</v>
      </c>
    </row>
    <row r="72893" spans="1:2">
      <c r="A72893" s="1">
        <v>9.2297791423651299E-2</v>
      </c>
      <c r="B72893" s="1">
        <v>2.0795534267120401</v>
      </c>
    </row>
    <row r="72894" spans="1:2">
      <c r="A72894" s="1">
        <v>7.5215887017604705E-2</v>
      </c>
      <c r="B72894" s="1">
        <v>1.22487945140869</v>
      </c>
    </row>
    <row r="72895" spans="1:2">
      <c r="A72895" s="1">
        <v>0.57692680402223395</v>
      </c>
      <c r="B72895" s="1">
        <v>1.0920787855160501</v>
      </c>
    </row>
    <row r="72896" spans="1:2">
      <c r="A72896" s="1">
        <v>0.85357625603064602</v>
      </c>
      <c r="B72896" s="1">
        <v>-0.85981596285002004</v>
      </c>
    </row>
    <row r="72897" spans="1:2">
      <c r="A72897" s="1">
        <v>1.4136198050537201</v>
      </c>
      <c r="B72897" s="1">
        <v>0.29628974165310801</v>
      </c>
    </row>
    <row r="72898" spans="1:2">
      <c r="A72898" s="1">
        <v>0.74453070493498197</v>
      </c>
      <c r="B72898" s="1">
        <v>1.6309978641992899</v>
      </c>
    </row>
    <row r="72899" spans="1:2">
      <c r="A72899" s="1">
        <v>0.22020584078352901</v>
      </c>
      <c r="B72899" s="1">
        <v>0.508008390016498</v>
      </c>
    </row>
    <row r="72900" spans="1:2">
      <c r="A72900" s="1">
        <v>1.36416424184906</v>
      </c>
      <c r="B72900" s="1">
        <v>1.79592174470298</v>
      </c>
    </row>
    <row r="72901" spans="1:2">
      <c r="A72901" s="1">
        <v>0.98221794380535099</v>
      </c>
      <c r="B72901" s="1">
        <v>1.41989901496687</v>
      </c>
    </row>
    <row r="72902" spans="1:2">
      <c r="A72902" s="1">
        <v>1.49844427473496</v>
      </c>
      <c r="B72902" s="1">
        <v>0.59583574336535605</v>
      </c>
    </row>
    <row r="72903" spans="1:2">
      <c r="A72903" s="1">
        <v>0.193739915282192</v>
      </c>
      <c r="B72903" s="1">
        <v>1.66838870162981</v>
      </c>
    </row>
    <row r="72904" spans="1:2">
      <c r="A72904" s="1">
        <v>1.1466156861533101</v>
      </c>
      <c r="B72904" s="1">
        <v>0.63702173040395305</v>
      </c>
    </row>
    <row r="72905" spans="1:2">
      <c r="A72905" s="1">
        <v>0.827782271598829</v>
      </c>
      <c r="B72905" s="1">
        <v>1.3298945559082</v>
      </c>
    </row>
    <row r="72906" spans="1:2">
      <c r="A72906" s="1">
        <v>1.47445645593715</v>
      </c>
      <c r="B72906" s="1">
        <v>-0.108793467257047</v>
      </c>
    </row>
    <row r="72907" spans="1:2">
      <c r="A72907" s="1">
        <v>1.68921299434118</v>
      </c>
      <c r="B72907" s="1">
        <v>0.63299194994559305</v>
      </c>
    </row>
    <row r="72908" spans="1:2">
      <c r="A72908" s="1">
        <v>0.139070345828707</v>
      </c>
      <c r="B72908" s="1">
        <v>2.1573476658625101</v>
      </c>
    </row>
    <row r="72909" spans="1:2">
      <c r="A72909" s="1">
        <v>0.27679176254806398</v>
      </c>
      <c r="B72909" s="1">
        <v>1.1852712937444101</v>
      </c>
    </row>
    <row r="72910" spans="1:2">
      <c r="A72910" s="1">
        <v>1.4154694053899199</v>
      </c>
      <c r="B72910" s="1">
        <v>1.0440567978714199</v>
      </c>
    </row>
    <row r="72911" spans="1:2">
      <c r="A72911" s="1">
        <v>1.5155909746967</v>
      </c>
      <c r="B72911" s="1">
        <v>0.57832609925677902</v>
      </c>
    </row>
    <row r="72912" spans="1:2">
      <c r="A72912" s="1">
        <v>1.1756196326698001</v>
      </c>
      <c r="B72912" s="1">
        <v>2.4561728014709301</v>
      </c>
    </row>
    <row r="72913" spans="1:2">
      <c r="A72913" s="1">
        <v>1.2425633110327701</v>
      </c>
      <c r="B72913" s="1">
        <v>0.196742800234151</v>
      </c>
    </row>
    <row r="72914" spans="1:2">
      <c r="A72914" s="1">
        <v>2.38318734979925</v>
      </c>
      <c r="B72914" s="1">
        <v>0.95382793337125504</v>
      </c>
    </row>
    <row r="72915" spans="1:2">
      <c r="A72915" s="1">
        <v>3.56127791772477</v>
      </c>
      <c r="B72915" s="1">
        <v>0.56178051576467203</v>
      </c>
    </row>
    <row r="72916" spans="1:2">
      <c r="A72916" s="1">
        <v>2.1595877133966201</v>
      </c>
      <c r="B72916" s="1">
        <v>-0.38227828355002502</v>
      </c>
    </row>
    <row r="72917" spans="1:2">
      <c r="A72917" s="1">
        <v>6.2955770555458104E-2</v>
      </c>
      <c r="B72917" s="1">
        <v>0.96441862115654498</v>
      </c>
    </row>
    <row r="72918" spans="1:2">
      <c r="A72918" s="1">
        <v>0.337531273969574</v>
      </c>
      <c r="B72918" s="1">
        <v>3.1645623249001398</v>
      </c>
    </row>
    <row r="72919" spans="1:2">
      <c r="A72919" s="1">
        <v>0.192618594917185</v>
      </c>
      <c r="B72919" s="1">
        <v>1.47266590959903</v>
      </c>
    </row>
    <row r="72920" spans="1:2">
      <c r="A72920" s="1">
        <v>1.2997168446268199</v>
      </c>
      <c r="B72920" s="1">
        <v>0.33432843055028899</v>
      </c>
    </row>
    <row r="72921" spans="1:2">
      <c r="A72921" s="1">
        <v>7.51680618563549</v>
      </c>
      <c r="B72921" s="1">
        <v>0.93467687924771803</v>
      </c>
    </row>
    <row r="72922" spans="1:2">
      <c r="A72922" s="1">
        <v>0.95535105306639401</v>
      </c>
      <c r="B72922" s="1">
        <v>6.2970017922191299E-2</v>
      </c>
    </row>
    <row r="72923" spans="1:2">
      <c r="A72923" s="1">
        <v>0.114353744548273</v>
      </c>
      <c r="B72923" s="1">
        <v>1.8323376910512099</v>
      </c>
    </row>
    <row r="72924" spans="1:2">
      <c r="A72924" s="1">
        <v>1.72075869075097</v>
      </c>
      <c r="B72924" s="1">
        <v>1.4316295742822001</v>
      </c>
    </row>
    <row r="72925" spans="1:2">
      <c r="A72925" s="1">
        <v>0.42985428676249998</v>
      </c>
      <c r="B72925" s="1">
        <v>0.138765038851065</v>
      </c>
    </row>
    <row r="72926" spans="1:2">
      <c r="A72926" s="1">
        <v>1.76430074449041</v>
      </c>
      <c r="B72926" s="1">
        <v>0.102762011507323</v>
      </c>
    </row>
    <row r="72927" spans="1:2">
      <c r="A72927" s="1">
        <v>2.2795540854715002</v>
      </c>
      <c r="B72927" s="1">
        <v>0.39295502491447998</v>
      </c>
    </row>
    <row r="72928" spans="1:2">
      <c r="A72928" s="1">
        <v>2.5011735076452699</v>
      </c>
      <c r="B72928" s="1">
        <v>0.29041568385733202</v>
      </c>
    </row>
    <row r="72929" spans="1:2">
      <c r="A72929" s="1">
        <v>0.147751061291125</v>
      </c>
      <c r="B72929" s="1">
        <v>-1.9247891168719701E-2</v>
      </c>
    </row>
    <row r="72930" spans="1:2">
      <c r="A72930" s="1">
        <v>0.86294420433205898</v>
      </c>
      <c r="B72930" s="1">
        <v>0.30847193113795401</v>
      </c>
    </row>
    <row r="72931" spans="1:2">
      <c r="A72931" s="1">
        <v>1.1963908208631101E-2</v>
      </c>
      <c r="B72931" s="1">
        <v>0.48788634740855902</v>
      </c>
    </row>
    <row r="72932" spans="1:2">
      <c r="A72932" s="1">
        <v>1.3961858603325801</v>
      </c>
      <c r="B72932" s="1">
        <v>0.267040025276224</v>
      </c>
    </row>
    <row r="72933" spans="1:2">
      <c r="A72933" s="1">
        <v>0.55855155098372</v>
      </c>
      <c r="B72933" s="1">
        <v>1.2424749516920299</v>
      </c>
    </row>
    <row r="72934" spans="1:2">
      <c r="A72934" s="1">
        <v>0.23247310841426899</v>
      </c>
      <c r="B72934" s="1">
        <v>0.77988663684910997</v>
      </c>
    </row>
    <row r="72935" spans="1:2">
      <c r="A72935" s="1">
        <v>1.7569222840785199</v>
      </c>
      <c r="B72935" s="1">
        <v>1.26470633988314</v>
      </c>
    </row>
    <row r="72936" spans="1:2">
      <c r="A72936" s="1">
        <v>0.59694792546406905</v>
      </c>
      <c r="B72936" s="1">
        <v>0.64358528144698901</v>
      </c>
    </row>
    <row r="72937" spans="1:2">
      <c r="A72937" s="1">
        <v>1.0025856615292801</v>
      </c>
      <c r="B72937" s="1">
        <v>7.35082060046192E-2</v>
      </c>
    </row>
    <row r="72938" spans="1:2">
      <c r="A72938" s="1">
        <v>0.326186012149003</v>
      </c>
      <c r="B72938" s="1">
        <v>-7.0701912700071895E-2</v>
      </c>
    </row>
    <row r="72939" spans="1:2">
      <c r="A72939" s="1">
        <v>0.491193797606779</v>
      </c>
      <c r="B72939" s="1">
        <v>1.43309081556405</v>
      </c>
    </row>
    <row r="72940" spans="1:2">
      <c r="A72940" s="1">
        <v>0.34101854036870199</v>
      </c>
      <c r="B72940" s="1">
        <v>1.29124290214694</v>
      </c>
    </row>
    <row r="72941" spans="1:2">
      <c r="A72941" s="1">
        <v>4.5543122081279899</v>
      </c>
      <c r="B72941" s="1">
        <v>3.2279999466762499</v>
      </c>
    </row>
    <row r="72942" spans="1:2">
      <c r="A72942" s="1">
        <v>0.80174174769228002</v>
      </c>
      <c r="B72942" s="1">
        <v>2.1842704169713301</v>
      </c>
    </row>
    <row r="72943" spans="1:2">
      <c r="A72943" s="1">
        <v>3.3745666307403097E-2</v>
      </c>
      <c r="B72943" s="1">
        <v>3.0712232367064498</v>
      </c>
    </row>
    <row r="72944" spans="1:2">
      <c r="A72944" s="1">
        <v>0.53085349827145001</v>
      </c>
      <c r="B72944" s="1">
        <v>0.236779832844833</v>
      </c>
    </row>
    <row r="72945" spans="1:2">
      <c r="A72945" s="1">
        <v>0.32801115862961</v>
      </c>
      <c r="B72945" s="1">
        <v>-0.13156319106743</v>
      </c>
    </row>
    <row r="72946" spans="1:2">
      <c r="A72946" s="1">
        <v>1.58724015371142</v>
      </c>
      <c r="B72946" s="1">
        <v>1.71776539490897</v>
      </c>
    </row>
    <row r="72947" spans="1:2">
      <c r="A72947" s="1">
        <v>0.12022217761468899</v>
      </c>
      <c r="B72947" s="1">
        <v>-0.34405658148985901</v>
      </c>
    </row>
    <row r="72948" spans="1:2">
      <c r="A72948" s="1">
        <v>0.77480113457570798</v>
      </c>
      <c r="B72948" s="1">
        <v>1.06204694547603</v>
      </c>
    </row>
    <row r="72949" spans="1:2">
      <c r="A72949" s="1">
        <v>0.153889414339241</v>
      </c>
      <c r="B72949" s="1">
        <v>1.5144575585496001</v>
      </c>
    </row>
    <row r="72950" spans="1:2">
      <c r="A72950" s="1">
        <v>0.887348060224597</v>
      </c>
      <c r="B72950" s="1">
        <v>2.79518182776975</v>
      </c>
    </row>
    <row r="72951" spans="1:2">
      <c r="A72951" s="1">
        <v>1.35485863126405</v>
      </c>
      <c r="B72951" s="1">
        <v>0.73536456835128405</v>
      </c>
    </row>
    <row r="72952" spans="1:2">
      <c r="A72952" s="1">
        <v>0.55409303169761304</v>
      </c>
      <c r="B72952" s="1">
        <v>0.82383831648125405</v>
      </c>
    </row>
    <row r="72953" spans="1:2">
      <c r="A72953" s="1">
        <v>0.60906139322976605</v>
      </c>
      <c r="B72953" s="1">
        <v>1.3822306917688101</v>
      </c>
    </row>
    <row r="72954" spans="1:2">
      <c r="A72954" s="1">
        <v>0.274223158584814</v>
      </c>
      <c r="B72954" s="1">
        <v>2.1276845476064801</v>
      </c>
    </row>
    <row r="72955" spans="1:2">
      <c r="A72955" s="1">
        <v>0.339974005193938</v>
      </c>
      <c r="B72955" s="1">
        <v>1.22479963764203</v>
      </c>
    </row>
    <row r="72956" spans="1:2">
      <c r="A72956" s="1">
        <v>3.6089566032517499</v>
      </c>
      <c r="B72956" s="1">
        <v>0.97326432658461104</v>
      </c>
    </row>
    <row r="72957" spans="1:2">
      <c r="A72957" s="1">
        <v>1.0969633520106401</v>
      </c>
      <c r="B72957" s="1">
        <v>-0.112467806842381</v>
      </c>
    </row>
    <row r="72958" spans="1:2">
      <c r="A72958" s="1">
        <v>0.33485550435755801</v>
      </c>
      <c r="B72958" s="1">
        <v>2.2415446158394099</v>
      </c>
    </row>
    <row r="72959" spans="1:2">
      <c r="A72959" s="1">
        <v>0.150817797521412</v>
      </c>
      <c r="B72959" s="1">
        <v>1.9528286390402101</v>
      </c>
    </row>
    <row r="72960" spans="1:2">
      <c r="A72960" s="1">
        <v>1.28063770745436</v>
      </c>
      <c r="B72960" s="1">
        <v>1.31441471173585</v>
      </c>
    </row>
    <row r="72961" spans="1:2">
      <c r="A72961" s="1">
        <v>1.0735019014282301</v>
      </c>
      <c r="B72961" s="1">
        <v>1.0514717485274601</v>
      </c>
    </row>
    <row r="72962" spans="1:2">
      <c r="A72962" s="1">
        <v>0.49773492597196201</v>
      </c>
      <c r="B72962" s="1">
        <v>2.6968585626692598</v>
      </c>
    </row>
    <row r="72963" spans="1:2">
      <c r="A72963" s="1">
        <v>0.21023594321014599</v>
      </c>
      <c r="B72963" s="1">
        <v>0.51356844505932797</v>
      </c>
    </row>
    <row r="72964" spans="1:2">
      <c r="A72964" s="1">
        <v>0.86648631894718497</v>
      </c>
      <c r="B72964" s="1">
        <v>0.62361509588627095</v>
      </c>
    </row>
    <row r="72965" spans="1:2">
      <c r="A72965" s="1">
        <v>0.260197212192043</v>
      </c>
      <c r="B72965" s="1">
        <v>0.50662252555062004</v>
      </c>
    </row>
    <row r="72966" spans="1:2">
      <c r="A72966" s="1">
        <v>0.61423170733482102</v>
      </c>
      <c r="B72966" s="1">
        <v>0.40054424683752898</v>
      </c>
    </row>
    <row r="72967" spans="1:2">
      <c r="A72967" s="1">
        <v>2.4952097526416401</v>
      </c>
      <c r="B72967" s="1">
        <v>-0.42099138589407298</v>
      </c>
    </row>
    <row r="72968" spans="1:2">
      <c r="A72968" s="1">
        <v>0.44141790381365198</v>
      </c>
      <c r="B72968" s="1">
        <v>-0.62573933277740801</v>
      </c>
    </row>
    <row r="72969" spans="1:2">
      <c r="A72969" s="1">
        <v>0.85945221792721005</v>
      </c>
      <c r="B72969" s="1">
        <v>0.53631472762201504</v>
      </c>
    </row>
    <row r="72970" spans="1:2">
      <c r="A72970" s="1">
        <v>1.9975084040335302E-2</v>
      </c>
      <c r="B72970" s="1">
        <v>0.39598621404064999</v>
      </c>
    </row>
    <row r="72971" spans="1:2">
      <c r="A72971" s="1">
        <v>1.86787986846721</v>
      </c>
      <c r="B72971" s="1">
        <v>0.79941437678994498</v>
      </c>
    </row>
    <row r="72972" spans="1:2">
      <c r="A72972" s="1">
        <v>0.38739245208230499</v>
      </c>
      <c r="B72972" s="1">
        <v>-0.197922299352494</v>
      </c>
    </row>
    <row r="72973" spans="1:2">
      <c r="A72973" s="1">
        <v>0.45843192908250402</v>
      </c>
      <c r="B72973" s="1">
        <v>-1.35926459101687E-2</v>
      </c>
    </row>
    <row r="72974" spans="1:2">
      <c r="A72974" s="1">
        <v>0.32628209902333</v>
      </c>
      <c r="B72974" s="1">
        <v>1.4959415198608501</v>
      </c>
    </row>
    <row r="72975" spans="1:2">
      <c r="A72975" s="1">
        <v>0.266260241817457</v>
      </c>
      <c r="B72975" s="1">
        <v>1.9458154394804501</v>
      </c>
    </row>
    <row r="72976" spans="1:2">
      <c r="A72976" s="1">
        <v>1.09135930571414</v>
      </c>
      <c r="B72976" s="1">
        <v>1.5680912802993201</v>
      </c>
    </row>
    <row r="72977" spans="1:2">
      <c r="A72977" s="1">
        <v>3.77638595739176</v>
      </c>
      <c r="B72977" s="1">
        <v>-0.862287781770117</v>
      </c>
    </row>
    <row r="72978" spans="1:2">
      <c r="A72978" s="1">
        <v>0.55346161870104105</v>
      </c>
      <c r="B72978" s="1">
        <v>1.5718327431194901</v>
      </c>
    </row>
    <row r="72979" spans="1:2">
      <c r="A72979" s="1">
        <v>0.64112530625448505</v>
      </c>
      <c r="B72979" s="1">
        <v>1.06379580507917</v>
      </c>
    </row>
    <row r="72980" spans="1:2">
      <c r="A72980" s="1">
        <v>0.13597683869414401</v>
      </c>
      <c r="B72980" s="1">
        <v>2.5951556076886901</v>
      </c>
    </row>
    <row r="72981" spans="1:2">
      <c r="A72981" s="1">
        <v>1.26982326960222</v>
      </c>
      <c r="B72981" s="1">
        <v>1.6215483016847201</v>
      </c>
    </row>
    <row r="72982" spans="1:2">
      <c r="A72982" s="1">
        <v>0.16188182352450101</v>
      </c>
      <c r="B72982" s="1">
        <v>2.8264309874248998</v>
      </c>
    </row>
    <row r="72983" spans="1:2">
      <c r="A72983" s="1">
        <v>0.14203683839898201</v>
      </c>
      <c r="B72983" s="1">
        <v>1.1031177656889599</v>
      </c>
    </row>
    <row r="72984" spans="1:2">
      <c r="A72984" s="1">
        <v>1.2345350463893301</v>
      </c>
      <c r="B72984" s="1">
        <v>0.328271457364752</v>
      </c>
    </row>
    <row r="72985" spans="1:2">
      <c r="A72985" s="1">
        <v>0.91628717200654597</v>
      </c>
      <c r="B72985" s="1">
        <v>2.5347924072956302E-2</v>
      </c>
    </row>
    <row r="72986" spans="1:2">
      <c r="A72986" s="1">
        <v>2.58658021903612</v>
      </c>
      <c r="B72986" s="1">
        <v>1.35820953652353</v>
      </c>
    </row>
    <row r="72987" spans="1:2">
      <c r="A72987" s="1">
        <v>0.75932486599844395</v>
      </c>
      <c r="B72987" s="1">
        <v>0.84522399809086302</v>
      </c>
    </row>
    <row r="72988" spans="1:2">
      <c r="A72988" s="1">
        <v>8.4588523544175703E-2</v>
      </c>
      <c r="B72988" s="1">
        <v>0.59962632786112602</v>
      </c>
    </row>
    <row r="72989" spans="1:2">
      <c r="A72989" s="1">
        <v>2.3367734452981099</v>
      </c>
      <c r="B72989" s="1">
        <v>0.19797006958125701</v>
      </c>
    </row>
    <row r="72990" spans="1:2">
      <c r="A72990" s="1">
        <v>1.4073308103945299</v>
      </c>
      <c r="B72990" s="1">
        <v>1.60131181688357</v>
      </c>
    </row>
    <row r="72991" spans="1:2">
      <c r="A72991" s="1">
        <v>2.9630810888375598</v>
      </c>
      <c r="B72991" s="1">
        <v>1.7734997485768</v>
      </c>
    </row>
    <row r="72992" spans="1:2">
      <c r="A72992" s="1">
        <v>2.3863813388294202</v>
      </c>
      <c r="B72992" s="1">
        <v>0.67916430474143297</v>
      </c>
    </row>
    <row r="72993" spans="1:2">
      <c r="A72993" s="1">
        <v>0.38941039133460498</v>
      </c>
      <c r="B72993" s="1">
        <v>1.8917869169489301</v>
      </c>
    </row>
    <row r="72994" spans="1:2">
      <c r="A72994" s="1">
        <v>0.65163396393853401</v>
      </c>
      <c r="B72994" s="1">
        <v>2.5086026732012101</v>
      </c>
    </row>
    <row r="72995" spans="1:2">
      <c r="A72995" s="1">
        <v>0.56307681864257697</v>
      </c>
      <c r="B72995" s="1">
        <v>-1.0084369161229301</v>
      </c>
    </row>
    <row r="72996" spans="1:2">
      <c r="A72996" s="1">
        <v>0.53679021648665903</v>
      </c>
      <c r="B72996" s="1">
        <v>-1.4655344140631701</v>
      </c>
    </row>
    <row r="72997" spans="1:2">
      <c r="A72997" s="1">
        <v>1.86256543807727</v>
      </c>
      <c r="B72997" s="1">
        <v>2.4383373016505101</v>
      </c>
    </row>
    <row r="72998" spans="1:2">
      <c r="A72998" s="1">
        <v>0.79541539979631104</v>
      </c>
      <c r="B72998" s="1">
        <v>0.48938533425576403</v>
      </c>
    </row>
    <row r="72999" spans="1:2">
      <c r="A72999" s="1">
        <v>0.40854089864952597</v>
      </c>
      <c r="B72999" s="1">
        <v>1.1890697534218999</v>
      </c>
    </row>
    <row r="73000" spans="1:2">
      <c r="A73000" s="1">
        <v>0.73438874744187199</v>
      </c>
      <c r="B73000" s="1">
        <v>1.56882618574037</v>
      </c>
    </row>
    <row r="73001" spans="1:2">
      <c r="A73001" s="1">
        <v>2.4448816308135299</v>
      </c>
      <c r="B73001" s="1">
        <v>2.15568483863672</v>
      </c>
    </row>
    <row r="73002" spans="1:2">
      <c r="A73002" s="1">
        <v>0.52461599147764504</v>
      </c>
      <c r="B73002" s="1">
        <v>2.0015381730057999</v>
      </c>
    </row>
    <row r="73003" spans="1:2">
      <c r="A73003" s="1">
        <v>0.97691267289403805</v>
      </c>
      <c r="B73003" s="1">
        <v>0.85726281405966098</v>
      </c>
    </row>
    <row r="73004" spans="1:2">
      <c r="A73004" s="1">
        <v>0.66275509715202197</v>
      </c>
      <c r="B73004" s="1">
        <v>0.86336316067191099</v>
      </c>
    </row>
    <row r="73005" spans="1:2">
      <c r="A73005" s="1">
        <v>0.123469273716959</v>
      </c>
      <c r="B73005" s="1">
        <v>0.76552825481783304</v>
      </c>
    </row>
    <row r="73006" spans="1:2">
      <c r="A73006" s="1">
        <v>1.61627486520814</v>
      </c>
      <c r="B73006" s="1">
        <v>0.90485421443305303</v>
      </c>
    </row>
    <row r="73007" spans="1:2">
      <c r="A73007" s="1">
        <v>0.69652218974793101</v>
      </c>
      <c r="B73007" s="1">
        <v>2.02610847575091</v>
      </c>
    </row>
    <row r="73008" spans="1:2">
      <c r="A73008" s="1">
        <v>1.22127403180932</v>
      </c>
      <c r="B73008" s="1">
        <v>0.94155178620201896</v>
      </c>
    </row>
    <row r="73009" spans="1:2">
      <c r="A73009" s="1">
        <v>1.8400730607255</v>
      </c>
      <c r="B73009" s="1">
        <v>9.2767077908343806E-2</v>
      </c>
    </row>
    <row r="73010" spans="1:2">
      <c r="A73010" s="1">
        <v>3.20985875161064</v>
      </c>
      <c r="B73010" s="1">
        <v>2.5031228384610098</v>
      </c>
    </row>
    <row r="73011" spans="1:2">
      <c r="A73011" s="1">
        <v>0.63280368797170194</v>
      </c>
      <c r="B73011" s="1">
        <v>0.487358317859098</v>
      </c>
    </row>
    <row r="73012" spans="1:2">
      <c r="A73012" s="1">
        <v>1.42708542012235</v>
      </c>
      <c r="B73012" s="1">
        <v>-6.5096033411077503E-2</v>
      </c>
    </row>
    <row r="73013" spans="1:2">
      <c r="A73013" s="1">
        <v>4.4057501597399899E-2</v>
      </c>
      <c r="B73013" s="1">
        <v>1.4009174037976999</v>
      </c>
    </row>
    <row r="73014" spans="1:2">
      <c r="A73014" s="1">
        <v>0.47069587526745399</v>
      </c>
      <c r="B73014" s="1">
        <v>0.35930873892173798</v>
      </c>
    </row>
    <row r="73015" spans="1:2">
      <c r="A73015" s="1">
        <v>2.02936143696467E-2</v>
      </c>
      <c r="B73015" s="1">
        <v>1.65149607610824</v>
      </c>
    </row>
    <row r="73016" spans="1:2">
      <c r="A73016" s="1">
        <v>1.46633127470902</v>
      </c>
      <c r="B73016" s="1">
        <v>1.71622533945364</v>
      </c>
    </row>
    <row r="73017" spans="1:2">
      <c r="A73017" s="1">
        <v>1.8058406177436499E-2</v>
      </c>
      <c r="B73017" s="1">
        <v>0.16508265124989099</v>
      </c>
    </row>
    <row r="73018" spans="1:2">
      <c r="A73018" s="1">
        <v>0.59841719191697795</v>
      </c>
      <c r="B73018" s="1">
        <v>-0.56405386360979604</v>
      </c>
    </row>
    <row r="73019" spans="1:2">
      <c r="A73019" s="1">
        <v>0.61971360018612998</v>
      </c>
      <c r="B73019" s="1">
        <v>2.54896982845993</v>
      </c>
    </row>
    <row r="73020" spans="1:2">
      <c r="A73020" s="1">
        <v>1.7714999868242001</v>
      </c>
      <c r="B73020" s="1">
        <v>1.3403797238424999</v>
      </c>
    </row>
    <row r="73021" spans="1:2">
      <c r="A73021" s="1">
        <v>2.6090718407109201</v>
      </c>
      <c r="B73021" s="1">
        <v>0.923150435574566</v>
      </c>
    </row>
    <row r="73022" spans="1:2">
      <c r="A73022" s="1">
        <v>1.47089724627623</v>
      </c>
      <c r="B73022" s="1">
        <v>2.4607213734925302</v>
      </c>
    </row>
    <row r="73023" spans="1:2">
      <c r="A73023" s="1">
        <v>2.8698120947572701</v>
      </c>
      <c r="B73023" s="1">
        <v>2.0192934342590299</v>
      </c>
    </row>
    <row r="73024" spans="1:2">
      <c r="A73024" s="1">
        <v>0.470966736339613</v>
      </c>
      <c r="B73024" s="1">
        <v>1.44012765990263</v>
      </c>
    </row>
    <row r="73025" spans="1:2">
      <c r="A73025" s="1">
        <v>1.8484187391729801</v>
      </c>
      <c r="B73025" s="1">
        <v>0.17293850680638401</v>
      </c>
    </row>
    <row r="73026" spans="1:2">
      <c r="A73026" s="1">
        <v>1.36866848390985</v>
      </c>
      <c r="B73026" s="1">
        <v>0.58696152202260199</v>
      </c>
    </row>
    <row r="73027" spans="1:2">
      <c r="A73027" s="1">
        <v>2.0246419085432001</v>
      </c>
      <c r="B73027" s="1">
        <v>0.68181428476356698</v>
      </c>
    </row>
    <row r="73028" spans="1:2">
      <c r="A73028" s="1">
        <v>0.61397652596718399</v>
      </c>
      <c r="B73028" s="1">
        <v>3.04170072376423</v>
      </c>
    </row>
    <row r="73029" spans="1:2">
      <c r="A73029" s="1">
        <v>0.37212237104030499</v>
      </c>
      <c r="B73029" s="1">
        <v>1.0205653636068699</v>
      </c>
    </row>
    <row r="73030" spans="1:2">
      <c r="A73030" s="1">
        <v>0.41934545512847499</v>
      </c>
      <c r="B73030" s="1">
        <v>0.65346516208876204</v>
      </c>
    </row>
    <row r="73031" spans="1:2">
      <c r="A73031" s="1">
        <v>0.28445201437253398</v>
      </c>
      <c r="B73031" s="1">
        <v>0.75211419693178105</v>
      </c>
    </row>
    <row r="73032" spans="1:2">
      <c r="A73032" s="1">
        <v>0.76798695261166905</v>
      </c>
      <c r="B73032" s="1">
        <v>-8.2234763290082197E-2</v>
      </c>
    </row>
    <row r="73033" spans="1:2">
      <c r="A73033" s="1">
        <v>0.28657971317744002</v>
      </c>
      <c r="B73033" s="1">
        <v>0.94035675166765897</v>
      </c>
    </row>
    <row r="73034" spans="1:2">
      <c r="A73034" s="1">
        <v>0.51777287055275101</v>
      </c>
      <c r="B73034" s="1">
        <v>-0.53714918589812999</v>
      </c>
    </row>
    <row r="73035" spans="1:2">
      <c r="A73035" s="1">
        <v>0.54363553623516803</v>
      </c>
      <c r="B73035" s="1">
        <v>-0.36847992085551001</v>
      </c>
    </row>
    <row r="73036" spans="1:2">
      <c r="A73036" s="1">
        <v>4.0742639048327998E-2</v>
      </c>
      <c r="B73036" s="1">
        <v>1.7383808919377399</v>
      </c>
    </row>
    <row r="73037" spans="1:2">
      <c r="A73037" s="1">
        <v>1.2303203214052101</v>
      </c>
      <c r="B73037" s="1">
        <v>1.9662830563375999</v>
      </c>
    </row>
    <row r="73038" spans="1:2">
      <c r="A73038" s="1">
        <v>0.61334097957769396</v>
      </c>
      <c r="B73038" s="1">
        <v>1.8511917833843301</v>
      </c>
    </row>
    <row r="73039" spans="1:2">
      <c r="A73039" s="1">
        <v>1.6687052136936</v>
      </c>
      <c r="B73039" s="1">
        <v>0.22277925574181601</v>
      </c>
    </row>
    <row r="73040" spans="1:2">
      <c r="A73040" s="1">
        <v>0.35395089262720802</v>
      </c>
      <c r="B73040" s="1">
        <v>0.26477050246051997</v>
      </c>
    </row>
    <row r="73041" spans="1:2">
      <c r="A73041" s="1">
        <v>0.24443751328011701</v>
      </c>
      <c r="B73041" s="1">
        <v>2.4209443328121898</v>
      </c>
    </row>
    <row r="73042" spans="1:2">
      <c r="A73042" s="1">
        <v>1.9673366068951801</v>
      </c>
      <c r="B73042" s="1">
        <v>-5.52001922876302E-2</v>
      </c>
    </row>
    <row r="73043" spans="1:2">
      <c r="A73043" s="1">
        <v>2.0302100149248501</v>
      </c>
      <c r="B73043" s="1">
        <v>2.6201758454194799</v>
      </c>
    </row>
    <row r="73044" spans="1:2">
      <c r="A73044" s="1">
        <v>7.355444250689E-2</v>
      </c>
      <c r="B73044" s="1">
        <v>0.69630871570553898</v>
      </c>
    </row>
    <row r="73045" spans="1:2">
      <c r="A73045" s="1">
        <v>0.31879319582799098</v>
      </c>
      <c r="B73045" s="1">
        <v>2.6543436083535998</v>
      </c>
    </row>
    <row r="73046" spans="1:2">
      <c r="A73046" s="1">
        <v>1.80022025601417</v>
      </c>
      <c r="B73046" s="1">
        <v>0.209303152440387</v>
      </c>
    </row>
    <row r="73047" spans="1:2">
      <c r="A73047" s="1">
        <v>1.3840492011927701E-4</v>
      </c>
      <c r="B73047" s="1">
        <v>1.419244636653</v>
      </c>
    </row>
    <row r="73048" spans="1:2">
      <c r="A73048" s="1">
        <v>4.1054529719738602</v>
      </c>
      <c r="B73048" s="1">
        <v>1.48268266971027</v>
      </c>
    </row>
    <row r="73049" spans="1:2">
      <c r="A73049" s="1">
        <v>1.50888934197674</v>
      </c>
      <c r="B73049" s="1">
        <v>0.50204505417613998</v>
      </c>
    </row>
    <row r="73050" spans="1:2">
      <c r="A73050" s="1">
        <v>3.61397075952513E-2</v>
      </c>
      <c r="B73050" s="1">
        <v>1.6994453317604701</v>
      </c>
    </row>
    <row r="73051" spans="1:2">
      <c r="A73051" s="1">
        <v>3.7124238861192302E-2</v>
      </c>
      <c r="B73051" s="1">
        <v>-1.67668236976137E-2</v>
      </c>
    </row>
    <row r="73052" spans="1:2">
      <c r="A73052" s="1">
        <v>2.1851049473204398</v>
      </c>
      <c r="B73052" s="1">
        <v>1.3742632577895699</v>
      </c>
    </row>
    <row r="73053" spans="1:2">
      <c r="A73053" s="1">
        <v>6.4309182035764495E-2</v>
      </c>
      <c r="B73053" s="1">
        <v>1.03610605727254</v>
      </c>
    </row>
    <row r="73054" spans="1:2">
      <c r="A73054" s="1">
        <v>1.11375737063208</v>
      </c>
      <c r="B73054" s="1">
        <v>2.1762187697030901</v>
      </c>
    </row>
    <row r="73055" spans="1:2">
      <c r="A73055" s="1">
        <v>1.0874463654265101</v>
      </c>
      <c r="B73055" s="1">
        <v>-0.155318658923919</v>
      </c>
    </row>
    <row r="73056" spans="1:2">
      <c r="A73056" s="1">
        <v>1.6047149888944501</v>
      </c>
      <c r="B73056" s="1">
        <v>1.1393329966163801</v>
      </c>
    </row>
    <row r="73057" spans="1:2">
      <c r="A73057" s="1">
        <v>0.56068826832165297</v>
      </c>
      <c r="B73057" s="1">
        <v>2.7543847319042798</v>
      </c>
    </row>
    <row r="73058" spans="1:2">
      <c r="A73058" s="1">
        <v>0.110428845106149</v>
      </c>
      <c r="B73058" s="1">
        <v>-0.61159728748531506</v>
      </c>
    </row>
    <row r="73059" spans="1:2">
      <c r="A73059" s="1">
        <v>8.9370340155495595E-2</v>
      </c>
      <c r="B73059" s="1">
        <v>0.37846144393272602</v>
      </c>
    </row>
    <row r="73060" spans="1:2">
      <c r="A73060" s="1">
        <v>0.77136030018498203</v>
      </c>
      <c r="B73060" s="1">
        <v>1.0098582304488599</v>
      </c>
    </row>
    <row r="73061" spans="1:2">
      <c r="A73061" s="1">
        <v>0.33370428167446697</v>
      </c>
      <c r="B73061" s="1">
        <v>0.37779827625737</v>
      </c>
    </row>
    <row r="73062" spans="1:2">
      <c r="A73062" s="1">
        <v>0.23084393032129599</v>
      </c>
      <c r="B73062" s="1">
        <v>1.22529283529785</v>
      </c>
    </row>
    <row r="73063" spans="1:2">
      <c r="A73063" s="1">
        <v>1.2643004609739601</v>
      </c>
      <c r="B73063" s="1">
        <v>1.0298580706929199</v>
      </c>
    </row>
    <row r="73064" spans="1:2">
      <c r="A73064" s="1">
        <v>2.3983758201938601</v>
      </c>
      <c r="B73064" s="1">
        <v>-0.13181536268625901</v>
      </c>
    </row>
    <row r="73065" spans="1:2">
      <c r="A73065" s="1">
        <v>0.52291759727172804</v>
      </c>
      <c r="B73065" s="1">
        <v>-0.98546949451502897</v>
      </c>
    </row>
    <row r="73066" spans="1:2">
      <c r="A73066" s="1">
        <v>0.44639024823597701</v>
      </c>
      <c r="B73066" s="1">
        <v>-0.592809364430261</v>
      </c>
    </row>
    <row r="73067" spans="1:2">
      <c r="A73067" s="1">
        <v>0.43763920202504603</v>
      </c>
      <c r="B73067" s="1">
        <v>2.37092742132057</v>
      </c>
    </row>
    <row r="73068" spans="1:2">
      <c r="A73068" s="1">
        <v>1.6924608392971301</v>
      </c>
      <c r="B73068" s="1">
        <v>-0.96152242344856498</v>
      </c>
    </row>
    <row r="73069" spans="1:2">
      <c r="A73069" s="1">
        <v>1.4807616235677701</v>
      </c>
      <c r="B73069" s="1">
        <v>0.94261064989101395</v>
      </c>
    </row>
    <row r="73070" spans="1:2">
      <c r="A73070" s="1">
        <v>1.3175002505300999</v>
      </c>
      <c r="B73070" s="1">
        <v>2.3043467043210901</v>
      </c>
    </row>
    <row r="73071" spans="1:2">
      <c r="A73071" s="1">
        <v>1.5038113895116001</v>
      </c>
      <c r="B73071" s="1">
        <v>3.04740891444429</v>
      </c>
    </row>
    <row r="73072" spans="1:2">
      <c r="A73072" s="1">
        <v>1.44267101739274</v>
      </c>
      <c r="B73072" s="1">
        <v>0.24520383167292401</v>
      </c>
    </row>
    <row r="73073" spans="1:2">
      <c r="A73073" s="1">
        <v>0.22234553511185201</v>
      </c>
      <c r="B73073" s="1">
        <v>-1.74284140882965</v>
      </c>
    </row>
    <row r="73074" spans="1:2">
      <c r="A73074" s="1">
        <v>0.56601176222774197</v>
      </c>
      <c r="B73074" s="1">
        <v>-0.37215077323307399</v>
      </c>
    </row>
    <row r="73075" spans="1:2">
      <c r="A73075" s="1">
        <v>0.75368716546978898</v>
      </c>
      <c r="B73075" s="1">
        <v>0.43277924402800799</v>
      </c>
    </row>
    <row r="73076" spans="1:2">
      <c r="A73076" s="1">
        <v>0.157635772596352</v>
      </c>
      <c r="B73076" s="1">
        <v>-0.538516222857644</v>
      </c>
    </row>
    <row r="73077" spans="1:2">
      <c r="A73077" s="1">
        <v>1.2701638947660201</v>
      </c>
      <c r="B73077" s="1">
        <v>-0.74628402857771003</v>
      </c>
    </row>
    <row r="73078" spans="1:2">
      <c r="A73078" s="1">
        <v>3.7824877970622599</v>
      </c>
      <c r="B73078" s="1">
        <v>-0.405465130030009</v>
      </c>
    </row>
    <row r="73079" spans="1:2">
      <c r="A73079" s="1">
        <v>0.31782732583233297</v>
      </c>
      <c r="B73079" s="1">
        <v>0.54172421422488204</v>
      </c>
    </row>
    <row r="73080" spans="1:2">
      <c r="A73080" s="1">
        <v>0.67426857703347698</v>
      </c>
      <c r="B73080" s="1">
        <v>-0.400620541876263</v>
      </c>
    </row>
    <row r="73081" spans="1:2">
      <c r="A73081" s="1">
        <v>2.7617718860324501</v>
      </c>
      <c r="B73081" s="1">
        <v>2.7812676718345399E-2</v>
      </c>
    </row>
    <row r="73082" spans="1:2">
      <c r="A73082" s="1">
        <v>1.05936534240312</v>
      </c>
      <c r="B73082" s="1">
        <v>1.97019566262954</v>
      </c>
    </row>
    <row r="73083" spans="1:2">
      <c r="A73083" s="1">
        <v>0.335431020148103</v>
      </c>
      <c r="B73083" s="1">
        <v>0.89149735339007197</v>
      </c>
    </row>
    <row r="73084" spans="1:2">
      <c r="A73084" s="1">
        <v>1.00846443667768</v>
      </c>
      <c r="B73084" s="1">
        <v>0.69041911627541197</v>
      </c>
    </row>
    <row r="73085" spans="1:2">
      <c r="A73085" s="1">
        <v>0.33930525705831699</v>
      </c>
      <c r="B73085" s="1">
        <v>0.38580561551856501</v>
      </c>
    </row>
    <row r="73086" spans="1:2">
      <c r="A73086" s="1">
        <v>1.0175173082450599</v>
      </c>
      <c r="B73086" s="1">
        <v>-0.20325912137477201</v>
      </c>
    </row>
    <row r="73087" spans="1:2">
      <c r="A73087" s="1">
        <v>1.0223134669254099</v>
      </c>
      <c r="B73087" s="1">
        <v>0.26606296441067001</v>
      </c>
    </row>
    <row r="73088" spans="1:2">
      <c r="A73088" s="1">
        <v>1.23096266842899</v>
      </c>
      <c r="B73088" s="1">
        <v>2.3539000456462702</v>
      </c>
    </row>
    <row r="73089" spans="1:2">
      <c r="A73089" s="1">
        <v>0.45136680672627499</v>
      </c>
      <c r="B73089" s="1">
        <v>2.23625959050419</v>
      </c>
    </row>
    <row r="73090" spans="1:2">
      <c r="A73090" s="1">
        <v>0.12727118999010301</v>
      </c>
      <c r="B73090" s="1">
        <v>0.127587798735496</v>
      </c>
    </row>
    <row r="73091" spans="1:2">
      <c r="A73091" s="1">
        <v>0.66417830484979001</v>
      </c>
      <c r="B73091" s="1">
        <v>1.36362088304449</v>
      </c>
    </row>
    <row r="73092" spans="1:2">
      <c r="A73092" s="1">
        <v>3.8616313979429302</v>
      </c>
      <c r="B73092" s="1">
        <v>-4.50388196564371E-2</v>
      </c>
    </row>
    <row r="73093" spans="1:2">
      <c r="A73093" s="1">
        <v>5.4367265796213003E-2</v>
      </c>
      <c r="B73093" s="1">
        <v>0.62671918913924696</v>
      </c>
    </row>
    <row r="73094" spans="1:2">
      <c r="A73094" s="1">
        <v>2.9583487591028801</v>
      </c>
      <c r="B73094" s="1">
        <v>-9.2446785085156705E-2</v>
      </c>
    </row>
    <row r="73095" spans="1:2">
      <c r="A73095" s="1">
        <v>1.02152816347773</v>
      </c>
      <c r="B73095" s="1">
        <v>3.0572292157480501</v>
      </c>
    </row>
    <row r="73096" spans="1:2">
      <c r="A73096" s="1">
        <v>0.193362854308501</v>
      </c>
      <c r="B73096" s="1">
        <v>1.19375028669195</v>
      </c>
    </row>
    <row r="73097" spans="1:2">
      <c r="A73097" s="1">
        <v>0.68979685202996299</v>
      </c>
      <c r="B73097" s="1">
        <v>1.4746777344147699</v>
      </c>
    </row>
    <row r="73098" spans="1:2">
      <c r="A73098" s="1">
        <v>0.248863685557624</v>
      </c>
      <c r="B73098" s="1">
        <v>2.75434224547715</v>
      </c>
    </row>
    <row r="73099" spans="1:2">
      <c r="A73099" s="1">
        <v>0.93562312353150301</v>
      </c>
      <c r="B73099" s="1">
        <v>0.65822564328700295</v>
      </c>
    </row>
    <row r="73100" spans="1:2">
      <c r="A73100" s="1">
        <v>1.20623504105329</v>
      </c>
      <c r="B73100" s="1">
        <v>1.83761298500175</v>
      </c>
    </row>
    <row r="73101" spans="1:2">
      <c r="A73101" s="1">
        <v>4.4353660398643503E-2</v>
      </c>
      <c r="B73101" s="1">
        <v>0.31795547724971301</v>
      </c>
    </row>
    <row r="73102" spans="1:2">
      <c r="A73102" s="1">
        <v>2.5287416371869001E-2</v>
      </c>
      <c r="B73102" s="1">
        <v>1.8940280493852799</v>
      </c>
    </row>
    <row r="73103" spans="1:2">
      <c r="A73103" s="1">
        <v>0.28293223812148099</v>
      </c>
      <c r="B73103" s="1">
        <v>0.34287761532539002</v>
      </c>
    </row>
    <row r="73104" spans="1:2">
      <c r="A73104" s="1">
        <v>1.89553542714777</v>
      </c>
      <c r="B73104" s="1">
        <v>0.43221079543104102</v>
      </c>
    </row>
    <row r="73105" spans="1:2">
      <c r="A73105" s="1">
        <v>0.69588158823934498</v>
      </c>
      <c r="B73105" s="1">
        <v>1.5768296353034199</v>
      </c>
    </row>
    <row r="73106" spans="1:2">
      <c r="A73106" s="1">
        <v>1.5830781925161499</v>
      </c>
      <c r="B73106" s="1">
        <v>0.31920869569004801</v>
      </c>
    </row>
    <row r="73107" spans="1:2">
      <c r="A73107" s="1">
        <v>1.3897789725912399</v>
      </c>
      <c r="B73107" s="1">
        <v>-0.346705738213269</v>
      </c>
    </row>
    <row r="73108" spans="1:2">
      <c r="A73108" s="1">
        <v>1.5173785302026199</v>
      </c>
      <c r="B73108" s="1">
        <v>2.78118882386861</v>
      </c>
    </row>
    <row r="73109" spans="1:2">
      <c r="A73109" s="1">
        <v>0.71880251121165695</v>
      </c>
      <c r="B73109" s="1">
        <v>0.98542705453060098</v>
      </c>
    </row>
    <row r="73110" spans="1:2">
      <c r="A73110" s="1">
        <v>0.28706833951598698</v>
      </c>
      <c r="B73110" s="1">
        <v>0.79194883968525698</v>
      </c>
    </row>
    <row r="73111" spans="1:2">
      <c r="A73111" s="1">
        <v>0.159336740228604</v>
      </c>
      <c r="B73111" s="1">
        <v>1.567609953784</v>
      </c>
    </row>
    <row r="73112" spans="1:2">
      <c r="A73112" s="1">
        <v>0.12881325253881001</v>
      </c>
      <c r="B73112" s="1">
        <v>-1.0492394589659599</v>
      </c>
    </row>
    <row r="73113" spans="1:2">
      <c r="A73113" s="1">
        <v>1.5809172375710301</v>
      </c>
      <c r="B73113" s="1">
        <v>0.95628550310482896</v>
      </c>
    </row>
    <row r="73114" spans="1:2">
      <c r="A73114" s="1">
        <v>1.1521839991383001</v>
      </c>
      <c r="B73114" s="1">
        <v>1.69988691884202</v>
      </c>
    </row>
    <row r="73115" spans="1:2">
      <c r="A73115" s="1">
        <v>0.54421497913349903</v>
      </c>
      <c r="B73115" s="1">
        <v>1.1092631845372201</v>
      </c>
    </row>
    <row r="73116" spans="1:2">
      <c r="A73116" s="1">
        <v>1.0219604646054601</v>
      </c>
      <c r="B73116" s="1">
        <v>1.5383602025705001</v>
      </c>
    </row>
    <row r="73117" spans="1:2">
      <c r="A73117" s="1">
        <v>1.9603416538328999</v>
      </c>
      <c r="B73117" s="1">
        <v>0.38926844509159297</v>
      </c>
    </row>
    <row r="73118" spans="1:2">
      <c r="A73118" s="1">
        <v>0.90915525854293699</v>
      </c>
      <c r="B73118" s="1">
        <v>-0.598818501719662</v>
      </c>
    </row>
    <row r="73119" spans="1:2">
      <c r="A73119" s="1">
        <v>5.4070426731791697E-4</v>
      </c>
      <c r="B73119" s="1">
        <v>0.140277279442034</v>
      </c>
    </row>
    <row r="73120" spans="1:2">
      <c r="A73120" s="1">
        <v>2.51068913822566</v>
      </c>
      <c r="B73120" s="1">
        <v>0.77477604215491402</v>
      </c>
    </row>
    <row r="73121" spans="1:2">
      <c r="A73121" s="1">
        <v>0.351431683321491</v>
      </c>
      <c r="B73121" s="1">
        <v>0.49894043259278797</v>
      </c>
    </row>
    <row r="73122" spans="1:2">
      <c r="A73122" s="1">
        <v>1.4135074762937601</v>
      </c>
      <c r="B73122" s="1">
        <v>0.44614892162208403</v>
      </c>
    </row>
    <row r="73123" spans="1:2">
      <c r="A73123" s="1">
        <v>0.43871369472455302</v>
      </c>
      <c r="B73123" s="1">
        <v>1.8365397795440599</v>
      </c>
    </row>
    <row r="73124" spans="1:2">
      <c r="A73124" s="1">
        <v>0.27625743904358602</v>
      </c>
      <c r="B73124" s="1">
        <v>1.9142641317540601</v>
      </c>
    </row>
    <row r="73125" spans="1:2">
      <c r="A73125" s="1">
        <v>0.64641668511720396</v>
      </c>
      <c r="B73125" s="1">
        <v>1.51678471279283</v>
      </c>
    </row>
    <row r="73126" spans="1:2">
      <c r="A73126" s="1">
        <v>0.664878658694806</v>
      </c>
      <c r="B73126" s="1">
        <v>0.23223646141625801</v>
      </c>
    </row>
    <row r="73127" spans="1:2">
      <c r="A73127" s="1">
        <v>0.34685210832797803</v>
      </c>
      <c r="B73127" s="1">
        <v>1.9224795148512801</v>
      </c>
    </row>
    <row r="73128" spans="1:2">
      <c r="A73128" s="1">
        <v>0.593820436383237</v>
      </c>
      <c r="B73128" s="1">
        <v>0.32751709652929201</v>
      </c>
    </row>
    <row r="73129" spans="1:2">
      <c r="A73129" s="1">
        <v>0.39382328673711398</v>
      </c>
      <c r="B73129" s="1">
        <v>1.49893018106576</v>
      </c>
    </row>
    <row r="73130" spans="1:2">
      <c r="A73130" s="1">
        <v>3.3337272606959698</v>
      </c>
      <c r="B73130" s="1">
        <v>0.74339491054515405</v>
      </c>
    </row>
    <row r="73131" spans="1:2">
      <c r="A73131" s="1">
        <v>0.226542889682674</v>
      </c>
      <c r="B73131" s="1">
        <v>1.43808792768724</v>
      </c>
    </row>
    <row r="73132" spans="1:2">
      <c r="A73132" s="1">
        <v>7.11423037653868E-2</v>
      </c>
      <c r="B73132" s="1">
        <v>2.3509458589534602</v>
      </c>
    </row>
    <row r="73133" spans="1:2">
      <c r="A73133" s="1">
        <v>3.0525627243678001E-2</v>
      </c>
      <c r="B73133" s="1">
        <v>4.9264268877417203</v>
      </c>
    </row>
    <row r="73134" spans="1:2">
      <c r="A73134" s="1">
        <v>0.187290926108618</v>
      </c>
      <c r="B73134" s="1">
        <v>2.9272297046997302</v>
      </c>
    </row>
    <row r="73135" spans="1:2">
      <c r="A73135" s="1">
        <v>1.23469751116308</v>
      </c>
      <c r="B73135" s="1">
        <v>1.3568779184127999</v>
      </c>
    </row>
    <row r="73136" spans="1:2">
      <c r="A73136" s="1">
        <v>0.85810515472724302</v>
      </c>
      <c r="B73136" s="1">
        <v>-0.479133202579831</v>
      </c>
    </row>
    <row r="73137" spans="1:2">
      <c r="A73137" s="1">
        <v>2.0508513912903501</v>
      </c>
      <c r="B73137" s="1">
        <v>1.1117652462597001</v>
      </c>
    </row>
    <row r="73138" spans="1:2">
      <c r="A73138" s="1">
        <v>0.14288320490734599</v>
      </c>
      <c r="B73138" s="1">
        <v>-0.36556579829834801</v>
      </c>
    </row>
    <row r="73139" spans="1:2">
      <c r="A73139" s="1">
        <v>1.0475033968257399</v>
      </c>
      <c r="B73139" s="1">
        <v>1.5640830930037299</v>
      </c>
    </row>
    <row r="73140" spans="1:2">
      <c r="A73140" s="1">
        <v>1.3733542218457599</v>
      </c>
      <c r="B73140" s="1">
        <v>1.0443064525526</v>
      </c>
    </row>
    <row r="73141" spans="1:2">
      <c r="A73141" s="1">
        <v>0.67902983301173803</v>
      </c>
      <c r="B73141" s="1">
        <v>0.65598071288293602</v>
      </c>
    </row>
    <row r="73142" spans="1:2">
      <c r="A73142" s="1">
        <v>1.4084338582784299</v>
      </c>
      <c r="B73142" s="1">
        <v>-1.7440086907247101</v>
      </c>
    </row>
    <row r="73143" spans="1:2">
      <c r="A73143" s="1">
        <v>0.67191306871445799</v>
      </c>
      <c r="B73143" s="1">
        <v>1.9958013560008501</v>
      </c>
    </row>
    <row r="73144" spans="1:2">
      <c r="A73144" s="1">
        <v>0.55830200703499999</v>
      </c>
      <c r="B73144" s="1">
        <v>1.24118126622794</v>
      </c>
    </row>
    <row r="73145" spans="1:2">
      <c r="A73145" s="1">
        <v>0.18123993035392599</v>
      </c>
      <c r="B73145" s="1">
        <v>0.36196449328839903</v>
      </c>
    </row>
    <row r="73146" spans="1:2">
      <c r="A73146" s="1">
        <v>2.2500651703068502</v>
      </c>
      <c r="B73146" s="1">
        <v>1.7298954656768999</v>
      </c>
    </row>
    <row r="73147" spans="1:2">
      <c r="A73147" s="1">
        <v>1.06540180857848</v>
      </c>
      <c r="B73147" s="1">
        <v>1.2366243100783101</v>
      </c>
    </row>
    <row r="73148" spans="1:2">
      <c r="A73148" s="1">
        <v>2.5844158008333E-2</v>
      </c>
      <c r="B73148" s="1">
        <v>1.48438531495353</v>
      </c>
    </row>
    <row r="73149" spans="1:2">
      <c r="A73149" s="1">
        <v>6.2913021398722901E-2</v>
      </c>
      <c r="B73149" s="1">
        <v>-0.191731135675999</v>
      </c>
    </row>
    <row r="73150" spans="1:2">
      <c r="A73150" s="1">
        <v>1.54516349582722</v>
      </c>
      <c r="B73150" s="1">
        <v>1.67673281903885</v>
      </c>
    </row>
    <row r="73151" spans="1:2">
      <c r="A73151" s="1">
        <v>2.4825605389593099</v>
      </c>
      <c r="B73151" s="1">
        <v>1.08827142921751</v>
      </c>
    </row>
    <row r="73152" spans="1:2">
      <c r="A73152" s="1">
        <v>0.38826049978622901</v>
      </c>
      <c r="B73152" s="1">
        <v>1.3494936318101101</v>
      </c>
    </row>
    <row r="73153" spans="1:2">
      <c r="A73153" s="1">
        <v>0.71803570976088404</v>
      </c>
      <c r="B73153" s="1">
        <v>0.57666552363412504</v>
      </c>
    </row>
    <row r="73154" spans="1:2">
      <c r="A73154" s="1">
        <v>2.9257431160438601</v>
      </c>
      <c r="B73154" s="1">
        <v>0.45084773507932402</v>
      </c>
    </row>
    <row r="73155" spans="1:2">
      <c r="A73155" s="1">
        <v>0.20325807169184501</v>
      </c>
      <c r="B73155" s="1">
        <v>1.94849377196494</v>
      </c>
    </row>
    <row r="73156" spans="1:2">
      <c r="A73156" s="1">
        <v>0.43464297069309099</v>
      </c>
      <c r="B73156" s="1">
        <v>2.2651918968373299</v>
      </c>
    </row>
    <row r="73157" spans="1:2">
      <c r="A73157" s="1">
        <v>0.498984830829176</v>
      </c>
      <c r="B73157" s="1">
        <v>0.61779210446307498</v>
      </c>
    </row>
    <row r="73158" spans="1:2">
      <c r="A73158" s="1">
        <v>2.86993489811623E-2</v>
      </c>
      <c r="B73158" s="1">
        <v>-0.27638004915915598</v>
      </c>
    </row>
    <row r="73159" spans="1:2">
      <c r="A73159" s="1">
        <v>1.16626139456533</v>
      </c>
      <c r="B73159" s="1">
        <v>0.79941989003752201</v>
      </c>
    </row>
    <row r="73160" spans="1:2">
      <c r="A73160" s="1">
        <v>0.93438556484299096</v>
      </c>
      <c r="B73160" s="1">
        <v>-1.7103107227816501</v>
      </c>
    </row>
    <row r="73161" spans="1:2">
      <c r="A73161" s="1">
        <v>1.1078419677073601</v>
      </c>
      <c r="B73161" s="1">
        <v>-0.112248479755298</v>
      </c>
    </row>
    <row r="73162" spans="1:2">
      <c r="A73162" s="1">
        <v>1.83362060621729</v>
      </c>
      <c r="B73162" s="1">
        <v>1.54121173766952</v>
      </c>
    </row>
    <row r="73163" spans="1:2">
      <c r="A73163" s="1">
        <v>1.81128122266491</v>
      </c>
      <c r="B73163" s="1">
        <v>1.24679114834676</v>
      </c>
    </row>
    <row r="73164" spans="1:2">
      <c r="A73164" s="1">
        <v>3.2058946562730899</v>
      </c>
      <c r="B73164" s="1">
        <v>1.48608702846538</v>
      </c>
    </row>
    <row r="73165" spans="1:2">
      <c r="A73165" s="1">
        <v>0.95098338423786799</v>
      </c>
      <c r="B73165" s="1">
        <v>0.668476443647675</v>
      </c>
    </row>
    <row r="73166" spans="1:2">
      <c r="A73166" s="1">
        <v>0.32244467132849097</v>
      </c>
      <c r="B73166" s="1">
        <v>-0.73188585274052398</v>
      </c>
    </row>
    <row r="73167" spans="1:2">
      <c r="A73167" s="1">
        <v>1.30310107609795</v>
      </c>
      <c r="B73167" s="1">
        <v>-5.8247721223684899E-2</v>
      </c>
    </row>
    <row r="73168" spans="1:2">
      <c r="A73168" s="1">
        <v>1.5746798066854399</v>
      </c>
      <c r="B73168" s="1">
        <v>0.48503182749191598</v>
      </c>
    </row>
    <row r="73169" spans="1:2">
      <c r="A73169" s="1">
        <v>0.482438070550263</v>
      </c>
      <c r="B73169" s="1">
        <v>-1.5531026290023201E-3</v>
      </c>
    </row>
    <row r="73170" spans="1:2">
      <c r="A73170" s="1">
        <v>1.1173527807527099</v>
      </c>
      <c r="B73170" s="1">
        <v>0.80883336816017404</v>
      </c>
    </row>
    <row r="73171" spans="1:2">
      <c r="A73171" s="1">
        <v>0.17802184716122499</v>
      </c>
      <c r="B73171" s="1">
        <v>-0.143913632137155</v>
      </c>
    </row>
    <row r="73172" spans="1:2">
      <c r="A73172" s="1">
        <v>2.3340435249032998</v>
      </c>
      <c r="B73172" s="1">
        <v>1.0939551017032501</v>
      </c>
    </row>
    <row r="73173" spans="1:2">
      <c r="A73173" s="1">
        <v>1.4737898970150201E-2</v>
      </c>
      <c r="B73173" s="1">
        <v>1.0257663250421001</v>
      </c>
    </row>
    <row r="73174" spans="1:2">
      <c r="A73174" s="1">
        <v>8.2889661712517004E-3</v>
      </c>
      <c r="B73174" s="1">
        <v>0.72591335237989296</v>
      </c>
    </row>
    <row r="73175" spans="1:2">
      <c r="A73175" s="1">
        <v>2.5709787922991101</v>
      </c>
      <c r="B73175" s="1">
        <v>1.04299605331023</v>
      </c>
    </row>
    <row r="73176" spans="1:2">
      <c r="A73176" s="1">
        <v>0.36906617496461103</v>
      </c>
      <c r="B73176" s="1">
        <v>1.0647931104049</v>
      </c>
    </row>
    <row r="73177" spans="1:2">
      <c r="A73177" s="1">
        <v>1.68083225915164</v>
      </c>
      <c r="B73177" s="1">
        <v>0.19652831137076099</v>
      </c>
    </row>
    <row r="73178" spans="1:2">
      <c r="A73178" s="1">
        <v>0.60832220323390196</v>
      </c>
      <c r="B73178" s="1">
        <v>1.72067379900482</v>
      </c>
    </row>
    <row r="73179" spans="1:2">
      <c r="A73179" s="1">
        <v>0.40307888073778098</v>
      </c>
      <c r="B73179" s="1">
        <v>-5.7319781444137699E-2</v>
      </c>
    </row>
    <row r="73180" spans="1:2">
      <c r="A73180" s="1">
        <v>1.09601894645429</v>
      </c>
      <c r="B73180" s="1">
        <v>2.5849861745363998</v>
      </c>
    </row>
    <row r="73181" spans="1:2">
      <c r="A73181" s="1">
        <v>0.43273707831271702</v>
      </c>
      <c r="B73181" s="1">
        <v>0.57519239317372095</v>
      </c>
    </row>
    <row r="73182" spans="1:2">
      <c r="A73182" s="1">
        <v>1.63183580938768E-2</v>
      </c>
      <c r="B73182" s="1">
        <v>1.1834371234144401</v>
      </c>
    </row>
    <row r="73183" spans="1:2">
      <c r="A73183" s="1">
        <v>1.68382862529796</v>
      </c>
      <c r="B73183" s="1">
        <v>-0.62312150292083401</v>
      </c>
    </row>
    <row r="73184" spans="1:2">
      <c r="A73184" s="1">
        <v>0.97624257479228804</v>
      </c>
      <c r="B73184" s="1">
        <v>1.1741619462577599</v>
      </c>
    </row>
    <row r="73185" spans="1:2">
      <c r="A73185" s="1">
        <v>1.64898155963935</v>
      </c>
      <c r="B73185" s="1">
        <v>0.14894257070584199</v>
      </c>
    </row>
    <row r="73186" spans="1:2">
      <c r="A73186" s="1">
        <v>1.92119535926688</v>
      </c>
      <c r="B73186" s="1">
        <v>0.215597765239883</v>
      </c>
    </row>
    <row r="73187" spans="1:2">
      <c r="A73187" s="1">
        <v>0.115499063482239</v>
      </c>
      <c r="B73187" s="1">
        <v>0.267559381964589</v>
      </c>
    </row>
    <row r="73188" spans="1:2">
      <c r="A73188" s="1">
        <v>0.346391428860088</v>
      </c>
      <c r="B73188" s="1">
        <v>0.72305726471717002</v>
      </c>
    </row>
    <row r="73189" spans="1:2">
      <c r="A73189" s="1">
        <v>1.2733322330235399</v>
      </c>
      <c r="B73189" s="1">
        <v>1.4452083358808001</v>
      </c>
    </row>
    <row r="73190" spans="1:2">
      <c r="A73190" s="1">
        <v>3.2756185287439998</v>
      </c>
      <c r="B73190" s="1">
        <v>0.63453655119309804</v>
      </c>
    </row>
    <row r="73191" spans="1:2">
      <c r="A73191" s="1">
        <v>0.249394240605715</v>
      </c>
      <c r="B73191" s="1">
        <v>0.58463361396431701</v>
      </c>
    </row>
    <row r="73192" spans="1:2">
      <c r="A73192" s="1">
        <v>0.52910715329154201</v>
      </c>
      <c r="B73192" s="1">
        <v>0.373598651640146</v>
      </c>
    </row>
    <row r="73193" spans="1:2">
      <c r="A73193" s="1">
        <v>0.40663084221398099</v>
      </c>
      <c r="B73193" s="1">
        <v>1.89070175395162</v>
      </c>
    </row>
    <row r="73194" spans="1:2">
      <c r="A73194" s="1">
        <v>0.51268842862499198</v>
      </c>
      <c r="B73194" s="1">
        <v>1.5189446093285699</v>
      </c>
    </row>
    <row r="73195" spans="1:2">
      <c r="A73195" s="1">
        <v>0.17222078831655899</v>
      </c>
      <c r="B73195" s="1">
        <v>0.96674548189965304</v>
      </c>
    </row>
    <row r="73196" spans="1:2">
      <c r="A73196" s="1">
        <v>1.2668815235058599</v>
      </c>
      <c r="B73196" s="1">
        <v>2.1183483428224101</v>
      </c>
    </row>
    <row r="73197" spans="1:2">
      <c r="A73197" s="1">
        <v>1.32053658732666E-2</v>
      </c>
      <c r="B73197" s="1">
        <v>0.50907778453724895</v>
      </c>
    </row>
    <row r="73198" spans="1:2">
      <c r="A73198" s="1">
        <v>0.38009181219829102</v>
      </c>
      <c r="B73198" s="1">
        <v>1.9303472942640501</v>
      </c>
    </row>
    <row r="73199" spans="1:2">
      <c r="A73199" s="1">
        <v>2.6463279580589401</v>
      </c>
      <c r="B73199" s="1">
        <v>1.1796718662586501</v>
      </c>
    </row>
    <row r="73200" spans="1:2">
      <c r="A73200" s="1">
        <v>2.6280631419927998E-3</v>
      </c>
      <c r="B73200" s="1">
        <v>-0.123008400293062</v>
      </c>
    </row>
    <row r="73201" spans="1:2">
      <c r="A73201" s="1">
        <v>0.172581405754898</v>
      </c>
      <c r="B73201" s="1">
        <v>0.22585536555885899</v>
      </c>
    </row>
    <row r="73202" spans="1:2">
      <c r="A73202" s="1">
        <v>0.40689097687864501</v>
      </c>
      <c r="B73202" s="1">
        <v>0.31866025413682902</v>
      </c>
    </row>
    <row r="73203" spans="1:2">
      <c r="A73203" s="1">
        <v>1.8902005721802801E-2</v>
      </c>
      <c r="B73203" s="1">
        <v>1.5348879768611401</v>
      </c>
    </row>
    <row r="73204" spans="1:2">
      <c r="A73204" s="1">
        <v>1.1359005378828</v>
      </c>
      <c r="B73204" s="1">
        <v>0.68772986236087796</v>
      </c>
    </row>
    <row r="73205" spans="1:2">
      <c r="A73205" s="1">
        <v>3.0459041931172299</v>
      </c>
      <c r="B73205" s="1">
        <v>2.0945933388771998</v>
      </c>
    </row>
    <row r="73206" spans="1:2">
      <c r="A73206" s="1">
        <v>0.170307957593897</v>
      </c>
      <c r="B73206" s="1">
        <v>-0.92964014869690204</v>
      </c>
    </row>
    <row r="73207" spans="1:2">
      <c r="A73207" s="1">
        <v>3.6972686827354999</v>
      </c>
      <c r="B73207" s="1">
        <v>1.17911448898113</v>
      </c>
    </row>
    <row r="73208" spans="1:2">
      <c r="A73208" s="1">
        <v>1.5958778142796799</v>
      </c>
      <c r="B73208" s="1">
        <v>0.66805704714545799</v>
      </c>
    </row>
    <row r="73209" spans="1:2">
      <c r="A73209" s="1">
        <v>2.1725653149535802</v>
      </c>
      <c r="B73209" s="1">
        <v>1.5898474775290099</v>
      </c>
    </row>
    <row r="73210" spans="1:2">
      <c r="A73210" s="1">
        <v>0.19818030613773899</v>
      </c>
      <c r="B73210" s="1">
        <v>1.13255634875955</v>
      </c>
    </row>
    <row r="73211" spans="1:2">
      <c r="A73211" s="1">
        <v>0.666344116467252</v>
      </c>
      <c r="B73211" s="1">
        <v>0.160573257507758</v>
      </c>
    </row>
    <row r="73212" spans="1:2">
      <c r="A73212" s="1">
        <v>0.14087737479182599</v>
      </c>
      <c r="B73212" s="1">
        <v>0.77673183325954398</v>
      </c>
    </row>
    <row r="73213" spans="1:2">
      <c r="A73213" s="1">
        <v>3.0186954303293501</v>
      </c>
      <c r="B73213" s="1">
        <v>1.7394698598374101</v>
      </c>
    </row>
    <row r="73214" spans="1:2">
      <c r="A73214" s="1">
        <v>1.0794745379095101</v>
      </c>
      <c r="B73214" s="1">
        <v>1.8025015853149</v>
      </c>
    </row>
    <row r="73215" spans="1:2">
      <c r="A73215" s="1">
        <v>1.0636867005277499</v>
      </c>
      <c r="B73215" s="1">
        <v>-0.40644215289848301</v>
      </c>
    </row>
    <row r="73216" spans="1:2">
      <c r="A73216" s="1">
        <v>0.36216340051263801</v>
      </c>
      <c r="B73216" s="1">
        <v>0.57921396265979097</v>
      </c>
    </row>
    <row r="73217" spans="1:2">
      <c r="A73217" s="1">
        <v>0.22026899027404001</v>
      </c>
      <c r="B73217" s="1">
        <v>0.992716232138522</v>
      </c>
    </row>
    <row r="73218" spans="1:2">
      <c r="A73218" s="1">
        <v>0.830873792508389</v>
      </c>
      <c r="B73218" s="1">
        <v>-8.1809750813463006E-2</v>
      </c>
    </row>
    <row r="73219" spans="1:2">
      <c r="A73219" s="1">
        <v>0.85488039308536201</v>
      </c>
      <c r="B73219" s="1">
        <v>-0.40347440387759798</v>
      </c>
    </row>
    <row r="73220" spans="1:2">
      <c r="A73220" s="1">
        <v>0.21783015028446401</v>
      </c>
      <c r="B73220" s="1">
        <v>0.190857787784807</v>
      </c>
    </row>
    <row r="73221" spans="1:2">
      <c r="A73221" s="1">
        <v>0.335008492492119</v>
      </c>
      <c r="B73221" s="1">
        <v>0.900835883289128</v>
      </c>
    </row>
    <row r="73222" spans="1:2">
      <c r="A73222" s="1">
        <v>1.93804685083305E-3</v>
      </c>
      <c r="B73222" s="1">
        <v>0.37907893504852203</v>
      </c>
    </row>
    <row r="73223" spans="1:2">
      <c r="A73223" s="1">
        <v>0.32189901619539202</v>
      </c>
      <c r="B73223" s="1">
        <v>1.7520276696716599</v>
      </c>
    </row>
    <row r="73224" spans="1:2">
      <c r="A73224" s="1">
        <v>1.0080223119001499</v>
      </c>
      <c r="B73224" s="1">
        <v>0.84948913563909001</v>
      </c>
    </row>
    <row r="73225" spans="1:2">
      <c r="A73225" s="1">
        <v>3.0277896195622898E-2</v>
      </c>
      <c r="B73225" s="1">
        <v>0.69431896141203597</v>
      </c>
    </row>
    <row r="73226" spans="1:2">
      <c r="A73226" s="1">
        <v>0.89158170252199098</v>
      </c>
      <c r="B73226" s="1">
        <v>1.5554098198384501</v>
      </c>
    </row>
    <row r="73227" spans="1:2">
      <c r="A73227" s="1">
        <v>0.39730702732686202</v>
      </c>
      <c r="B73227" s="1">
        <v>1.3095317531452</v>
      </c>
    </row>
    <row r="73228" spans="1:2">
      <c r="A73228" s="1">
        <v>1.2664677869018599</v>
      </c>
      <c r="B73228" s="1">
        <v>1.82862228528205</v>
      </c>
    </row>
    <row r="73229" spans="1:2">
      <c r="A73229" s="1">
        <v>6.6128558500062801E-2</v>
      </c>
      <c r="B73229" s="1">
        <v>1.8783363144021901</v>
      </c>
    </row>
    <row r="73230" spans="1:2">
      <c r="A73230" s="1">
        <v>0.33080894354047302</v>
      </c>
      <c r="B73230" s="1">
        <v>1.60487873474587</v>
      </c>
    </row>
    <row r="73231" spans="1:2">
      <c r="A73231" s="1">
        <v>5.9082245714753297E-2</v>
      </c>
      <c r="B73231" s="1">
        <v>2.0750644554814501</v>
      </c>
    </row>
    <row r="73232" spans="1:2">
      <c r="A73232" s="1">
        <v>0.912899278007264</v>
      </c>
      <c r="B73232" s="1">
        <v>1.6603102687635101</v>
      </c>
    </row>
    <row r="73233" spans="1:2">
      <c r="A73233" s="1">
        <v>2.4762254544514399</v>
      </c>
      <c r="B73233" s="1">
        <v>0.71288675069980501</v>
      </c>
    </row>
    <row r="73234" spans="1:2">
      <c r="A73234" s="1">
        <v>0.275445925100331</v>
      </c>
      <c r="B73234" s="1">
        <v>2.5348709456906802</v>
      </c>
    </row>
    <row r="73235" spans="1:2">
      <c r="A73235" s="1">
        <v>0.26527781471568801</v>
      </c>
      <c r="B73235" s="1">
        <v>0.51959837361525896</v>
      </c>
    </row>
    <row r="73236" spans="1:2">
      <c r="A73236" s="1">
        <v>2.0398359404106698</v>
      </c>
      <c r="B73236" s="1">
        <v>0.702463400895593</v>
      </c>
    </row>
    <row r="73237" spans="1:2">
      <c r="A73237" s="1">
        <v>0.100231645113388</v>
      </c>
      <c r="B73237" s="1">
        <v>3.6216808480243098E-2</v>
      </c>
    </row>
    <row r="73238" spans="1:2">
      <c r="A73238" s="1">
        <v>2.6604755484560701E-2</v>
      </c>
      <c r="B73238" s="1">
        <v>-2.7597978961080298E-3</v>
      </c>
    </row>
    <row r="73239" spans="1:2">
      <c r="A73239" s="1">
        <v>0.124306400023084</v>
      </c>
      <c r="B73239" s="1">
        <v>2.0977799048630801</v>
      </c>
    </row>
    <row r="73240" spans="1:2">
      <c r="A73240" s="1">
        <v>0.130229353556545</v>
      </c>
      <c r="B73240" s="1">
        <v>-0.75355177398997697</v>
      </c>
    </row>
    <row r="73241" spans="1:2">
      <c r="A73241" s="1">
        <v>1.16724050132195</v>
      </c>
      <c r="B73241" s="1">
        <v>0.43363021163384502</v>
      </c>
    </row>
    <row r="73242" spans="1:2">
      <c r="A73242" s="1">
        <v>0.158744218063431</v>
      </c>
      <c r="B73242" s="1">
        <v>-0.63859436147680304</v>
      </c>
    </row>
    <row r="73243" spans="1:2">
      <c r="A73243" s="1">
        <v>0.95758222143291005</v>
      </c>
      <c r="B73243" s="1">
        <v>2.68622443256079</v>
      </c>
    </row>
    <row r="73244" spans="1:2">
      <c r="A73244" s="1">
        <v>2.7513578570652002</v>
      </c>
      <c r="B73244" s="1">
        <v>1.1993128064677101</v>
      </c>
    </row>
    <row r="73245" spans="1:2">
      <c r="A73245" s="1">
        <v>1.67561378670316</v>
      </c>
      <c r="B73245" s="1">
        <v>0.25541228295535701</v>
      </c>
    </row>
    <row r="73246" spans="1:2">
      <c r="A73246" s="1">
        <v>0.88733806027939799</v>
      </c>
      <c r="B73246" s="1">
        <v>1.01930497051847</v>
      </c>
    </row>
    <row r="73247" spans="1:2">
      <c r="A73247" s="1">
        <v>1.263690259728</v>
      </c>
      <c r="B73247" s="1">
        <v>1.39549606808802</v>
      </c>
    </row>
    <row r="73248" spans="1:2">
      <c r="A73248" s="1">
        <v>0.43137030287904798</v>
      </c>
      <c r="B73248" s="1">
        <v>-0.43794536569007098</v>
      </c>
    </row>
    <row r="73249" spans="1:2">
      <c r="A73249" s="1">
        <v>2.2282866645878201</v>
      </c>
      <c r="B73249" s="1">
        <v>1.23175691105797</v>
      </c>
    </row>
    <row r="73250" spans="1:2">
      <c r="A73250" s="1">
        <v>0.78981764311311498</v>
      </c>
      <c r="B73250" s="1">
        <v>1.49931702159008</v>
      </c>
    </row>
    <row r="73251" spans="1:2">
      <c r="A73251" s="1">
        <v>0.48438020804760901</v>
      </c>
      <c r="B73251" s="1">
        <v>1.3383752345328801</v>
      </c>
    </row>
    <row r="73252" spans="1:2">
      <c r="A73252" s="1">
        <v>1.00449726077387</v>
      </c>
      <c r="B73252" s="1">
        <v>0.384912842777409</v>
      </c>
    </row>
    <row r="73253" spans="1:2">
      <c r="A73253" s="1">
        <v>2.1687050183756198</v>
      </c>
      <c r="B73253" s="1">
        <v>2.0700971046031</v>
      </c>
    </row>
    <row r="73254" spans="1:2">
      <c r="A73254" s="1">
        <v>4.3246101522385203</v>
      </c>
      <c r="B73254" s="1">
        <v>1.7106016978829699</v>
      </c>
    </row>
    <row r="73255" spans="1:2">
      <c r="A73255" s="1">
        <v>2.07647068345302</v>
      </c>
      <c r="B73255" s="1">
        <v>1.6122971279881899</v>
      </c>
    </row>
    <row r="73256" spans="1:2">
      <c r="A73256" s="1">
        <v>1.06147479925356</v>
      </c>
      <c r="B73256" s="1">
        <v>3.3649964516952702</v>
      </c>
    </row>
    <row r="73257" spans="1:2">
      <c r="A73257" s="1">
        <v>2.03340001719025</v>
      </c>
      <c r="B73257" s="1">
        <v>0.35556304475799</v>
      </c>
    </row>
    <row r="73258" spans="1:2">
      <c r="A73258" s="1">
        <v>2.56345281824286</v>
      </c>
      <c r="B73258" s="1">
        <v>0.82330845677150399</v>
      </c>
    </row>
    <row r="73259" spans="1:2">
      <c r="A73259" s="1">
        <v>0.42281269627652002</v>
      </c>
      <c r="B73259" s="1">
        <v>1.42974599899848</v>
      </c>
    </row>
    <row r="73260" spans="1:2">
      <c r="A73260" s="1">
        <v>0.37930686646914202</v>
      </c>
      <c r="B73260" s="1">
        <v>0.29447893818022702</v>
      </c>
    </row>
    <row r="73261" spans="1:2">
      <c r="A73261" s="1">
        <v>1.3951364531691599</v>
      </c>
      <c r="B73261" s="1">
        <v>-8.8850199890156301E-2</v>
      </c>
    </row>
    <row r="73262" spans="1:2">
      <c r="A73262" s="1">
        <v>2.2919357502567901</v>
      </c>
      <c r="B73262" s="1">
        <v>1.46908434641067</v>
      </c>
    </row>
    <row r="73263" spans="1:2">
      <c r="A73263" s="1">
        <v>0.306813055843354</v>
      </c>
      <c r="B73263" s="1">
        <v>-1.2097211674230199</v>
      </c>
    </row>
    <row r="73264" spans="1:2">
      <c r="A73264" s="1">
        <v>0.249057820610986</v>
      </c>
      <c r="B73264" s="1">
        <v>0.60159122729486103</v>
      </c>
    </row>
    <row r="73265" spans="1:2">
      <c r="A73265" s="1">
        <v>0.97489282250695497</v>
      </c>
      <c r="B73265" s="1">
        <v>0.93324835228495195</v>
      </c>
    </row>
    <row r="73266" spans="1:2">
      <c r="A73266" s="1">
        <v>0.66071232601193197</v>
      </c>
      <c r="B73266" s="1">
        <v>-0.482423361932727</v>
      </c>
    </row>
    <row r="73267" spans="1:2">
      <c r="A73267" s="1">
        <v>0.63574107983671901</v>
      </c>
      <c r="B73267" s="1">
        <v>2.4430663480354702</v>
      </c>
    </row>
    <row r="73268" spans="1:2">
      <c r="A73268" s="1">
        <v>0.32674059419185703</v>
      </c>
      <c r="B73268" s="1">
        <v>1.5034493661805399</v>
      </c>
    </row>
    <row r="73269" spans="1:2">
      <c r="A73269" s="1">
        <v>1.81124954249573</v>
      </c>
      <c r="B73269" s="1">
        <v>1.4110420412320399</v>
      </c>
    </row>
    <row r="73270" spans="1:2">
      <c r="A73270" s="1">
        <v>2.7432844299841601E-2</v>
      </c>
      <c r="B73270" s="1">
        <v>0.76523815204520496</v>
      </c>
    </row>
    <row r="73271" spans="1:2">
      <c r="A73271" s="1">
        <v>0.71488743996604798</v>
      </c>
      <c r="B73271" s="1">
        <v>1.0581416728395101</v>
      </c>
    </row>
    <row r="73272" spans="1:2">
      <c r="A73272" s="1">
        <v>0.31504454874812399</v>
      </c>
      <c r="B73272" s="1">
        <v>0.90501792251217605</v>
      </c>
    </row>
    <row r="73273" spans="1:2">
      <c r="A73273" s="1">
        <v>1.71335207340757</v>
      </c>
      <c r="B73273" s="1">
        <v>0.77910143051242498</v>
      </c>
    </row>
    <row r="73274" spans="1:2">
      <c r="A73274" s="1">
        <v>2.45508615858293</v>
      </c>
      <c r="B73274" s="1">
        <v>0.85199170130908397</v>
      </c>
    </row>
    <row r="73275" spans="1:2">
      <c r="A73275" s="1">
        <v>1.05371309644509</v>
      </c>
      <c r="B73275" s="1">
        <v>-0.133140632927777</v>
      </c>
    </row>
    <row r="73276" spans="1:2">
      <c r="A73276" s="1">
        <v>0.73436830540948195</v>
      </c>
      <c r="B73276" s="1">
        <v>1.19826890443297</v>
      </c>
    </row>
    <row r="73277" spans="1:2">
      <c r="A73277" s="1">
        <v>0.39089717230988202</v>
      </c>
      <c r="B73277" s="1">
        <v>1.25953353549017</v>
      </c>
    </row>
    <row r="73278" spans="1:2">
      <c r="A73278" s="1">
        <v>0.940838974883905</v>
      </c>
      <c r="B73278" s="1">
        <v>-1.31780314183666</v>
      </c>
    </row>
    <row r="73279" spans="1:2">
      <c r="A73279" s="1">
        <v>1.4566212197755299</v>
      </c>
      <c r="B73279" s="1">
        <v>1.32772203574515</v>
      </c>
    </row>
    <row r="73280" spans="1:2">
      <c r="A73280" s="1">
        <v>0.80306236582291302</v>
      </c>
      <c r="B73280" s="1">
        <v>1.6433766000888099</v>
      </c>
    </row>
    <row r="73281" spans="1:2">
      <c r="A73281" s="1">
        <v>0.39723796091955998</v>
      </c>
      <c r="B73281" s="1">
        <v>2.1835312969512901</v>
      </c>
    </row>
    <row r="73282" spans="1:2">
      <c r="A73282" s="1">
        <v>2.9745813664480298</v>
      </c>
      <c r="B73282" s="1">
        <v>0.46515021859602301</v>
      </c>
    </row>
    <row r="73283" spans="1:2">
      <c r="A73283" s="1">
        <v>3.5697575703920799E-2</v>
      </c>
      <c r="B73283" s="1">
        <v>0.58203027010860497</v>
      </c>
    </row>
    <row r="73284" spans="1:2">
      <c r="A73284" s="1">
        <v>2.5933087084265099E-2</v>
      </c>
      <c r="B73284" s="1">
        <v>1.02545595253707E-2</v>
      </c>
    </row>
    <row r="73285" spans="1:2">
      <c r="A73285" s="1">
        <v>1.4297697895268</v>
      </c>
      <c r="B73285" s="1">
        <v>1.4943526824300699</v>
      </c>
    </row>
    <row r="73286" spans="1:2">
      <c r="A73286" s="1">
        <v>1.6705195245211399</v>
      </c>
      <c r="B73286" s="1">
        <v>1.11941720260279</v>
      </c>
    </row>
    <row r="73287" spans="1:2">
      <c r="A73287" s="1">
        <v>5.5599265548716997E-2</v>
      </c>
      <c r="B73287" s="1">
        <v>1.19529932647388</v>
      </c>
    </row>
    <row r="73288" spans="1:2">
      <c r="A73288" s="1">
        <v>0.41967773235255801</v>
      </c>
      <c r="B73288" s="1">
        <v>1.06798762468523</v>
      </c>
    </row>
    <row r="73289" spans="1:2">
      <c r="A73289" s="1">
        <v>0.44950467436756703</v>
      </c>
      <c r="B73289" s="1">
        <v>1.2457312707054999</v>
      </c>
    </row>
    <row r="73290" spans="1:2">
      <c r="A73290" s="1">
        <v>0.21962679516118699</v>
      </c>
      <c r="B73290" s="1">
        <v>0.38899027270553599</v>
      </c>
    </row>
    <row r="73291" spans="1:2">
      <c r="A73291" s="1">
        <v>0.54136233109705001</v>
      </c>
      <c r="B73291" s="1">
        <v>0.77978520350606595</v>
      </c>
    </row>
    <row r="73292" spans="1:2">
      <c r="A73292" s="1">
        <v>0.123507880919119</v>
      </c>
      <c r="B73292" s="1">
        <v>1.2092599238525701</v>
      </c>
    </row>
    <row r="73293" spans="1:2">
      <c r="A73293" s="1">
        <v>1.1354594036485599</v>
      </c>
      <c r="B73293" s="1">
        <v>2.97557145471308</v>
      </c>
    </row>
    <row r="73294" spans="1:2">
      <c r="A73294" s="1">
        <v>0.29026675321227102</v>
      </c>
      <c r="B73294" s="1">
        <v>1.3692406571120099</v>
      </c>
    </row>
    <row r="73295" spans="1:2">
      <c r="A73295" s="1">
        <v>1.17833518644746</v>
      </c>
      <c r="B73295" s="1">
        <v>1.1902905731773901</v>
      </c>
    </row>
    <row r="73296" spans="1:2">
      <c r="A73296" s="1">
        <v>3.6784943393576199</v>
      </c>
      <c r="B73296" s="1">
        <v>0.77655531163464697</v>
      </c>
    </row>
    <row r="73297" spans="1:2">
      <c r="A73297" s="1">
        <v>1.2230563700493799</v>
      </c>
      <c r="B73297" s="1">
        <v>0.64566212401050904</v>
      </c>
    </row>
    <row r="73298" spans="1:2">
      <c r="A73298" s="1">
        <v>1.1838633357941</v>
      </c>
      <c r="B73298" s="1">
        <v>0.93569597565417695</v>
      </c>
    </row>
    <row r="73299" spans="1:2">
      <c r="A73299" s="1">
        <v>0.17629090842106701</v>
      </c>
      <c r="B73299" s="1">
        <v>0.70435108800129298</v>
      </c>
    </row>
    <row r="73300" spans="1:2">
      <c r="A73300" s="1">
        <v>0.110346891138387</v>
      </c>
      <c r="B73300" s="1">
        <v>-7.7659917536570602E-2</v>
      </c>
    </row>
    <row r="73301" spans="1:2">
      <c r="A73301" s="1">
        <v>1.8135611301537899</v>
      </c>
      <c r="B73301" s="1">
        <v>0.14638922869360499</v>
      </c>
    </row>
    <row r="73302" spans="1:2">
      <c r="A73302" s="1">
        <v>0.23905574535073201</v>
      </c>
      <c r="B73302" s="1">
        <v>1.1278762847294499</v>
      </c>
    </row>
    <row r="73303" spans="1:2">
      <c r="A73303" s="1">
        <v>2.4935343350363501E-2</v>
      </c>
      <c r="B73303" s="1">
        <v>1.39598238293751</v>
      </c>
    </row>
    <row r="73304" spans="1:2">
      <c r="A73304" s="1">
        <v>0.30408888488192098</v>
      </c>
      <c r="B73304" s="1">
        <v>1.8388772812623</v>
      </c>
    </row>
    <row r="73305" spans="1:2">
      <c r="A73305" s="1">
        <v>1.29537255998349</v>
      </c>
      <c r="B73305" s="1">
        <v>0.23522839435550399</v>
      </c>
    </row>
    <row r="73306" spans="1:2">
      <c r="A73306" s="1">
        <v>1.39123459579514</v>
      </c>
      <c r="B73306" s="1">
        <v>2.14495133986861</v>
      </c>
    </row>
    <row r="73307" spans="1:2">
      <c r="A73307" s="1">
        <v>1.42248811056949</v>
      </c>
      <c r="B73307" s="1">
        <v>0.29704685370992301</v>
      </c>
    </row>
    <row r="73308" spans="1:2">
      <c r="A73308" s="1">
        <v>0.18603338388719801</v>
      </c>
      <c r="B73308" s="1">
        <v>0.76686923524539297</v>
      </c>
    </row>
    <row r="73309" spans="1:2">
      <c r="A73309" s="1">
        <v>0.94951564435158198</v>
      </c>
      <c r="B73309" s="1">
        <v>0.22068784723002899</v>
      </c>
    </row>
    <row r="73310" spans="1:2">
      <c r="A73310" s="1">
        <v>3.4240441698472699</v>
      </c>
      <c r="B73310" s="1">
        <v>0.409952631197674</v>
      </c>
    </row>
    <row r="73311" spans="1:2">
      <c r="A73311" s="1">
        <v>1.6639907381794199</v>
      </c>
      <c r="B73311" s="1">
        <v>1.4742067279636499</v>
      </c>
    </row>
    <row r="73312" spans="1:2">
      <c r="A73312" s="1">
        <v>0.111421329361671</v>
      </c>
      <c r="B73312" s="1">
        <v>0.461790056393029</v>
      </c>
    </row>
    <row r="73313" spans="1:2">
      <c r="A73313" s="1">
        <v>1.8701520050507501</v>
      </c>
      <c r="B73313" s="1">
        <v>1.4630483759003901</v>
      </c>
    </row>
    <row r="73314" spans="1:2">
      <c r="A73314" s="1">
        <v>2.8898618912524698</v>
      </c>
      <c r="B73314" s="1">
        <v>1.2005148011172</v>
      </c>
    </row>
    <row r="73315" spans="1:2">
      <c r="A73315" s="1">
        <v>0.995939436620219</v>
      </c>
      <c r="B73315" s="1">
        <v>1.40800169233172</v>
      </c>
    </row>
    <row r="73316" spans="1:2">
      <c r="A73316" s="1">
        <v>0.38801631693623001</v>
      </c>
      <c r="B73316" s="1">
        <v>0.99398494896268996</v>
      </c>
    </row>
    <row r="73317" spans="1:2">
      <c r="A73317" s="1">
        <v>0.92650188280602896</v>
      </c>
      <c r="B73317" s="1">
        <v>1.39595935168774</v>
      </c>
    </row>
    <row r="73318" spans="1:2">
      <c r="A73318" s="1">
        <v>0.99671056907691202</v>
      </c>
      <c r="B73318" s="1">
        <v>0.65484975834340697</v>
      </c>
    </row>
    <row r="73319" spans="1:2">
      <c r="A73319" s="1">
        <v>0.20119120141038299</v>
      </c>
      <c r="B73319" s="1">
        <v>0.63346056941567497</v>
      </c>
    </row>
    <row r="73320" spans="1:2">
      <c r="A73320" s="1">
        <v>9.1958695409781702E-2</v>
      </c>
      <c r="B73320" s="1">
        <v>2.0569606188046801</v>
      </c>
    </row>
    <row r="73321" spans="1:2">
      <c r="A73321" s="1">
        <v>0.92878721030553502</v>
      </c>
      <c r="B73321" s="1">
        <v>0.72073759157730699</v>
      </c>
    </row>
    <row r="73322" spans="1:2">
      <c r="A73322" s="1">
        <v>0.69594481438286304</v>
      </c>
      <c r="B73322" s="1">
        <v>-0.31588496501521901</v>
      </c>
    </row>
    <row r="73323" spans="1:2">
      <c r="A73323" s="1">
        <v>0.71398413585940002</v>
      </c>
      <c r="B73323" s="1">
        <v>1.04605286065437</v>
      </c>
    </row>
    <row r="73324" spans="1:2">
      <c r="A73324" s="1">
        <v>6.1832436081952401E-2</v>
      </c>
      <c r="B73324" s="1">
        <v>0.34738643293465399</v>
      </c>
    </row>
    <row r="73325" spans="1:2">
      <c r="A73325" s="1">
        <v>1.2984832563836901</v>
      </c>
      <c r="B73325" s="1">
        <v>-0.239158050330014</v>
      </c>
    </row>
    <row r="73326" spans="1:2">
      <c r="A73326" s="1">
        <v>1.29299841299756</v>
      </c>
      <c r="B73326" s="1">
        <v>2.9715880249457398</v>
      </c>
    </row>
    <row r="73327" spans="1:2">
      <c r="A73327" s="1">
        <v>0.341878866955517</v>
      </c>
      <c r="B73327" s="1">
        <v>1.4636468745318101</v>
      </c>
    </row>
    <row r="73328" spans="1:2">
      <c r="A73328" s="1">
        <v>0.21265093651931599</v>
      </c>
      <c r="B73328" s="1">
        <v>-0.12530425567015899</v>
      </c>
    </row>
    <row r="73329" spans="1:2">
      <c r="A73329" s="1">
        <v>2.0879510604336602</v>
      </c>
      <c r="B73329" s="1">
        <v>-0.80854745686342899</v>
      </c>
    </row>
    <row r="73330" spans="1:2">
      <c r="A73330" s="1">
        <v>0.19879005107007999</v>
      </c>
      <c r="B73330" s="1">
        <v>-9.6681228767542898E-2</v>
      </c>
    </row>
    <row r="73331" spans="1:2">
      <c r="A73331" s="1">
        <v>0.31317268548893201</v>
      </c>
      <c r="B73331" s="1">
        <v>1.4826220875012901</v>
      </c>
    </row>
    <row r="73332" spans="1:2">
      <c r="A73332" s="1">
        <v>0.24924963168442801</v>
      </c>
      <c r="B73332" s="1">
        <v>1.04770410009723</v>
      </c>
    </row>
    <row r="73333" spans="1:2">
      <c r="A73333" s="1">
        <v>0.26378258819873701</v>
      </c>
      <c r="B73333" s="1">
        <v>1.6998353108355599</v>
      </c>
    </row>
    <row r="73334" spans="1:2">
      <c r="A73334" s="1">
        <v>3.6112098965039099</v>
      </c>
      <c r="B73334" s="1">
        <v>0.87273714031466199</v>
      </c>
    </row>
    <row r="73335" spans="1:2">
      <c r="A73335" s="1">
        <v>2.1504196016107601E-2</v>
      </c>
      <c r="B73335" s="1">
        <v>1.8849345872560901</v>
      </c>
    </row>
    <row r="73336" spans="1:2">
      <c r="A73336" s="1">
        <v>1.2271213416939799</v>
      </c>
      <c r="B73336" s="1">
        <v>1.1039915937142299</v>
      </c>
    </row>
    <row r="73337" spans="1:2">
      <c r="A73337" s="1">
        <v>6.0338618828224E-2</v>
      </c>
      <c r="B73337" s="1">
        <v>0.14853864145522799</v>
      </c>
    </row>
    <row r="73338" spans="1:2">
      <c r="A73338" s="1">
        <v>0.51218153200011995</v>
      </c>
      <c r="B73338" s="1">
        <v>1.8958005187262901</v>
      </c>
    </row>
    <row r="73339" spans="1:2">
      <c r="A73339" s="1">
        <v>1.2102011392538401</v>
      </c>
      <c r="B73339" s="1">
        <v>2.4649741637418199</v>
      </c>
    </row>
    <row r="73340" spans="1:2">
      <c r="A73340" s="1">
        <v>0.76150069636506101</v>
      </c>
      <c r="B73340" s="1">
        <v>2.6208448804673599</v>
      </c>
    </row>
    <row r="73341" spans="1:2">
      <c r="A73341" s="1">
        <v>0.81967132102386098</v>
      </c>
      <c r="B73341" s="1">
        <v>2.5259651701940999</v>
      </c>
    </row>
    <row r="73342" spans="1:2">
      <c r="A73342" s="1">
        <v>2.9638099971626701</v>
      </c>
      <c r="B73342" s="1">
        <v>1.98177433599193</v>
      </c>
    </row>
    <row r="73343" spans="1:2">
      <c r="A73343" s="1">
        <v>0.19169438133747399</v>
      </c>
      <c r="B73343" s="1">
        <v>0.14430496032635101</v>
      </c>
    </row>
    <row r="73344" spans="1:2">
      <c r="A73344" s="1">
        <v>0.14021562739888099</v>
      </c>
      <c r="B73344" s="1">
        <v>2.1532850365433802</v>
      </c>
    </row>
    <row r="73345" spans="1:2">
      <c r="A73345" s="1">
        <v>1.84388789712597</v>
      </c>
      <c r="B73345" s="1">
        <v>2.2389482240249299</v>
      </c>
    </row>
    <row r="73346" spans="1:2">
      <c r="A73346" s="1">
        <v>0.179996580873344</v>
      </c>
      <c r="B73346" s="1">
        <v>1.0207425658884099</v>
      </c>
    </row>
    <row r="73347" spans="1:2">
      <c r="A73347" s="1">
        <v>0.37232063419070799</v>
      </c>
      <c r="B73347" s="1">
        <v>3.4094557564600798</v>
      </c>
    </row>
    <row r="73348" spans="1:2">
      <c r="A73348" s="1">
        <v>2.0110958721116301</v>
      </c>
      <c r="B73348" s="1">
        <v>2.0382849737904101</v>
      </c>
    </row>
    <row r="73349" spans="1:2">
      <c r="A73349" s="1">
        <v>0.120228167428437</v>
      </c>
      <c r="B73349" s="1">
        <v>2.1419367335548198</v>
      </c>
    </row>
    <row r="73350" spans="1:2">
      <c r="A73350" s="1">
        <v>0.71056201403873698</v>
      </c>
      <c r="B73350" s="1">
        <v>0.22506800039497399</v>
      </c>
    </row>
    <row r="73351" spans="1:2">
      <c r="A73351" s="1">
        <v>0.42946934869936798</v>
      </c>
      <c r="B73351" s="1">
        <v>1.2271762774414601</v>
      </c>
    </row>
    <row r="73352" spans="1:2">
      <c r="A73352" s="1">
        <v>1.2859434243794301</v>
      </c>
      <c r="B73352" s="1">
        <v>0.28919190946323298</v>
      </c>
    </row>
    <row r="73353" spans="1:2">
      <c r="A73353" s="1">
        <v>0.17367203014794999</v>
      </c>
      <c r="B73353" s="1">
        <v>1.0243380697154201</v>
      </c>
    </row>
    <row r="73354" spans="1:2">
      <c r="A73354" s="1">
        <v>0.94015870924956102</v>
      </c>
      <c r="B73354" s="1">
        <v>-0.73891335173047901</v>
      </c>
    </row>
    <row r="73355" spans="1:2">
      <c r="A73355" s="1">
        <v>1.5847471524449299</v>
      </c>
      <c r="B73355" s="1">
        <v>1.0857614700189999</v>
      </c>
    </row>
    <row r="73356" spans="1:2">
      <c r="A73356" s="1">
        <v>1.0271336053553899</v>
      </c>
      <c r="B73356" s="1">
        <v>2.1068051647677102</v>
      </c>
    </row>
    <row r="73357" spans="1:2">
      <c r="A73357" s="1">
        <v>0.84233061118858199</v>
      </c>
      <c r="B73357" s="1">
        <v>2.1603704890287001</v>
      </c>
    </row>
    <row r="73358" spans="1:2">
      <c r="A73358" s="1">
        <v>1.2457768365842701</v>
      </c>
      <c r="B73358" s="1">
        <v>2.25083464091855</v>
      </c>
    </row>
    <row r="73359" spans="1:2">
      <c r="A73359" s="1">
        <v>1.5559620503881999</v>
      </c>
      <c r="B73359" s="1">
        <v>0.50409486211396803</v>
      </c>
    </row>
    <row r="73360" spans="1:2">
      <c r="A73360" s="1">
        <v>1.72146211414189</v>
      </c>
      <c r="B73360" s="1">
        <v>-0.52427581516606103</v>
      </c>
    </row>
    <row r="73361" spans="1:2">
      <c r="A73361" s="1">
        <v>2.3708869767643601</v>
      </c>
      <c r="B73361" s="1">
        <v>0.36601495349815499</v>
      </c>
    </row>
    <row r="73362" spans="1:2">
      <c r="A73362" s="1">
        <v>0.19391026347599399</v>
      </c>
      <c r="B73362" s="1">
        <v>0.18488315960448801</v>
      </c>
    </row>
    <row r="73363" spans="1:2">
      <c r="A73363" s="1">
        <v>1.30042164688178</v>
      </c>
      <c r="B73363" s="1">
        <v>1.5912915883682699</v>
      </c>
    </row>
    <row r="73364" spans="1:2">
      <c r="A73364" s="1">
        <v>7.8035411760534398E-2</v>
      </c>
      <c r="B73364" s="1">
        <v>2.1486802902683499</v>
      </c>
    </row>
    <row r="73365" spans="1:2">
      <c r="A73365" s="1">
        <v>0.36489333984217298</v>
      </c>
      <c r="B73365" s="1">
        <v>0.36019696115206901</v>
      </c>
    </row>
    <row r="73366" spans="1:2">
      <c r="A73366" s="1">
        <v>0.78424580855793002</v>
      </c>
      <c r="B73366" s="1">
        <v>1.8824134424328101</v>
      </c>
    </row>
    <row r="73367" spans="1:2">
      <c r="A73367" s="1">
        <v>0.88622979160124205</v>
      </c>
      <c r="B73367" s="1">
        <v>2.0843425956458699</v>
      </c>
    </row>
    <row r="73368" spans="1:2">
      <c r="A73368" s="1">
        <v>0.411250641784073</v>
      </c>
      <c r="B73368" s="1">
        <v>1.5605897289096899</v>
      </c>
    </row>
    <row r="73369" spans="1:2">
      <c r="A73369" s="1">
        <v>1.08781806462414</v>
      </c>
      <c r="B73369" s="1">
        <v>1.44668115123607</v>
      </c>
    </row>
    <row r="73370" spans="1:2">
      <c r="A73370" s="1">
        <v>1.47683864435398</v>
      </c>
      <c r="B73370" s="1">
        <v>1.6869774892171401</v>
      </c>
    </row>
    <row r="73371" spans="1:2">
      <c r="A73371" s="1">
        <v>0.29600720980335898</v>
      </c>
      <c r="B73371" s="1">
        <v>1.5687965699850399</v>
      </c>
    </row>
    <row r="73372" spans="1:2">
      <c r="A73372" s="1">
        <v>0.96100247293456598</v>
      </c>
      <c r="B73372" s="1">
        <v>0.54637366909209595</v>
      </c>
    </row>
    <row r="73373" spans="1:2">
      <c r="A73373" s="1">
        <v>1.6727238343053801</v>
      </c>
      <c r="B73373" s="1">
        <v>1.0365582903208099</v>
      </c>
    </row>
    <row r="73374" spans="1:2">
      <c r="A73374" s="1">
        <v>0.44098275208036097</v>
      </c>
      <c r="B73374" s="1">
        <v>3.6952112376366002</v>
      </c>
    </row>
    <row r="73375" spans="1:2">
      <c r="A73375" s="1">
        <v>0.13256669035334301</v>
      </c>
      <c r="B73375" s="1">
        <v>1.3996322654884099</v>
      </c>
    </row>
    <row r="73376" spans="1:2">
      <c r="A73376" s="1">
        <v>2.1963673634609999</v>
      </c>
      <c r="B73376" s="1">
        <v>0.75039860023455396</v>
      </c>
    </row>
    <row r="73377" spans="1:2">
      <c r="A73377" s="1">
        <v>1.44609815658358</v>
      </c>
      <c r="B73377" s="1">
        <v>1.7006155306280799</v>
      </c>
    </row>
    <row r="73378" spans="1:2">
      <c r="A73378" s="1">
        <v>0.14094636704890701</v>
      </c>
      <c r="B73378" s="1">
        <v>2.2951819348868598</v>
      </c>
    </row>
    <row r="73379" spans="1:2">
      <c r="A73379" s="1">
        <v>0.201649649938902</v>
      </c>
      <c r="B73379" s="1">
        <v>1.61459905580701</v>
      </c>
    </row>
    <row r="73380" spans="1:2">
      <c r="A73380" s="1">
        <v>0.41346430326121802</v>
      </c>
      <c r="B73380" s="1">
        <v>1.66095531026037</v>
      </c>
    </row>
    <row r="73381" spans="1:2">
      <c r="A73381" s="1">
        <v>4.4133080881641001E-2</v>
      </c>
      <c r="B73381" s="1">
        <v>1.4352759808308899</v>
      </c>
    </row>
    <row r="73382" spans="1:2">
      <c r="A73382" s="1">
        <v>1.02159552681785</v>
      </c>
      <c r="B73382" s="1">
        <v>0.21711548806789399</v>
      </c>
    </row>
    <row r="73383" spans="1:2">
      <c r="A73383" s="1">
        <v>6.9336205540570797</v>
      </c>
      <c r="B73383" s="1">
        <v>1.69433097004608</v>
      </c>
    </row>
    <row r="73384" spans="1:2">
      <c r="A73384" s="1">
        <v>1.0965093475285701</v>
      </c>
      <c r="B73384" s="1">
        <v>-0.30397521375633202</v>
      </c>
    </row>
    <row r="73385" spans="1:2">
      <c r="A73385" s="1">
        <v>0.69761576724384</v>
      </c>
      <c r="B73385" s="1">
        <v>1.178412410877</v>
      </c>
    </row>
    <row r="73386" spans="1:2">
      <c r="A73386" s="1">
        <v>0.43541529605768298</v>
      </c>
      <c r="B73386" s="1">
        <v>3.3528789158333301</v>
      </c>
    </row>
    <row r="73387" spans="1:2">
      <c r="A73387" s="1">
        <v>0.84033198383389596</v>
      </c>
      <c r="B73387" s="1">
        <v>1.03913361681424</v>
      </c>
    </row>
    <row r="73388" spans="1:2">
      <c r="A73388" s="1">
        <v>0.60337937756874904</v>
      </c>
      <c r="B73388" s="1">
        <v>-0.29327480448154303</v>
      </c>
    </row>
    <row r="73389" spans="1:2">
      <c r="A73389" s="1">
        <v>1.0979055201297701</v>
      </c>
      <c r="B73389" s="1">
        <v>1.8167177950044999</v>
      </c>
    </row>
    <row r="73390" spans="1:2">
      <c r="A73390" s="1">
        <v>4.1688135743152901E-2</v>
      </c>
      <c r="B73390" s="1">
        <v>0.12692410855540501</v>
      </c>
    </row>
    <row r="73391" spans="1:2">
      <c r="A73391" s="1">
        <v>3.5179785575733501E-2</v>
      </c>
      <c r="B73391" s="1">
        <v>-0.86578592222973005</v>
      </c>
    </row>
    <row r="73392" spans="1:2">
      <c r="A73392" s="1">
        <v>6.1219399421961501E-2</v>
      </c>
      <c r="B73392" s="1">
        <v>2.5307158309133402</v>
      </c>
    </row>
    <row r="73393" spans="1:2">
      <c r="A73393" s="1">
        <v>0.55540099881494898</v>
      </c>
      <c r="B73393" s="1">
        <v>0.83859994203255495</v>
      </c>
    </row>
    <row r="73394" spans="1:2">
      <c r="A73394" s="1">
        <v>3.5445091457963298</v>
      </c>
      <c r="B73394" s="1">
        <v>0.59528108923274103</v>
      </c>
    </row>
    <row r="73395" spans="1:2">
      <c r="A73395" s="1">
        <v>0.27497591127571402</v>
      </c>
      <c r="B73395" s="1">
        <v>1.8573263689239301</v>
      </c>
    </row>
    <row r="73396" spans="1:2">
      <c r="A73396" s="1">
        <v>4.1853249207701104</v>
      </c>
      <c r="B73396" s="1">
        <v>0.65489712190814697</v>
      </c>
    </row>
    <row r="73397" spans="1:2">
      <c r="A73397" s="1">
        <v>0.87188142876246599</v>
      </c>
      <c r="B73397" s="1">
        <v>-1.2749624273973501</v>
      </c>
    </row>
    <row r="73398" spans="1:2">
      <c r="A73398" s="1">
        <v>1.0520431109834201</v>
      </c>
      <c r="B73398" s="1">
        <v>1.76490410697309</v>
      </c>
    </row>
    <row r="73399" spans="1:2">
      <c r="A73399" s="1">
        <v>0.42620401598781599</v>
      </c>
      <c r="B73399" s="1">
        <v>1.69947085197378</v>
      </c>
    </row>
    <row r="73400" spans="1:2">
      <c r="A73400" s="1">
        <v>1.5595978780473301</v>
      </c>
      <c r="B73400" s="1">
        <v>0.90561244340561098</v>
      </c>
    </row>
    <row r="73401" spans="1:2">
      <c r="A73401" s="1">
        <v>0.22767355532806899</v>
      </c>
      <c r="B73401" s="1">
        <v>0.45933639916463698</v>
      </c>
    </row>
    <row r="73402" spans="1:2">
      <c r="A73402" s="1">
        <v>0.23584270635465299</v>
      </c>
      <c r="B73402" s="1">
        <v>0.75152456000065904</v>
      </c>
    </row>
    <row r="73403" spans="1:2">
      <c r="A73403" s="1">
        <v>3.7789956040846798E-2</v>
      </c>
      <c r="B73403" s="1">
        <v>1.7534906745591701</v>
      </c>
    </row>
    <row r="73404" spans="1:2">
      <c r="A73404" s="1">
        <v>2.5338101734207501</v>
      </c>
      <c r="B73404" s="1">
        <v>1.2559076728315901</v>
      </c>
    </row>
    <row r="73405" spans="1:2">
      <c r="A73405" s="1">
        <v>1.69555847602226</v>
      </c>
      <c r="B73405" s="1">
        <v>0.76901322798780503</v>
      </c>
    </row>
    <row r="73406" spans="1:2">
      <c r="A73406" s="1">
        <v>0.62407464667600498</v>
      </c>
      <c r="B73406" s="1">
        <v>-0.205485211083546</v>
      </c>
    </row>
    <row r="73407" spans="1:2">
      <c r="A73407" s="1">
        <v>4.6169969752621901E-2</v>
      </c>
      <c r="B73407" s="1">
        <v>1.9181474405661401</v>
      </c>
    </row>
    <row r="73408" spans="1:2">
      <c r="A73408" s="1">
        <v>0.62061039609709001</v>
      </c>
      <c r="B73408" s="1">
        <v>-0.93039519093331402</v>
      </c>
    </row>
    <row r="73409" spans="1:2">
      <c r="A73409" s="1">
        <v>1.92145147750201</v>
      </c>
      <c r="B73409" s="1">
        <v>0.75072554839570405</v>
      </c>
    </row>
    <row r="73410" spans="1:2">
      <c r="A73410" s="1">
        <v>0.27161058898604501</v>
      </c>
      <c r="B73410" s="1">
        <v>1.9544212975534401</v>
      </c>
    </row>
    <row r="73411" spans="1:2">
      <c r="A73411" s="1">
        <v>0.38706999527090602</v>
      </c>
      <c r="B73411" s="1">
        <v>-0.95086791733951903</v>
      </c>
    </row>
    <row r="73412" spans="1:2">
      <c r="A73412" s="1">
        <v>0.14046357100677301</v>
      </c>
      <c r="B73412" s="1">
        <v>-3.82705997352044E-2</v>
      </c>
    </row>
    <row r="73413" spans="1:2">
      <c r="A73413" s="1">
        <v>0.46256909544899699</v>
      </c>
      <c r="B73413" s="1">
        <v>0.77724865188618997</v>
      </c>
    </row>
    <row r="73414" spans="1:2">
      <c r="A73414" s="1">
        <v>0.93431836149859204</v>
      </c>
      <c r="B73414" s="1">
        <v>0.63429905870637504</v>
      </c>
    </row>
    <row r="73415" spans="1:2">
      <c r="A73415" s="1">
        <v>0.501232199339808</v>
      </c>
      <c r="B73415" s="1">
        <v>0.77599418545014398</v>
      </c>
    </row>
    <row r="73416" spans="1:2">
      <c r="A73416" s="1">
        <v>0.14672826039574899</v>
      </c>
      <c r="B73416" s="1">
        <v>-0.16327544842171501</v>
      </c>
    </row>
    <row r="73417" spans="1:2">
      <c r="A73417" s="1">
        <v>1.82857220798777</v>
      </c>
      <c r="B73417" s="1">
        <v>-0.54035688683657401</v>
      </c>
    </row>
    <row r="73418" spans="1:2">
      <c r="A73418" s="1">
        <v>0.94800395440503404</v>
      </c>
      <c r="B73418" s="1">
        <v>1.96247788520198</v>
      </c>
    </row>
    <row r="73419" spans="1:2">
      <c r="A73419" s="1">
        <v>3.6922192555936303E-2</v>
      </c>
      <c r="B73419" s="1">
        <v>2.2964593823000401</v>
      </c>
    </row>
    <row r="73420" spans="1:2">
      <c r="A73420" s="1">
        <v>0.399806434647689</v>
      </c>
      <c r="B73420" s="1">
        <v>0.92100455872645004</v>
      </c>
    </row>
    <row r="73421" spans="1:2">
      <c r="A73421" s="1">
        <v>0.292546820088388</v>
      </c>
      <c r="B73421" s="1">
        <v>1.51092606845286</v>
      </c>
    </row>
    <row r="73422" spans="1:2">
      <c r="A73422" s="1">
        <v>0.65606448538952999</v>
      </c>
      <c r="B73422" s="1">
        <v>0.79275117709956999</v>
      </c>
    </row>
    <row r="73423" spans="1:2">
      <c r="A73423" s="1">
        <v>1.61274352398405</v>
      </c>
      <c r="B73423" s="1">
        <v>0.76613475083263605</v>
      </c>
    </row>
    <row r="73424" spans="1:2">
      <c r="A73424" s="1">
        <v>0.31499739901517199</v>
      </c>
      <c r="B73424" s="1">
        <v>1.24588530416271</v>
      </c>
    </row>
    <row r="73425" spans="1:2">
      <c r="A73425" s="1">
        <v>2.3306816161889499</v>
      </c>
      <c r="B73425" s="1">
        <v>0.43411767920715599</v>
      </c>
    </row>
    <row r="73426" spans="1:2">
      <c r="A73426" s="1">
        <v>0.980499783529303</v>
      </c>
      <c r="B73426" s="1">
        <v>1.7793649262754501</v>
      </c>
    </row>
    <row r="73427" spans="1:2">
      <c r="A73427" s="1">
        <v>0.87850772579581804</v>
      </c>
      <c r="B73427" s="1">
        <v>2.2076031385671899</v>
      </c>
    </row>
    <row r="73428" spans="1:2">
      <c r="A73428" s="1">
        <v>0.151103296989028</v>
      </c>
      <c r="B73428" s="1">
        <v>0.38181469561968501</v>
      </c>
    </row>
    <row r="73429" spans="1:2">
      <c r="A73429" s="1">
        <v>1.9321515568707801</v>
      </c>
      <c r="B73429" s="1">
        <v>1.6119094480373399</v>
      </c>
    </row>
    <row r="73430" spans="1:2">
      <c r="A73430" s="1">
        <v>2.1404177900193302</v>
      </c>
      <c r="B73430" s="1">
        <v>0.31675758825230299</v>
      </c>
    </row>
    <row r="73431" spans="1:2">
      <c r="A73431" s="1">
        <v>0.371098454502308</v>
      </c>
      <c r="B73431" s="1">
        <v>0.16593092075176999</v>
      </c>
    </row>
    <row r="73432" spans="1:2">
      <c r="A73432" s="1">
        <v>0.20509970981060399</v>
      </c>
      <c r="B73432" s="1">
        <v>2.05325299455806</v>
      </c>
    </row>
    <row r="73433" spans="1:2">
      <c r="A73433" s="1">
        <v>1.53040775964017</v>
      </c>
      <c r="B73433" s="1">
        <v>1.6615025125178</v>
      </c>
    </row>
    <row r="73434" spans="1:2">
      <c r="A73434" s="1">
        <v>0.26133034564741398</v>
      </c>
      <c r="B73434" s="1">
        <v>1.23058101162168</v>
      </c>
    </row>
    <row r="73435" spans="1:2">
      <c r="A73435" s="1">
        <v>0.20188145474404501</v>
      </c>
      <c r="B73435" s="1">
        <v>0.12640817780935701</v>
      </c>
    </row>
    <row r="73436" spans="1:2">
      <c r="A73436" s="1">
        <v>0.35398126314916101</v>
      </c>
      <c r="B73436" s="1">
        <v>2.0329601517007498</v>
      </c>
    </row>
    <row r="73437" spans="1:2">
      <c r="A73437" s="1">
        <v>1.7164263639847702E-2</v>
      </c>
      <c r="B73437" s="1">
        <v>-0.83641265095242801</v>
      </c>
    </row>
    <row r="73438" spans="1:2">
      <c r="A73438" s="1">
        <v>1.1466842319278401</v>
      </c>
      <c r="B73438" s="1">
        <v>0.93604968986201198</v>
      </c>
    </row>
    <row r="73439" spans="1:2">
      <c r="A73439" s="1">
        <v>1.07252564075791</v>
      </c>
      <c r="B73439" s="1">
        <v>1.12882100900854</v>
      </c>
    </row>
    <row r="73440" spans="1:2">
      <c r="A73440" s="1">
        <v>0.665791258319269</v>
      </c>
      <c r="B73440" s="1">
        <v>1.5222861932006</v>
      </c>
    </row>
    <row r="73441" spans="1:2">
      <c r="A73441" s="1">
        <v>3.5980798742845502E-2</v>
      </c>
      <c r="B73441" s="1">
        <v>1.1071005030180101</v>
      </c>
    </row>
    <row r="73442" spans="1:2">
      <c r="A73442" s="1">
        <v>1.73257291811475</v>
      </c>
      <c r="B73442" s="1">
        <v>1.6708641055306901</v>
      </c>
    </row>
    <row r="73443" spans="1:2">
      <c r="A73443" s="1">
        <v>0.82891438060646205</v>
      </c>
      <c r="B73443" s="1">
        <v>0.90807381640508</v>
      </c>
    </row>
    <row r="73444" spans="1:2">
      <c r="A73444" s="1">
        <v>0.37691707354964898</v>
      </c>
      <c r="B73444" s="1">
        <v>1.4585517049221901</v>
      </c>
    </row>
    <row r="73445" spans="1:2">
      <c r="A73445" s="1">
        <v>1.9131499157559101E-2</v>
      </c>
      <c r="B73445" s="1">
        <v>1.55136705679445</v>
      </c>
    </row>
    <row r="73446" spans="1:2">
      <c r="A73446" s="1">
        <v>0.380996504067107</v>
      </c>
      <c r="B73446" s="1">
        <v>1.3724434330348201</v>
      </c>
    </row>
    <row r="73447" spans="1:2">
      <c r="A73447" s="1">
        <v>0.42852605473106697</v>
      </c>
      <c r="B73447" s="1">
        <v>-6.9885587111481406E-2</v>
      </c>
    </row>
    <row r="73448" spans="1:2">
      <c r="A73448" s="1">
        <v>0.96591448072860298</v>
      </c>
      <c r="B73448" s="1">
        <v>2.0304481008522899</v>
      </c>
    </row>
    <row r="73449" spans="1:2">
      <c r="A73449" s="1">
        <v>2.3866116640492501</v>
      </c>
      <c r="B73449" s="1">
        <v>0.28173810709821401</v>
      </c>
    </row>
    <row r="73450" spans="1:2">
      <c r="A73450" s="1">
        <v>3.0513343579261401E-2</v>
      </c>
      <c r="B73450" s="1">
        <v>2.0657688719575001E-2</v>
      </c>
    </row>
    <row r="73451" spans="1:2">
      <c r="A73451" s="1">
        <v>0.379376679487549</v>
      </c>
      <c r="B73451" s="1">
        <v>2.0190528838182602</v>
      </c>
    </row>
    <row r="73452" spans="1:2">
      <c r="A73452" s="1">
        <v>8.84591305406148E-2</v>
      </c>
      <c r="B73452" s="1">
        <v>0.64150841450766105</v>
      </c>
    </row>
    <row r="73453" spans="1:2">
      <c r="A73453" s="1">
        <v>0.529956037667768</v>
      </c>
      <c r="B73453" s="1">
        <v>1.1929865480583799</v>
      </c>
    </row>
    <row r="73454" spans="1:2">
      <c r="A73454" s="1">
        <v>0.100795650378734</v>
      </c>
      <c r="B73454" s="1">
        <v>0.270754543606884</v>
      </c>
    </row>
    <row r="73455" spans="1:2">
      <c r="A73455" s="1">
        <v>0.76344637551820904</v>
      </c>
      <c r="B73455" s="1">
        <v>0.901533248348244</v>
      </c>
    </row>
    <row r="73456" spans="1:2">
      <c r="A73456" s="1">
        <v>1.5932524733870499</v>
      </c>
      <c r="B73456" s="1">
        <v>0.42565719309239203</v>
      </c>
    </row>
    <row r="73457" spans="1:2">
      <c r="A73457" s="1">
        <v>0.40195073868004999</v>
      </c>
      <c r="B73457" s="1">
        <v>0.45267051336083303</v>
      </c>
    </row>
    <row r="73458" spans="1:2">
      <c r="A73458" s="1">
        <v>0.36447898228082098</v>
      </c>
      <c r="B73458" s="1">
        <v>2.2071695198621102</v>
      </c>
    </row>
    <row r="73459" spans="1:2">
      <c r="A73459" s="1">
        <v>0.113930027489911</v>
      </c>
      <c r="B73459" s="1">
        <v>1.36555806080664</v>
      </c>
    </row>
    <row r="73460" spans="1:2">
      <c r="A73460" s="1">
        <v>0.37838782611926303</v>
      </c>
      <c r="B73460" s="1">
        <v>1.97737028900253</v>
      </c>
    </row>
    <row r="73461" spans="1:2">
      <c r="A73461" s="1">
        <v>0.44235888260605399</v>
      </c>
      <c r="B73461" s="1">
        <v>1.07234397397784</v>
      </c>
    </row>
    <row r="73462" spans="1:2">
      <c r="A73462" s="1">
        <v>0.58063720507420202</v>
      </c>
      <c r="B73462" s="1">
        <v>1.4059266205404</v>
      </c>
    </row>
    <row r="73463" spans="1:2">
      <c r="A73463" s="1">
        <v>0.76381912065276802</v>
      </c>
      <c r="B73463" s="1">
        <v>3.2840608407156102</v>
      </c>
    </row>
    <row r="73464" spans="1:2">
      <c r="A73464" s="1">
        <v>2.38095336621716</v>
      </c>
      <c r="B73464" s="1">
        <v>1.9125939004408301</v>
      </c>
    </row>
    <row r="73465" spans="1:2">
      <c r="A73465" s="1">
        <v>0.47326178212904002</v>
      </c>
      <c r="B73465" s="1">
        <v>0.19788335368003099</v>
      </c>
    </row>
    <row r="73466" spans="1:2">
      <c r="A73466" s="1">
        <v>1.3723786915338101</v>
      </c>
      <c r="B73466" s="1">
        <v>1.02576268450459</v>
      </c>
    </row>
    <row r="73467" spans="1:2">
      <c r="A73467" s="1">
        <v>2.60868907928716</v>
      </c>
      <c r="B73467" s="1">
        <v>1.67587452248246</v>
      </c>
    </row>
    <row r="73468" spans="1:2">
      <c r="A73468" s="1">
        <v>0.599043844845913</v>
      </c>
      <c r="B73468" s="1">
        <v>-0.898741322121417</v>
      </c>
    </row>
    <row r="73469" spans="1:2">
      <c r="A73469" s="1">
        <v>0.73948563257366595</v>
      </c>
      <c r="B73469" s="1">
        <v>1.0494252350153599</v>
      </c>
    </row>
    <row r="73470" spans="1:2">
      <c r="A73470" s="1">
        <v>0.21809348758789199</v>
      </c>
      <c r="B73470" s="1">
        <v>-0.275367935519855</v>
      </c>
    </row>
    <row r="73471" spans="1:2">
      <c r="A73471" s="1">
        <v>1.00208083735598</v>
      </c>
      <c r="B73471" s="1">
        <v>-0.154674209634246</v>
      </c>
    </row>
    <row r="73472" spans="1:2">
      <c r="A73472" s="1">
        <v>0.17579042239159301</v>
      </c>
      <c r="B73472" s="1">
        <v>2.1461223629684101</v>
      </c>
    </row>
    <row r="73473" spans="1:2">
      <c r="A73473" s="1">
        <v>0.15864362386370401</v>
      </c>
      <c r="B73473" s="1">
        <v>2.76751734184178</v>
      </c>
    </row>
    <row r="73474" spans="1:2">
      <c r="A73474" s="1">
        <v>1.3166514280895201</v>
      </c>
      <c r="B73474" s="1">
        <v>1.9869092094502401</v>
      </c>
    </row>
    <row r="73475" spans="1:2">
      <c r="A73475" s="1">
        <v>0.71222655671486701</v>
      </c>
      <c r="B73475" s="1">
        <v>1.21420416772161</v>
      </c>
    </row>
    <row r="73476" spans="1:2">
      <c r="A73476" s="1">
        <v>3.92820036770056E-2</v>
      </c>
      <c r="B73476" s="1">
        <v>0.533572764891175</v>
      </c>
    </row>
    <row r="73477" spans="1:2">
      <c r="A73477" s="1">
        <v>7.4401001500842195E-2</v>
      </c>
      <c r="B73477" s="1">
        <v>1.30367763004163</v>
      </c>
    </row>
    <row r="73478" spans="1:2">
      <c r="A73478" s="1">
        <v>1.5715524633770901</v>
      </c>
      <c r="B73478" s="1">
        <v>-0.358628088000992</v>
      </c>
    </row>
    <row r="73479" spans="1:2">
      <c r="A73479" s="1">
        <v>0.23526835291131801</v>
      </c>
      <c r="B73479" s="1">
        <v>2.58147128909774</v>
      </c>
    </row>
    <row r="73480" spans="1:2">
      <c r="A73480" s="1">
        <v>7.0263595484532398E-2</v>
      </c>
      <c r="B73480" s="1">
        <v>-0.35227448340325002</v>
      </c>
    </row>
    <row r="73481" spans="1:2">
      <c r="A73481" s="1">
        <v>0.79168224442054702</v>
      </c>
      <c r="B73481" s="1">
        <v>2.9609315741786899</v>
      </c>
    </row>
    <row r="73482" spans="1:2">
      <c r="A73482" s="1">
        <v>0.66983869644467797</v>
      </c>
      <c r="B73482" s="1">
        <v>1.2091233609391701</v>
      </c>
    </row>
    <row r="73483" spans="1:2">
      <c r="A73483" s="1">
        <v>0.103433822979559</v>
      </c>
      <c r="B73483" s="1">
        <v>1.7151001843482701</v>
      </c>
    </row>
    <row r="73484" spans="1:2">
      <c r="A73484" s="1">
        <v>1.5251562116200701</v>
      </c>
      <c r="B73484" s="1">
        <v>0.41164802157246899</v>
      </c>
    </row>
    <row r="73485" spans="1:2">
      <c r="A73485" s="1">
        <v>0.90803659980290097</v>
      </c>
      <c r="B73485" s="1">
        <v>-0.54283945478151496</v>
      </c>
    </row>
    <row r="73486" spans="1:2">
      <c r="A73486" s="1">
        <v>0.11685528741175499</v>
      </c>
      <c r="B73486" s="1">
        <v>1.9685709354941501</v>
      </c>
    </row>
    <row r="73487" spans="1:2">
      <c r="A73487" s="1">
        <v>2.9246927432586398</v>
      </c>
      <c r="B73487" s="1">
        <v>1.7166041895898101</v>
      </c>
    </row>
    <row r="73488" spans="1:2">
      <c r="A73488" s="1">
        <v>0.61323064799600202</v>
      </c>
      <c r="B73488" s="1">
        <v>-0.71006209579846002</v>
      </c>
    </row>
    <row r="73489" spans="1:2">
      <c r="A73489" s="1">
        <v>1.30574629999121E-2</v>
      </c>
      <c r="B73489" s="1">
        <v>0.52894380041913802</v>
      </c>
    </row>
    <row r="73490" spans="1:2">
      <c r="A73490" s="1">
        <v>1.27542617628819</v>
      </c>
      <c r="B73490" s="1">
        <v>1.4451772383755701</v>
      </c>
    </row>
    <row r="73491" spans="1:2">
      <c r="A73491" s="1">
        <v>0.88751298059393802</v>
      </c>
      <c r="B73491" s="1">
        <v>0.13057997180236999</v>
      </c>
    </row>
    <row r="73492" spans="1:2">
      <c r="A73492" s="1">
        <v>0.496744966646818</v>
      </c>
      <c r="B73492" s="1">
        <v>0.474356632025214</v>
      </c>
    </row>
    <row r="73493" spans="1:2">
      <c r="A73493" s="1">
        <v>1.00634880641019</v>
      </c>
      <c r="B73493" s="1">
        <v>1.79587610566878</v>
      </c>
    </row>
    <row r="73494" spans="1:2">
      <c r="A73494" s="1">
        <v>0.56041905426968697</v>
      </c>
      <c r="B73494" s="1">
        <v>-0.48371295765393202</v>
      </c>
    </row>
    <row r="73495" spans="1:2">
      <c r="A73495" s="1">
        <v>0.54529062985680199</v>
      </c>
      <c r="B73495" s="1">
        <v>-2.8195430651033</v>
      </c>
    </row>
    <row r="73496" spans="1:2">
      <c r="A73496" s="1">
        <v>0.25344238120064</v>
      </c>
      <c r="B73496" s="1">
        <v>1.5219490681996499</v>
      </c>
    </row>
    <row r="73497" spans="1:2">
      <c r="A73497" s="1">
        <v>4.2429032524488104</v>
      </c>
      <c r="B73497" s="1">
        <v>1.5697773910019599</v>
      </c>
    </row>
    <row r="73498" spans="1:2">
      <c r="A73498" s="1">
        <v>2.3372458123321902</v>
      </c>
      <c r="B73498" s="1">
        <v>1.73806626942836</v>
      </c>
    </row>
    <row r="73499" spans="1:2">
      <c r="A73499" s="1">
        <v>4.3253581806737698</v>
      </c>
      <c r="B73499" s="1">
        <v>1.0014572680663401</v>
      </c>
    </row>
    <row r="73500" spans="1:2">
      <c r="A73500" s="1">
        <v>0.72964520084170703</v>
      </c>
      <c r="B73500" s="1">
        <v>0.46235370491033401</v>
      </c>
    </row>
    <row r="73501" spans="1:2">
      <c r="A73501" s="1">
        <v>1.4996611006126199</v>
      </c>
      <c r="B73501" s="1">
        <v>0.781226399949146</v>
      </c>
    </row>
    <row r="73502" spans="1:2">
      <c r="A73502" s="1">
        <v>0.31034537942808299</v>
      </c>
      <c r="B73502" s="1">
        <v>1.2779026966037501</v>
      </c>
    </row>
    <row r="73503" spans="1:2">
      <c r="A73503" s="1">
        <v>7.7213645575383599E-2</v>
      </c>
      <c r="B73503" s="1">
        <v>1.2629427612020301</v>
      </c>
    </row>
    <row r="73504" spans="1:2">
      <c r="A73504" s="1">
        <v>4.7644884623924799E-2</v>
      </c>
      <c r="B73504" s="1">
        <v>1.4104282605401599</v>
      </c>
    </row>
    <row r="73505" spans="1:2">
      <c r="A73505" s="1">
        <v>1.73672132043418</v>
      </c>
      <c r="B73505" s="1">
        <v>1.2727725025879</v>
      </c>
    </row>
    <row r="73506" spans="1:2">
      <c r="A73506" s="1">
        <v>1.36326241391083</v>
      </c>
      <c r="B73506" s="1">
        <v>1.9299905151761101</v>
      </c>
    </row>
    <row r="73507" spans="1:2">
      <c r="A73507" s="1">
        <v>1.35957192700103</v>
      </c>
      <c r="B73507" s="1">
        <v>2.5707781979424098</v>
      </c>
    </row>
    <row r="73508" spans="1:2">
      <c r="A73508" s="1">
        <v>0.48745079137819203</v>
      </c>
      <c r="B73508" s="1">
        <v>3.2442363126005</v>
      </c>
    </row>
    <row r="73509" spans="1:2">
      <c r="A73509" s="1">
        <v>1.7661904514800499</v>
      </c>
      <c r="B73509" s="1">
        <v>1.2527771729097601</v>
      </c>
    </row>
    <row r="73510" spans="1:2">
      <c r="A73510" s="1">
        <v>0.65651341287805998</v>
      </c>
      <c r="B73510" s="1">
        <v>0.88031160841554101</v>
      </c>
    </row>
    <row r="73511" spans="1:2">
      <c r="A73511" s="1">
        <v>1.34923507758268</v>
      </c>
      <c r="B73511" s="1">
        <v>1.8644389687999301</v>
      </c>
    </row>
    <row r="73512" spans="1:2">
      <c r="A73512" s="1">
        <v>8.5124751465644397E-2</v>
      </c>
      <c r="B73512" s="1">
        <v>0.81169629810846</v>
      </c>
    </row>
    <row r="73513" spans="1:2">
      <c r="A73513" s="1">
        <v>0.60528832090025597</v>
      </c>
      <c r="B73513" s="1">
        <v>2.1780519723149401</v>
      </c>
    </row>
    <row r="73514" spans="1:2">
      <c r="A73514" s="1">
        <v>2.2273469971830799</v>
      </c>
      <c r="B73514" s="1">
        <v>1.8226107253035</v>
      </c>
    </row>
    <row r="73515" spans="1:2">
      <c r="A73515" s="1">
        <v>0.55976297741102998</v>
      </c>
      <c r="B73515" s="1">
        <v>1.25086192011411</v>
      </c>
    </row>
    <row r="73516" spans="1:2">
      <c r="A73516" s="1">
        <v>0.39218577827705198</v>
      </c>
      <c r="B73516" s="1">
        <v>1.6290279695511201</v>
      </c>
    </row>
    <row r="73517" spans="1:2">
      <c r="A73517" s="1">
        <v>1.4763924044555501</v>
      </c>
      <c r="B73517" s="1">
        <v>2.10371647332579</v>
      </c>
    </row>
    <row r="73518" spans="1:2">
      <c r="A73518" s="1">
        <v>0.17515040653835101</v>
      </c>
      <c r="B73518" s="1">
        <v>0.45963526730239102</v>
      </c>
    </row>
    <row r="73519" spans="1:2">
      <c r="A73519" s="1">
        <v>0.20010451137056001</v>
      </c>
      <c r="B73519" s="1">
        <v>0.63429339752930802</v>
      </c>
    </row>
    <row r="73520" spans="1:2">
      <c r="A73520" s="1">
        <v>0.315476337195434</v>
      </c>
      <c r="B73520" s="1">
        <v>0.81736778603209503</v>
      </c>
    </row>
    <row r="73521" spans="1:2">
      <c r="A73521" s="1">
        <v>0.18671986341615701</v>
      </c>
      <c r="B73521" s="1">
        <v>-1.37703905615185</v>
      </c>
    </row>
    <row r="73522" spans="1:2">
      <c r="A73522" s="1">
        <v>0.47859336890646798</v>
      </c>
      <c r="B73522" s="1">
        <v>0.37995946426379501</v>
      </c>
    </row>
    <row r="73523" spans="1:2">
      <c r="A73523" s="1">
        <v>0.93048379454563102</v>
      </c>
      <c r="B73523" s="1">
        <v>0.61657654467267098</v>
      </c>
    </row>
    <row r="73524" spans="1:2">
      <c r="A73524" s="1">
        <v>0.69452579475349296</v>
      </c>
      <c r="B73524" s="1">
        <v>-0.29230731930584603</v>
      </c>
    </row>
    <row r="73525" spans="1:2">
      <c r="A73525" s="1">
        <v>0.24752943365406599</v>
      </c>
      <c r="B73525" s="1">
        <v>2.3727490373486102</v>
      </c>
    </row>
    <row r="73526" spans="1:2">
      <c r="A73526" s="1">
        <v>1.0122268135658301</v>
      </c>
      <c r="B73526" s="1">
        <v>1.4282827012628601</v>
      </c>
    </row>
    <row r="73527" spans="1:2">
      <c r="A73527" s="1">
        <v>5.5338478147022299</v>
      </c>
      <c r="B73527" s="1">
        <v>1.36944461934196</v>
      </c>
    </row>
    <row r="73528" spans="1:2">
      <c r="A73528" s="1">
        <v>0.75614622623556205</v>
      </c>
      <c r="B73528" s="1">
        <v>1.19361452489037</v>
      </c>
    </row>
    <row r="73529" spans="1:2">
      <c r="A73529" s="1">
        <v>0.56882902630351295</v>
      </c>
      <c r="B73529" s="1">
        <v>1.1744287100139501</v>
      </c>
    </row>
    <row r="73530" spans="1:2">
      <c r="A73530" s="1">
        <v>0.85461974776592198</v>
      </c>
      <c r="B73530" s="1">
        <v>0.70738000571696702</v>
      </c>
    </row>
    <row r="73531" spans="1:2">
      <c r="A73531" s="1">
        <v>3.67936908166998</v>
      </c>
      <c r="B73531" s="1">
        <v>0.112168168409448</v>
      </c>
    </row>
    <row r="73532" spans="1:2">
      <c r="A73532" s="1">
        <v>6.2545698038006595E-2</v>
      </c>
      <c r="B73532" s="1">
        <v>-0.80454343353795299</v>
      </c>
    </row>
    <row r="73533" spans="1:2">
      <c r="A73533" s="1">
        <v>3.2094072294436899</v>
      </c>
      <c r="B73533" s="1">
        <v>-0.32877330497378698</v>
      </c>
    </row>
    <row r="73534" spans="1:2">
      <c r="A73534" s="1">
        <v>1.1144705140665301</v>
      </c>
      <c r="B73534" s="1">
        <v>0.43772196702065502</v>
      </c>
    </row>
    <row r="73535" spans="1:2">
      <c r="A73535" s="1">
        <v>0.365489027172198</v>
      </c>
      <c r="B73535" s="1">
        <v>0.44734505845658001</v>
      </c>
    </row>
    <row r="73536" spans="1:2">
      <c r="A73536" s="1">
        <v>2.3177414287498901</v>
      </c>
      <c r="B73536" s="1">
        <v>1.55711872982194</v>
      </c>
    </row>
    <row r="73537" spans="1:2">
      <c r="A73537" s="1">
        <v>0.47809101049595498</v>
      </c>
      <c r="B73537" s="1">
        <v>1.8985534032875</v>
      </c>
    </row>
    <row r="73538" spans="1:2">
      <c r="A73538" s="1">
        <v>9.6184010008895995E-2</v>
      </c>
      <c r="B73538" s="1">
        <v>2.2083147897853199</v>
      </c>
    </row>
    <row r="73539" spans="1:2">
      <c r="A73539" s="1">
        <v>0.94122495984222698</v>
      </c>
      <c r="B73539" s="1">
        <v>1.1523413948258101</v>
      </c>
    </row>
    <row r="73540" spans="1:2">
      <c r="A73540" s="1">
        <v>1.0716870743242899</v>
      </c>
      <c r="B73540" s="1">
        <v>2.6681696179891801</v>
      </c>
    </row>
    <row r="73541" spans="1:2">
      <c r="A73541" s="1">
        <v>0.201074555284355</v>
      </c>
      <c r="B73541" s="1">
        <v>1.79671691357369</v>
      </c>
    </row>
    <row r="73542" spans="1:2">
      <c r="A73542" s="1">
        <v>6.3046772969196399</v>
      </c>
      <c r="B73542" s="1">
        <v>0.89176615664219605</v>
      </c>
    </row>
    <row r="73543" spans="1:2">
      <c r="A73543" s="1">
        <v>0.64569154790244698</v>
      </c>
      <c r="B73543" s="1">
        <v>1.6230920453237301</v>
      </c>
    </row>
    <row r="73544" spans="1:2">
      <c r="A73544" s="1">
        <v>1.02293623613809</v>
      </c>
      <c r="B73544" s="1">
        <v>-0.31350202605878102</v>
      </c>
    </row>
    <row r="73545" spans="1:2">
      <c r="A73545" s="1">
        <v>0.15870948565119</v>
      </c>
      <c r="B73545" s="1">
        <v>0.38136472898135099</v>
      </c>
    </row>
    <row r="73546" spans="1:2">
      <c r="A73546" s="1">
        <v>2.8296433279108202</v>
      </c>
      <c r="B73546" s="1">
        <v>-0.82813023258443097</v>
      </c>
    </row>
    <row r="73547" spans="1:2">
      <c r="A73547" s="1">
        <v>0.314188991679688</v>
      </c>
      <c r="B73547" s="1">
        <v>4.6465144840907802E-2</v>
      </c>
    </row>
    <row r="73548" spans="1:2">
      <c r="A73548" s="1">
        <v>1.54012271736207</v>
      </c>
      <c r="B73548" s="1">
        <v>0.90090463932044296</v>
      </c>
    </row>
    <row r="73549" spans="1:2">
      <c r="A73549" s="1">
        <v>1.3663075081623099</v>
      </c>
      <c r="B73549" s="1">
        <v>2.4770204100975</v>
      </c>
    </row>
    <row r="73550" spans="1:2">
      <c r="A73550" s="1">
        <v>0.76057856883277997</v>
      </c>
      <c r="B73550" s="1">
        <v>1.7692302294094699</v>
      </c>
    </row>
    <row r="73551" spans="1:2">
      <c r="A73551" s="1">
        <v>2.6107509235582098</v>
      </c>
      <c r="B73551" s="1">
        <v>-0.25064731519754502</v>
      </c>
    </row>
    <row r="73552" spans="1:2">
      <c r="A73552" s="1">
        <v>0.85456220730109</v>
      </c>
      <c r="B73552" s="1">
        <v>1.08239940263512</v>
      </c>
    </row>
    <row r="73553" spans="1:2">
      <c r="A73553" s="1">
        <v>0.12431042187793299</v>
      </c>
      <c r="B73553" s="1">
        <v>0.47810816535891898</v>
      </c>
    </row>
    <row r="73554" spans="1:2">
      <c r="A73554" s="1">
        <v>0.66898370282296205</v>
      </c>
      <c r="B73554" s="1">
        <v>1.0967889122909</v>
      </c>
    </row>
    <row r="73555" spans="1:2">
      <c r="A73555" s="1">
        <v>1.1816931826925801</v>
      </c>
      <c r="B73555" s="1">
        <v>0.61474581508441795</v>
      </c>
    </row>
    <row r="73556" spans="1:2">
      <c r="A73556" s="1">
        <v>0.54360266426801995</v>
      </c>
      <c r="B73556" s="1">
        <v>1.62834709103638</v>
      </c>
    </row>
    <row r="73557" spans="1:2">
      <c r="A73557" s="1">
        <v>0.26659570620426798</v>
      </c>
      <c r="B73557" s="1">
        <v>0.52772472799999504</v>
      </c>
    </row>
    <row r="73558" spans="1:2">
      <c r="A73558" s="1">
        <v>0.31234637754278999</v>
      </c>
      <c r="B73558" s="1">
        <v>1.1265059521079299</v>
      </c>
    </row>
    <row r="73559" spans="1:2">
      <c r="A73559" s="1">
        <v>0.32756586641026098</v>
      </c>
      <c r="B73559" s="1">
        <v>0.91823653458004495</v>
      </c>
    </row>
    <row r="73560" spans="1:2">
      <c r="A73560" s="1">
        <v>0.35955286825858301</v>
      </c>
      <c r="B73560" s="1">
        <v>0.24919761937812801</v>
      </c>
    </row>
    <row r="73561" spans="1:2">
      <c r="A73561" s="1">
        <v>0.56596542195889599</v>
      </c>
      <c r="B73561" s="1">
        <v>0.19775625986826401</v>
      </c>
    </row>
    <row r="73562" spans="1:2">
      <c r="A73562" s="1">
        <v>0.183542643339797</v>
      </c>
      <c r="B73562" s="1">
        <v>1.0710029802171599</v>
      </c>
    </row>
    <row r="73563" spans="1:2">
      <c r="A73563" s="1">
        <v>0.51838356382609196</v>
      </c>
      <c r="B73563" s="1">
        <v>0.80641310072565797</v>
      </c>
    </row>
    <row r="73564" spans="1:2">
      <c r="A73564" s="1">
        <v>3.2086728376098099</v>
      </c>
      <c r="B73564" s="1">
        <v>-0.95051974004468598</v>
      </c>
    </row>
    <row r="73565" spans="1:2">
      <c r="A73565" s="1">
        <v>0.32292991977260699</v>
      </c>
      <c r="B73565" s="1">
        <v>1.06818571053124</v>
      </c>
    </row>
    <row r="73566" spans="1:2">
      <c r="A73566" s="1">
        <v>0.651543124495644</v>
      </c>
      <c r="B73566" s="1">
        <v>1.5841447254207399</v>
      </c>
    </row>
    <row r="73567" spans="1:2">
      <c r="A73567" s="1">
        <v>0.34039035247243599</v>
      </c>
      <c r="B73567" s="1">
        <v>2.5229259860337501</v>
      </c>
    </row>
    <row r="73568" spans="1:2">
      <c r="A73568" s="1">
        <v>0.42294861736654499</v>
      </c>
      <c r="B73568" s="1">
        <v>-0.168993967288015</v>
      </c>
    </row>
    <row r="73569" spans="1:2">
      <c r="A73569" s="1">
        <v>1.1722313682016201</v>
      </c>
      <c r="B73569" s="1">
        <v>0.69212450805897296</v>
      </c>
    </row>
    <row r="73570" spans="1:2">
      <c r="A73570" s="1">
        <v>2.1786953531872801</v>
      </c>
      <c r="B73570" s="1">
        <v>1.1255549040485699</v>
      </c>
    </row>
    <row r="73571" spans="1:2">
      <c r="A73571" s="1">
        <v>0.71705486602601698</v>
      </c>
      <c r="B73571" s="1">
        <v>1.91772461509638</v>
      </c>
    </row>
    <row r="73572" spans="1:2">
      <c r="A73572" s="1">
        <v>1.86768773384168</v>
      </c>
      <c r="B73572" s="1">
        <v>-0.72269304696266601</v>
      </c>
    </row>
    <row r="73573" spans="1:2">
      <c r="A73573" s="1">
        <v>1.6245574323043399</v>
      </c>
      <c r="B73573" s="1">
        <v>1.91901868624614</v>
      </c>
    </row>
    <row r="73574" spans="1:2">
      <c r="A73574" s="1">
        <v>0.15045233883836501</v>
      </c>
      <c r="B73574" s="1">
        <v>-0.41964053138497098</v>
      </c>
    </row>
    <row r="73575" spans="1:2">
      <c r="A73575" s="1">
        <v>0.69946544039599401</v>
      </c>
      <c r="B73575" s="1">
        <v>2.80396817410029</v>
      </c>
    </row>
    <row r="73576" spans="1:2">
      <c r="A73576" s="1">
        <v>0.70567307995803397</v>
      </c>
      <c r="B73576" s="1">
        <v>-0.90188313956405197</v>
      </c>
    </row>
    <row r="73577" spans="1:2">
      <c r="A73577" s="1">
        <v>0.25154077028946298</v>
      </c>
      <c r="B73577" s="1">
        <v>2.4213874520088399</v>
      </c>
    </row>
    <row r="73578" spans="1:2">
      <c r="A73578" s="1">
        <v>3.24467234586721</v>
      </c>
      <c r="B73578" s="1">
        <v>0.56007030847691996</v>
      </c>
    </row>
    <row r="73579" spans="1:2">
      <c r="A73579" s="1">
        <v>2.5987336282698101</v>
      </c>
      <c r="B73579" s="1">
        <v>0.15906004336486099</v>
      </c>
    </row>
    <row r="73580" spans="1:2">
      <c r="A73580" s="1">
        <v>0.95373768862457797</v>
      </c>
      <c r="B73580" s="1">
        <v>2.3452626886968102</v>
      </c>
    </row>
    <row r="73581" spans="1:2">
      <c r="A73581" s="1">
        <v>5.6753093846134799E-2</v>
      </c>
      <c r="B73581" s="1">
        <v>1.9286100166989</v>
      </c>
    </row>
    <row r="73582" spans="1:2">
      <c r="A73582" s="1">
        <v>0.327968365891039</v>
      </c>
      <c r="B73582" s="1">
        <v>0.29144056190258</v>
      </c>
    </row>
    <row r="73583" spans="1:2">
      <c r="A73583" s="1">
        <v>0.30647029491257</v>
      </c>
      <c r="B73583" s="1">
        <v>1.81422487677588</v>
      </c>
    </row>
    <row r="73584" spans="1:2">
      <c r="A73584" s="1">
        <v>0.87090310931383297</v>
      </c>
      <c r="B73584" s="1">
        <v>1.0980146259557599</v>
      </c>
    </row>
    <row r="73585" spans="1:2">
      <c r="A73585" s="1">
        <v>6.7520592677034599E-2</v>
      </c>
      <c r="B73585" s="1">
        <v>-0.27788221724226297</v>
      </c>
    </row>
    <row r="73586" spans="1:2">
      <c r="A73586" s="1">
        <v>0.408254320511858</v>
      </c>
      <c r="B73586" s="1">
        <v>1.79810277572126</v>
      </c>
    </row>
    <row r="73587" spans="1:2">
      <c r="A73587" s="1">
        <v>0.506031374657685</v>
      </c>
      <c r="B73587" s="1">
        <v>1.32498587332356</v>
      </c>
    </row>
    <row r="73588" spans="1:2">
      <c r="A73588" s="1">
        <v>0.39419201067376403</v>
      </c>
      <c r="B73588" s="1">
        <v>2.02561083055391</v>
      </c>
    </row>
    <row r="73589" spans="1:2">
      <c r="A73589" s="1">
        <v>0.19858281054950599</v>
      </c>
      <c r="B73589" s="1">
        <v>-0.45375473709884201</v>
      </c>
    </row>
    <row r="73590" spans="1:2">
      <c r="A73590" s="1">
        <v>0.31924853922837898</v>
      </c>
      <c r="B73590" s="1">
        <v>0.132157181432043</v>
      </c>
    </row>
    <row r="73591" spans="1:2">
      <c r="A73591" s="1">
        <v>1.6506008580015401</v>
      </c>
      <c r="B73591" s="1">
        <v>-0.434934469442806</v>
      </c>
    </row>
    <row r="73592" spans="1:2">
      <c r="A73592" s="1">
        <v>2.0589970383374001</v>
      </c>
      <c r="B73592" s="1">
        <v>1.3842488866065299</v>
      </c>
    </row>
    <row r="73593" spans="1:2">
      <c r="A73593" s="1">
        <v>2.82413958979073E-2</v>
      </c>
      <c r="B73593" s="1">
        <v>1.4803849968792</v>
      </c>
    </row>
    <row r="73594" spans="1:2">
      <c r="A73594" s="1">
        <v>0.83036757208748202</v>
      </c>
      <c r="B73594" s="1">
        <v>1.0371349132902301</v>
      </c>
    </row>
    <row r="73595" spans="1:2">
      <c r="A73595" s="1">
        <v>0.33829689541939301</v>
      </c>
      <c r="B73595" s="1">
        <v>-0.158642812019645</v>
      </c>
    </row>
    <row r="73596" spans="1:2">
      <c r="A73596" s="1">
        <v>0.45395300641678399</v>
      </c>
      <c r="B73596" s="1">
        <v>0.76280151073812696</v>
      </c>
    </row>
    <row r="73597" spans="1:2">
      <c r="A73597" s="1">
        <v>0.81350312623492005</v>
      </c>
      <c r="B73597" s="1">
        <v>-0.76736175210188795</v>
      </c>
    </row>
    <row r="73598" spans="1:2">
      <c r="A73598" s="1">
        <v>0.17455993946148199</v>
      </c>
      <c r="B73598" s="1">
        <v>0.27057830348314199</v>
      </c>
    </row>
    <row r="73599" spans="1:2">
      <c r="A73599" s="1">
        <v>0.70331671169444199</v>
      </c>
      <c r="B73599" s="1">
        <v>0.86386064135540297</v>
      </c>
    </row>
    <row r="73600" spans="1:2">
      <c r="A73600" s="1">
        <v>2.3330847215607302</v>
      </c>
      <c r="B73600" s="1">
        <v>0.620301696471524</v>
      </c>
    </row>
    <row r="73601" spans="1:2">
      <c r="A73601" s="1">
        <v>0.38445992961634201</v>
      </c>
      <c r="B73601" s="1">
        <v>7.6911330473835998E-2</v>
      </c>
    </row>
    <row r="73602" spans="1:2">
      <c r="A73602" s="1">
        <v>0.115919526317694</v>
      </c>
      <c r="B73602" s="1">
        <v>3.56269344442864</v>
      </c>
    </row>
    <row r="73603" spans="1:2">
      <c r="A73603" s="1">
        <v>0.15165078218583999</v>
      </c>
      <c r="B73603" s="1">
        <v>1.7332561599860099</v>
      </c>
    </row>
    <row r="73604" spans="1:2">
      <c r="A73604" s="1">
        <v>0.43564118124866602</v>
      </c>
      <c r="B73604" s="1">
        <v>-0.22078313932798699</v>
      </c>
    </row>
    <row r="73605" spans="1:2">
      <c r="A73605" s="1">
        <v>0.73010748500604605</v>
      </c>
      <c r="B73605" s="1">
        <v>1.58898988862445</v>
      </c>
    </row>
    <row r="73606" spans="1:2">
      <c r="A73606" s="1">
        <v>9.1800338360919498E-2</v>
      </c>
      <c r="B73606" s="1">
        <v>1.8036838115866101</v>
      </c>
    </row>
    <row r="73607" spans="1:2">
      <c r="A73607" s="1">
        <v>2.7142697030744198</v>
      </c>
      <c r="B73607" s="1">
        <v>0.87762411657238804</v>
      </c>
    </row>
    <row r="73608" spans="1:2">
      <c r="A73608" s="1">
        <v>0.95248747314426896</v>
      </c>
      <c r="B73608" s="1">
        <v>-0.64054031848333104</v>
      </c>
    </row>
    <row r="73609" spans="1:2">
      <c r="A73609" s="1">
        <v>2.9885947287301202</v>
      </c>
      <c r="B73609" s="1">
        <v>1.9331738955334701</v>
      </c>
    </row>
    <row r="73610" spans="1:2">
      <c r="A73610" s="1">
        <v>0.18671764493981599</v>
      </c>
      <c r="B73610" s="1">
        <v>-0.88197066987628403</v>
      </c>
    </row>
    <row r="73611" spans="1:2">
      <c r="A73611" s="1">
        <v>0.84223142853538502</v>
      </c>
      <c r="B73611" s="1">
        <v>0.88032464065136695</v>
      </c>
    </row>
    <row r="73612" spans="1:2">
      <c r="A73612" s="1">
        <v>1.10593571491052</v>
      </c>
      <c r="B73612" s="1">
        <v>0.43821282770387399</v>
      </c>
    </row>
    <row r="73613" spans="1:2">
      <c r="A73613" s="1">
        <v>0.36079708422335099</v>
      </c>
      <c r="B73613" s="1">
        <v>0.93121911663636103</v>
      </c>
    </row>
    <row r="73614" spans="1:2">
      <c r="A73614" s="1">
        <v>2.1448459382494698</v>
      </c>
      <c r="B73614" s="1">
        <v>4.2902382259599703</v>
      </c>
    </row>
    <row r="73615" spans="1:2">
      <c r="A73615" s="1">
        <v>0.870722487032345</v>
      </c>
      <c r="B73615" s="1">
        <v>2.6690155066571601</v>
      </c>
    </row>
    <row r="73616" spans="1:2">
      <c r="A73616" s="1">
        <v>0.46794158943494002</v>
      </c>
      <c r="B73616" s="1">
        <v>1.1520479089979201</v>
      </c>
    </row>
    <row r="73617" spans="1:2">
      <c r="A73617" s="1">
        <v>0.89019446180149897</v>
      </c>
      <c r="B73617" s="1">
        <v>2.7431294320629398</v>
      </c>
    </row>
    <row r="73618" spans="1:2">
      <c r="A73618" s="1">
        <v>0.60807452748003199</v>
      </c>
      <c r="B73618" s="1">
        <v>4.7152939011992599E-2</v>
      </c>
    </row>
    <row r="73619" spans="1:2">
      <c r="A73619" s="1">
        <v>1.6660659257353301</v>
      </c>
      <c r="B73619" s="1">
        <v>3.8536422264253898</v>
      </c>
    </row>
    <row r="73620" spans="1:2">
      <c r="A73620" s="1">
        <v>0.48965042719116503</v>
      </c>
      <c r="B73620" s="1">
        <v>1.23068319707644</v>
      </c>
    </row>
    <row r="73621" spans="1:2">
      <c r="A73621" s="1">
        <v>0.45326046131884901</v>
      </c>
      <c r="B73621" s="1">
        <v>2.6510226816601401</v>
      </c>
    </row>
    <row r="73622" spans="1:2">
      <c r="A73622" s="1">
        <v>0.568065924588814</v>
      </c>
      <c r="B73622" s="1">
        <v>0.68824842749017201</v>
      </c>
    </row>
    <row r="73623" spans="1:2">
      <c r="A73623" s="1">
        <v>1.54804937243496</v>
      </c>
      <c r="B73623" s="1">
        <v>1.4510567437431401</v>
      </c>
    </row>
    <row r="73624" spans="1:2">
      <c r="A73624" s="1">
        <v>0.47753444496591901</v>
      </c>
      <c r="B73624" s="1">
        <v>2.2355633240263302</v>
      </c>
    </row>
    <row r="73625" spans="1:2">
      <c r="A73625" s="1">
        <v>0.82037193611094095</v>
      </c>
      <c r="B73625" s="1">
        <v>2.2423037140380799</v>
      </c>
    </row>
    <row r="73626" spans="1:2">
      <c r="A73626" s="1">
        <v>3.05367649208384E-2</v>
      </c>
      <c r="B73626" s="1">
        <v>-5.4101736169245497E-2</v>
      </c>
    </row>
    <row r="73627" spans="1:2">
      <c r="A73627" s="1">
        <v>9.7650719882623901E-2</v>
      </c>
      <c r="B73627" s="1">
        <v>1.2422408159732301</v>
      </c>
    </row>
    <row r="73628" spans="1:2">
      <c r="A73628" s="1">
        <v>4.2637592384973404</v>
      </c>
      <c r="B73628" s="1">
        <v>0.93628090951532805</v>
      </c>
    </row>
    <row r="73629" spans="1:2">
      <c r="A73629" s="1">
        <v>0.47535110919463902</v>
      </c>
      <c r="B73629" s="1">
        <v>1.0650124787061299</v>
      </c>
    </row>
    <row r="73630" spans="1:2">
      <c r="A73630" s="1">
        <v>1.0839482464307</v>
      </c>
      <c r="B73630" s="1">
        <v>2.2172372346171501</v>
      </c>
    </row>
    <row r="73631" spans="1:2">
      <c r="A73631" s="1">
        <v>0.23867812782901501</v>
      </c>
      <c r="B73631" s="1">
        <v>0.87394827658704</v>
      </c>
    </row>
    <row r="73632" spans="1:2">
      <c r="A73632" s="1">
        <v>0.62608691032642205</v>
      </c>
      <c r="B73632" s="1">
        <v>1.4106629836808999</v>
      </c>
    </row>
    <row r="73633" spans="1:2">
      <c r="A73633" s="1">
        <v>0.95434285959302301</v>
      </c>
      <c r="B73633" s="1">
        <v>0.195275386274818</v>
      </c>
    </row>
    <row r="73634" spans="1:2">
      <c r="A73634" s="1">
        <v>2.0304582042730202</v>
      </c>
      <c r="B73634" s="1">
        <v>0.67537772270660901</v>
      </c>
    </row>
    <row r="73635" spans="1:2">
      <c r="A73635" s="1">
        <v>1.4329249978153999</v>
      </c>
      <c r="B73635" s="1">
        <v>0.92277683432645696</v>
      </c>
    </row>
    <row r="73636" spans="1:2">
      <c r="A73636" s="1">
        <v>2.6186638962824502</v>
      </c>
      <c r="B73636" s="1">
        <v>2.2514520662513902</v>
      </c>
    </row>
    <row r="73637" spans="1:2">
      <c r="A73637" s="1">
        <v>9.1849307565587596E-2</v>
      </c>
      <c r="B73637" s="1">
        <v>-0.750877491940104</v>
      </c>
    </row>
    <row r="73638" spans="1:2">
      <c r="A73638" s="1">
        <v>0.35156951973053302</v>
      </c>
      <c r="B73638" s="1">
        <v>2.7826431530728502</v>
      </c>
    </row>
    <row r="73639" spans="1:2">
      <c r="A73639" s="1">
        <v>1.5266476392392601</v>
      </c>
      <c r="B73639" s="1">
        <v>1.99463933110078</v>
      </c>
    </row>
    <row r="73640" spans="1:2">
      <c r="A73640" s="1">
        <v>0.35075867101957098</v>
      </c>
      <c r="B73640" s="1">
        <v>0.39939791171008998</v>
      </c>
    </row>
    <row r="73641" spans="1:2">
      <c r="A73641" s="1">
        <v>0.1230176922377</v>
      </c>
      <c r="B73641" s="1">
        <v>1.1290991516843401</v>
      </c>
    </row>
    <row r="73642" spans="1:2">
      <c r="A73642" s="1">
        <v>1.3238214167006299</v>
      </c>
      <c r="B73642" s="1">
        <v>0.17553311798865101</v>
      </c>
    </row>
    <row r="73643" spans="1:2">
      <c r="A73643" s="1">
        <v>0.77803740491958195</v>
      </c>
      <c r="B73643" s="1">
        <v>1.72264834736474</v>
      </c>
    </row>
    <row r="73644" spans="1:2">
      <c r="A73644" s="1">
        <v>0.150534451156178</v>
      </c>
      <c r="B73644" s="1">
        <v>-0.54782636018344799</v>
      </c>
    </row>
    <row r="73645" spans="1:2">
      <c r="A73645" s="1">
        <v>1.2312899211299699</v>
      </c>
      <c r="B73645" s="1">
        <v>1.3629228072660799</v>
      </c>
    </row>
    <row r="73646" spans="1:2">
      <c r="A73646" s="1">
        <v>0.43711459779560602</v>
      </c>
      <c r="B73646" s="1">
        <v>2.16870416774535</v>
      </c>
    </row>
    <row r="73647" spans="1:2">
      <c r="A73647" s="1">
        <v>0.50864434974959605</v>
      </c>
      <c r="B73647" s="1">
        <v>0.36469900549405898</v>
      </c>
    </row>
    <row r="73648" spans="1:2">
      <c r="A73648" s="1">
        <v>1.7484713369592999</v>
      </c>
      <c r="B73648" s="1">
        <v>1.7234073689019</v>
      </c>
    </row>
    <row r="73649" spans="1:2">
      <c r="A73649" s="1">
        <v>1.06981294434132</v>
      </c>
      <c r="B73649" s="1">
        <v>-1.0690251324059901</v>
      </c>
    </row>
    <row r="73650" spans="1:2">
      <c r="A73650" s="1">
        <v>0.116502754029009</v>
      </c>
      <c r="B73650" s="1">
        <v>0.76087531844124601</v>
      </c>
    </row>
    <row r="73651" spans="1:2">
      <c r="A73651" s="1">
        <v>0.46837751033900898</v>
      </c>
      <c r="B73651" s="1">
        <v>3.0615392600698499</v>
      </c>
    </row>
    <row r="73652" spans="1:2">
      <c r="A73652" s="1">
        <v>3.0238682706234798</v>
      </c>
      <c r="B73652" s="1">
        <v>0.85197088166400903</v>
      </c>
    </row>
    <row r="73653" spans="1:2">
      <c r="A73653" s="1">
        <v>0.99730980803357505</v>
      </c>
      <c r="B73653" s="1">
        <v>1.3536342550240399</v>
      </c>
    </row>
    <row r="73654" spans="1:2">
      <c r="A73654" s="1">
        <v>4.4876983071641998</v>
      </c>
      <c r="B73654" s="1">
        <v>-0.35428607609745399</v>
      </c>
    </row>
    <row r="73655" spans="1:2">
      <c r="A73655" s="1">
        <v>1.3546740216424699E-2</v>
      </c>
      <c r="B73655" s="1">
        <v>2.1511582457509602</v>
      </c>
    </row>
    <row r="73656" spans="1:2">
      <c r="A73656" s="1">
        <v>0.46152449339173401</v>
      </c>
      <c r="B73656" s="1">
        <v>0.63510338699369995</v>
      </c>
    </row>
    <row r="73657" spans="1:2">
      <c r="A73657" s="1">
        <v>0.441908362189249</v>
      </c>
      <c r="B73657" s="1">
        <v>1.2162927897631699</v>
      </c>
    </row>
    <row r="73658" spans="1:2">
      <c r="A73658" s="1">
        <v>5.6101301764556501E-2</v>
      </c>
      <c r="B73658" s="1">
        <v>-1.3857310467088599</v>
      </c>
    </row>
    <row r="73659" spans="1:2">
      <c r="A73659" s="1">
        <v>0.52168658611677299</v>
      </c>
      <c r="B73659" s="1">
        <v>1.4173640486577701</v>
      </c>
    </row>
    <row r="73660" spans="1:2">
      <c r="A73660" s="1">
        <v>0.61257765152277399</v>
      </c>
      <c r="B73660" s="1">
        <v>0.387687387474974</v>
      </c>
    </row>
    <row r="73661" spans="1:2">
      <c r="A73661" s="1">
        <v>1.49644606957322</v>
      </c>
      <c r="B73661" s="1">
        <v>1.6827892097258199</v>
      </c>
    </row>
    <row r="73662" spans="1:2">
      <c r="A73662" s="1">
        <v>0.72204343646665303</v>
      </c>
      <c r="B73662" s="1">
        <v>2.7246572859313298</v>
      </c>
    </row>
    <row r="73663" spans="1:2">
      <c r="A73663" s="1">
        <v>2.0348191040431098</v>
      </c>
      <c r="B73663" s="1">
        <v>0.47575758162328902</v>
      </c>
    </row>
    <row r="73664" spans="1:2">
      <c r="A73664" s="1">
        <v>0.69400118008428402</v>
      </c>
      <c r="B73664" s="1">
        <v>1.7515671384323599</v>
      </c>
    </row>
    <row r="73665" spans="1:2">
      <c r="A73665" s="1">
        <v>1.3119793097922401</v>
      </c>
      <c r="B73665" s="1">
        <v>1.11579759855017</v>
      </c>
    </row>
    <row r="73666" spans="1:2">
      <c r="A73666" s="1">
        <v>0.18313299633677699</v>
      </c>
      <c r="B73666" s="1">
        <v>0.65667879817087305</v>
      </c>
    </row>
    <row r="73667" spans="1:2">
      <c r="A73667" s="1">
        <v>2.99780205957713</v>
      </c>
      <c r="B73667" s="1">
        <v>1.1480452958827601</v>
      </c>
    </row>
    <row r="73668" spans="1:2">
      <c r="A73668" s="1">
        <v>1.13625361542647</v>
      </c>
      <c r="B73668" s="1">
        <v>-2.34893083664371E-2</v>
      </c>
    </row>
    <row r="73669" spans="1:2">
      <c r="A73669" s="1">
        <v>0.23879446714228</v>
      </c>
      <c r="B73669" s="1">
        <v>-0.13032395609500799</v>
      </c>
    </row>
    <row r="73670" spans="1:2">
      <c r="A73670" s="1">
        <v>2.1641975432756402</v>
      </c>
      <c r="B73670" s="1">
        <v>1.23123939800787</v>
      </c>
    </row>
    <row r="73671" spans="1:2">
      <c r="A73671" s="1">
        <v>5.0397864610342499E-2</v>
      </c>
      <c r="B73671" s="1">
        <v>1.68280569464645</v>
      </c>
    </row>
    <row r="73672" spans="1:2">
      <c r="A73672" s="1">
        <v>0.51557672601788695</v>
      </c>
      <c r="B73672" s="1">
        <v>0.813956840505486</v>
      </c>
    </row>
    <row r="73673" spans="1:2">
      <c r="A73673" s="1">
        <v>0.68506659222058797</v>
      </c>
      <c r="B73673" s="1">
        <v>1.3705214946356801</v>
      </c>
    </row>
    <row r="73674" spans="1:2">
      <c r="A73674" s="1">
        <v>1.27613705113899</v>
      </c>
      <c r="B73674" s="1">
        <v>0.99884683605190405</v>
      </c>
    </row>
    <row r="73675" spans="1:2">
      <c r="A73675" s="1">
        <v>1.1422678667176001</v>
      </c>
      <c r="B73675" s="1">
        <v>1.23179464008047</v>
      </c>
    </row>
    <row r="73676" spans="1:2">
      <c r="A73676" s="1">
        <v>0.52711873861676095</v>
      </c>
      <c r="B73676" s="1">
        <v>1.2365422242406601</v>
      </c>
    </row>
    <row r="73677" spans="1:2">
      <c r="A73677" s="1">
        <v>0.194106036480997</v>
      </c>
      <c r="B73677" s="1">
        <v>2.2133584547763898</v>
      </c>
    </row>
    <row r="73678" spans="1:2">
      <c r="A73678" s="1">
        <v>0.904767724639854</v>
      </c>
      <c r="B73678" s="1">
        <v>1.2494717255048799</v>
      </c>
    </row>
    <row r="73679" spans="1:2">
      <c r="A73679" s="1">
        <v>1.0365977469071199</v>
      </c>
      <c r="B73679" s="1">
        <v>-2.20793590231058</v>
      </c>
    </row>
    <row r="73680" spans="1:2">
      <c r="A73680" s="1">
        <v>0.47279582440594498</v>
      </c>
      <c r="B73680" s="1">
        <v>0.78445809093584395</v>
      </c>
    </row>
    <row r="73681" spans="1:2">
      <c r="A73681" s="1">
        <v>1.3230052731147199</v>
      </c>
      <c r="B73681" s="1">
        <v>1.5231008744122001</v>
      </c>
    </row>
    <row r="73682" spans="1:2">
      <c r="A73682" s="1">
        <v>1.7079254228076399</v>
      </c>
      <c r="B73682" s="1">
        <v>0.94799205914562301</v>
      </c>
    </row>
    <row r="73683" spans="1:2">
      <c r="A73683" s="1">
        <v>1.4931435439652401</v>
      </c>
      <c r="B73683" s="1">
        <v>1.4601431095901301</v>
      </c>
    </row>
    <row r="73684" spans="1:2">
      <c r="A73684" s="1">
        <v>1.7853329691511299</v>
      </c>
      <c r="B73684" s="1">
        <v>1.11515718409517</v>
      </c>
    </row>
    <row r="73685" spans="1:2">
      <c r="A73685" s="1">
        <v>6.5789802802406303E-2</v>
      </c>
      <c r="B73685" s="1">
        <v>0.28371564134558602</v>
      </c>
    </row>
    <row r="73686" spans="1:2">
      <c r="A73686" s="1">
        <v>0.68977640359591297</v>
      </c>
      <c r="B73686" s="1">
        <v>2.1062402959570998</v>
      </c>
    </row>
    <row r="73687" spans="1:2">
      <c r="A73687" s="1">
        <v>0.95504952563488599</v>
      </c>
      <c r="B73687" s="1">
        <v>2.1660258684409399</v>
      </c>
    </row>
    <row r="73688" spans="1:2">
      <c r="A73688" s="1">
        <v>4.54800938004625</v>
      </c>
      <c r="B73688" s="1">
        <v>0.98026930068801299</v>
      </c>
    </row>
    <row r="73689" spans="1:2">
      <c r="A73689" s="1">
        <v>1.72897135475932</v>
      </c>
      <c r="B73689" s="1">
        <v>0.710136645763079</v>
      </c>
    </row>
    <row r="73690" spans="1:2">
      <c r="A73690" s="1">
        <v>1.8456897211052701</v>
      </c>
      <c r="B73690" s="1">
        <v>2.5402607156419199</v>
      </c>
    </row>
    <row r="73691" spans="1:2">
      <c r="A73691" s="1">
        <v>1.8928497332762799</v>
      </c>
      <c r="B73691" s="1">
        <v>1.1205880106055599</v>
      </c>
    </row>
    <row r="73692" spans="1:2">
      <c r="A73692" s="1">
        <v>1.1104861628348</v>
      </c>
      <c r="B73692" s="1">
        <v>2.3755458260275102</v>
      </c>
    </row>
    <row r="73693" spans="1:2">
      <c r="A73693" s="1">
        <v>1.92302903451282</v>
      </c>
      <c r="B73693" s="1">
        <v>1.3585941634540299</v>
      </c>
    </row>
    <row r="73694" spans="1:2">
      <c r="A73694" s="1">
        <v>1.4532611084765199</v>
      </c>
      <c r="B73694" s="1">
        <v>0.70828378322022301</v>
      </c>
    </row>
    <row r="73695" spans="1:2">
      <c r="A73695" s="1">
        <v>0.66782079762922897</v>
      </c>
      <c r="B73695" s="1">
        <v>1.4227715792581399</v>
      </c>
    </row>
    <row r="73696" spans="1:2">
      <c r="A73696" s="1">
        <v>2.5413173887263998</v>
      </c>
      <c r="B73696" s="1">
        <v>-0.67834153549389797</v>
      </c>
    </row>
    <row r="73697" spans="1:2">
      <c r="A73697" s="1">
        <v>0.49085634535438</v>
      </c>
      <c r="B73697" s="1">
        <v>2.3731214669686</v>
      </c>
    </row>
    <row r="73698" spans="1:2">
      <c r="A73698" s="1">
        <v>0.703878252776723</v>
      </c>
      <c r="B73698" s="1">
        <v>1.6050874213453701</v>
      </c>
    </row>
    <row r="73699" spans="1:2">
      <c r="A73699" s="1">
        <v>2.8768841361606001</v>
      </c>
      <c r="B73699" s="1">
        <v>0.65621154146197502</v>
      </c>
    </row>
    <row r="73700" spans="1:2">
      <c r="A73700" s="1">
        <v>0.41262802861723002</v>
      </c>
      <c r="B73700" s="1">
        <v>1.6691990815592701</v>
      </c>
    </row>
    <row r="73701" spans="1:2">
      <c r="A73701" s="1">
        <v>0.100253521997306</v>
      </c>
      <c r="B73701" s="1">
        <v>0.56515011685271299</v>
      </c>
    </row>
    <row r="73702" spans="1:2">
      <c r="A73702" s="1">
        <v>0.94294417588984603</v>
      </c>
      <c r="B73702" s="1">
        <v>0.78937219391941504</v>
      </c>
    </row>
    <row r="73703" spans="1:2">
      <c r="A73703" s="1">
        <v>0.60093513866959003</v>
      </c>
      <c r="B73703" s="1">
        <v>1.7857678515875901</v>
      </c>
    </row>
    <row r="73704" spans="1:2">
      <c r="A73704" s="1">
        <v>0.92671587819414603</v>
      </c>
      <c r="B73704" s="1">
        <v>2.2118395628643799</v>
      </c>
    </row>
    <row r="73705" spans="1:2">
      <c r="A73705" s="1">
        <v>0.69319657516083</v>
      </c>
      <c r="B73705" s="1">
        <v>-0.49077173595130602</v>
      </c>
    </row>
    <row r="73706" spans="1:2">
      <c r="A73706" s="1">
        <v>0.298592575521823</v>
      </c>
      <c r="B73706" s="1">
        <v>2.33313718426048</v>
      </c>
    </row>
    <row r="73707" spans="1:2">
      <c r="A73707" s="1">
        <v>0.246105990267598</v>
      </c>
      <c r="B73707" s="1">
        <v>0.84437864718985101</v>
      </c>
    </row>
    <row r="73708" spans="1:2">
      <c r="A73708" s="1">
        <v>0.69351953025782198</v>
      </c>
      <c r="B73708" s="1">
        <v>2.5114100891885101</v>
      </c>
    </row>
    <row r="73709" spans="1:2">
      <c r="A73709" s="1">
        <v>0.10051319951594299</v>
      </c>
      <c r="B73709" s="1">
        <v>0.84196993699862199</v>
      </c>
    </row>
    <row r="73710" spans="1:2">
      <c r="A73710" s="1">
        <v>0.59332716586202605</v>
      </c>
      <c r="B73710" s="1">
        <v>0.391763379062887</v>
      </c>
    </row>
    <row r="73711" spans="1:2">
      <c r="A73711" s="1">
        <v>2.7506152823175201E-3</v>
      </c>
      <c r="B73711" s="1">
        <v>1.5525771036509599</v>
      </c>
    </row>
    <row r="73712" spans="1:2">
      <c r="A73712" s="1">
        <v>1.2228157178505901</v>
      </c>
      <c r="B73712" s="1">
        <v>-0.76705970390963496</v>
      </c>
    </row>
    <row r="73713" spans="1:2">
      <c r="A73713" s="1">
        <v>0.796245282696876</v>
      </c>
      <c r="B73713" s="1">
        <v>0.79964301012745298</v>
      </c>
    </row>
    <row r="73714" spans="1:2">
      <c r="A73714" s="1">
        <v>0.37462749537616802</v>
      </c>
      <c r="B73714" s="1">
        <v>0.96044682987294006</v>
      </c>
    </row>
    <row r="73715" spans="1:2">
      <c r="A73715" s="1">
        <v>0.35735778619938302</v>
      </c>
      <c r="B73715" s="1">
        <v>-2.1201492850297998</v>
      </c>
    </row>
    <row r="73716" spans="1:2">
      <c r="A73716" s="1">
        <v>2.2986871169893202</v>
      </c>
      <c r="B73716" s="1">
        <v>0.90533225433849496</v>
      </c>
    </row>
    <row r="73717" spans="1:2">
      <c r="A73717" s="1">
        <v>0.83686698484669297</v>
      </c>
      <c r="B73717" s="1">
        <v>1.1287594647739301</v>
      </c>
    </row>
    <row r="73718" spans="1:2">
      <c r="A73718" s="1">
        <v>1.10448539052203</v>
      </c>
      <c r="B73718" s="1">
        <v>1.15969119788549</v>
      </c>
    </row>
    <row r="73719" spans="1:2">
      <c r="A73719" s="1">
        <v>0.18568659331218099</v>
      </c>
      <c r="B73719" s="1">
        <v>0.22757298674221599</v>
      </c>
    </row>
    <row r="73720" spans="1:2">
      <c r="A73720" s="1">
        <v>1.3414341573906301</v>
      </c>
      <c r="B73720" s="1">
        <v>0.74648763575280996</v>
      </c>
    </row>
    <row r="73721" spans="1:2">
      <c r="A73721" s="1">
        <v>0.56398434369662998</v>
      </c>
      <c r="B73721" s="1">
        <v>2.0446616600657301</v>
      </c>
    </row>
    <row r="73722" spans="1:2">
      <c r="A73722" s="1">
        <v>1.36024858862273</v>
      </c>
      <c r="B73722" s="1">
        <v>0.95243360392721399</v>
      </c>
    </row>
    <row r="73723" spans="1:2">
      <c r="A73723" s="1">
        <v>1.0352875163725801</v>
      </c>
      <c r="B73723" s="1">
        <v>1.40183445434425</v>
      </c>
    </row>
    <row r="73724" spans="1:2">
      <c r="A73724" s="1">
        <v>0.94688515618559099</v>
      </c>
      <c r="B73724" s="1">
        <v>2.0536711333666502</v>
      </c>
    </row>
    <row r="73725" spans="1:2">
      <c r="A73725" s="1">
        <v>3.0172940485283801</v>
      </c>
      <c r="B73725" s="1">
        <v>1.35765380404549</v>
      </c>
    </row>
    <row r="73726" spans="1:2">
      <c r="A73726" s="1">
        <v>1.2959899184336201</v>
      </c>
      <c r="B73726" s="1">
        <v>-0.882846374976897</v>
      </c>
    </row>
    <row r="73727" spans="1:2">
      <c r="A73727" s="1">
        <v>1.0390089570677801</v>
      </c>
      <c r="B73727" s="1">
        <v>1.4426160667489301</v>
      </c>
    </row>
    <row r="73728" spans="1:2">
      <c r="A73728" s="1">
        <v>0.21436933152583801</v>
      </c>
      <c r="B73728" s="1">
        <v>-0.10592372567717601</v>
      </c>
    </row>
    <row r="73729" spans="1:2">
      <c r="A73729" s="1">
        <v>2.3992968962576802</v>
      </c>
      <c r="B73729" s="1">
        <v>1.77795541859494</v>
      </c>
    </row>
    <row r="73730" spans="1:2">
      <c r="A73730" s="1">
        <v>4.9395864469099298</v>
      </c>
      <c r="B73730" s="1">
        <v>0.96510541746647804</v>
      </c>
    </row>
    <row r="73731" spans="1:2">
      <c r="A73731" s="1">
        <v>7.3538209088518996E-3</v>
      </c>
      <c r="B73731" s="1">
        <v>0.107355780764553</v>
      </c>
    </row>
    <row r="73732" spans="1:2">
      <c r="A73732" s="1">
        <v>1.2141669314121999</v>
      </c>
      <c r="B73732" s="1">
        <v>0.94333394803799098</v>
      </c>
    </row>
    <row r="73733" spans="1:2">
      <c r="A73733" s="1">
        <v>0.31590820001028902</v>
      </c>
      <c r="B73733" s="1">
        <v>2.1455982845005801</v>
      </c>
    </row>
    <row r="73734" spans="1:2">
      <c r="A73734" s="1">
        <v>4.7731161641405402E-2</v>
      </c>
      <c r="B73734" s="1">
        <v>0.31322646140602201</v>
      </c>
    </row>
    <row r="73735" spans="1:2">
      <c r="A73735" s="1">
        <v>1.4564044949541399</v>
      </c>
      <c r="B73735" s="1">
        <v>1.36510887630988</v>
      </c>
    </row>
    <row r="73736" spans="1:2">
      <c r="A73736" s="1">
        <v>0.273892842747884</v>
      </c>
      <c r="B73736" s="1">
        <v>-0.28782017327540699</v>
      </c>
    </row>
    <row r="73737" spans="1:2">
      <c r="A73737" s="1">
        <v>0.74428692226261395</v>
      </c>
      <c r="B73737" s="1">
        <v>1.1824539586418501</v>
      </c>
    </row>
    <row r="73738" spans="1:2">
      <c r="A73738" s="1">
        <v>1.6532884368966401</v>
      </c>
      <c r="B73738" s="1">
        <v>0.18651720352675599</v>
      </c>
    </row>
    <row r="73739" spans="1:2">
      <c r="A73739" s="1">
        <v>0.117810003535445</v>
      </c>
      <c r="B73739" s="1">
        <v>-0.106460503914046</v>
      </c>
    </row>
    <row r="73740" spans="1:2">
      <c r="A73740" s="1">
        <v>0.96641472829167796</v>
      </c>
      <c r="B73740" s="1">
        <v>1.4878733474051999</v>
      </c>
    </row>
    <row r="73741" spans="1:2">
      <c r="A73741" s="1">
        <v>1.1556256795919599</v>
      </c>
      <c r="B73741" s="1">
        <v>2.2495095623283801</v>
      </c>
    </row>
    <row r="73742" spans="1:2">
      <c r="A73742" s="1">
        <v>0.395396422054136</v>
      </c>
      <c r="B73742" s="1">
        <v>-0.30839906411323598</v>
      </c>
    </row>
    <row r="73743" spans="1:2">
      <c r="A73743" s="1">
        <v>0.26932471498654298</v>
      </c>
      <c r="B73743" s="1">
        <v>0.414863374518599</v>
      </c>
    </row>
    <row r="73744" spans="1:2">
      <c r="A73744" s="1">
        <v>2.75190880181195E-2</v>
      </c>
      <c r="B73744" s="1">
        <v>2.40581501820225</v>
      </c>
    </row>
    <row r="73745" spans="1:2">
      <c r="A73745" s="1">
        <v>0.45829351582697098</v>
      </c>
      <c r="B73745" s="1">
        <v>0.139431443449371</v>
      </c>
    </row>
    <row r="73746" spans="1:2">
      <c r="A73746" s="1">
        <v>0.16071623795649501</v>
      </c>
      <c r="B73746" s="1">
        <v>1.5569375986468901</v>
      </c>
    </row>
    <row r="73747" spans="1:2">
      <c r="A73747" s="1">
        <v>0.45800824818422298</v>
      </c>
      <c r="B73747" s="1">
        <v>1.2305812129285401</v>
      </c>
    </row>
    <row r="73748" spans="1:2">
      <c r="A73748" s="1">
        <v>8.3622160564769496E-2</v>
      </c>
      <c r="B73748" s="1">
        <v>1.8592905706224701</v>
      </c>
    </row>
    <row r="73749" spans="1:2">
      <c r="A73749" s="1">
        <v>2.3303432079702699</v>
      </c>
      <c r="B73749" s="1">
        <v>2.6539783949129898</v>
      </c>
    </row>
    <row r="73750" spans="1:2">
      <c r="A73750" s="1">
        <v>1.0445241487841801</v>
      </c>
      <c r="B73750" s="1">
        <v>0.465396533842237</v>
      </c>
    </row>
    <row r="73751" spans="1:2">
      <c r="A73751" s="1">
        <v>0.396568236432216</v>
      </c>
      <c r="B73751" s="1">
        <v>-0.80142478936785599</v>
      </c>
    </row>
    <row r="73752" spans="1:2">
      <c r="A73752" s="1">
        <v>0.67354299152494101</v>
      </c>
      <c r="B73752" s="1">
        <v>2.0114239375200702</v>
      </c>
    </row>
    <row r="73753" spans="1:2">
      <c r="A73753" s="1">
        <v>3.3042739701289299</v>
      </c>
      <c r="B73753" s="1">
        <v>0.43712851724755802</v>
      </c>
    </row>
    <row r="73754" spans="1:2">
      <c r="A73754" s="1">
        <v>1.034424527616</v>
      </c>
      <c r="B73754" s="1">
        <v>0.66554895033982597</v>
      </c>
    </row>
    <row r="73755" spans="1:2">
      <c r="A73755" s="1">
        <v>0.70826814004959504</v>
      </c>
      <c r="B73755" s="1">
        <v>1.32307668132463</v>
      </c>
    </row>
    <row r="73756" spans="1:2">
      <c r="A73756" s="1">
        <v>0.69536406151416197</v>
      </c>
      <c r="B73756" s="1">
        <v>2.1955719465093799</v>
      </c>
    </row>
    <row r="73757" spans="1:2">
      <c r="A73757" s="1">
        <v>1.4528826333548499E-2</v>
      </c>
      <c r="B73757" s="1">
        <v>0.60493157097471895</v>
      </c>
    </row>
    <row r="73758" spans="1:2">
      <c r="A73758" s="1">
        <v>0.661536582055955</v>
      </c>
      <c r="B73758" s="1">
        <v>2.3142071340273498</v>
      </c>
    </row>
    <row r="73759" spans="1:2">
      <c r="A73759" s="1">
        <v>0.38790357513187201</v>
      </c>
      <c r="B73759" s="1">
        <v>-0.65987068169168095</v>
      </c>
    </row>
    <row r="73760" spans="1:2">
      <c r="A73760" s="1">
        <v>2.05415913620587</v>
      </c>
      <c r="B73760" s="1">
        <v>0.89389975868634497</v>
      </c>
    </row>
    <row r="73761" spans="1:2">
      <c r="A73761" s="1">
        <v>0.31325341675025697</v>
      </c>
      <c r="B73761" s="1">
        <v>0.39005443012581198</v>
      </c>
    </row>
    <row r="73762" spans="1:2">
      <c r="A73762" s="1">
        <v>0.73404217846841602</v>
      </c>
      <c r="B73762" s="1">
        <v>7.8613306840096195E-2</v>
      </c>
    </row>
    <row r="73763" spans="1:2">
      <c r="A73763" s="1">
        <v>0.206989021571098</v>
      </c>
      <c r="B73763" s="1">
        <v>0.982537706164338</v>
      </c>
    </row>
    <row r="73764" spans="1:2">
      <c r="A73764" s="1">
        <v>1.09897252301576E-2</v>
      </c>
      <c r="B73764" s="1">
        <v>0.92763002648599802</v>
      </c>
    </row>
    <row r="73765" spans="1:2">
      <c r="A73765" s="1">
        <v>0.15635235763820099</v>
      </c>
      <c r="B73765" s="1">
        <v>1.5498605235990099</v>
      </c>
    </row>
    <row r="73766" spans="1:2">
      <c r="A73766" s="1">
        <v>1.0772678140953</v>
      </c>
      <c r="B73766" s="1">
        <v>1.6659205173562599</v>
      </c>
    </row>
    <row r="73767" spans="1:2">
      <c r="A73767" s="1">
        <v>1.7873885135587699</v>
      </c>
      <c r="B73767" s="1">
        <v>1.3389091057734599</v>
      </c>
    </row>
    <row r="73768" spans="1:2">
      <c r="A73768" s="1">
        <v>1.02601013343505</v>
      </c>
      <c r="B73768" s="1">
        <v>0.86924881203612003</v>
      </c>
    </row>
    <row r="73769" spans="1:2">
      <c r="A73769" s="1">
        <v>0.27864674613581802</v>
      </c>
      <c r="B73769" s="1">
        <v>1.01956810067797</v>
      </c>
    </row>
    <row r="73770" spans="1:2">
      <c r="A73770" s="1">
        <v>7.6473427875369204E-2</v>
      </c>
      <c r="B73770" s="1">
        <v>1.4680243957420001</v>
      </c>
    </row>
    <row r="73771" spans="1:2">
      <c r="A73771" s="1">
        <v>1.4828615824448499</v>
      </c>
      <c r="B73771" s="1">
        <v>1.4986631882641801</v>
      </c>
    </row>
    <row r="73772" spans="1:2">
      <c r="A73772" s="1">
        <v>0.44573156252792401</v>
      </c>
      <c r="B73772" s="1">
        <v>1.15926574969009</v>
      </c>
    </row>
    <row r="73773" spans="1:2">
      <c r="A73773" s="1">
        <v>0.56017411121967897</v>
      </c>
      <c r="B73773" s="1">
        <v>0.29172148107291401</v>
      </c>
    </row>
    <row r="73774" spans="1:2">
      <c r="A73774" s="1">
        <v>1.6228132788388201</v>
      </c>
      <c r="B73774" s="1">
        <v>-0.53134133973215902</v>
      </c>
    </row>
    <row r="73775" spans="1:2">
      <c r="A73775" s="1">
        <v>2.5354607999399899</v>
      </c>
      <c r="B73775" s="1">
        <v>0.94544051139910401</v>
      </c>
    </row>
    <row r="73776" spans="1:2">
      <c r="A73776" s="1">
        <v>2.4059700703830398</v>
      </c>
      <c r="B73776" s="1">
        <v>1.74906552030589</v>
      </c>
    </row>
    <row r="73777" spans="1:2">
      <c r="A73777" s="1">
        <v>0.51893591394363803</v>
      </c>
      <c r="B73777" s="1">
        <v>2.4287789701404199</v>
      </c>
    </row>
    <row r="73778" spans="1:2">
      <c r="A73778" s="1">
        <v>1.44719685416272</v>
      </c>
      <c r="B73778" s="1">
        <v>-0.68198780326028896</v>
      </c>
    </row>
    <row r="73779" spans="1:2">
      <c r="A73779" s="1">
        <v>0.47241194074015702</v>
      </c>
      <c r="B73779" s="1">
        <v>0.148578725889599</v>
      </c>
    </row>
    <row r="73780" spans="1:2">
      <c r="A73780" s="1">
        <v>0.73155969213683902</v>
      </c>
      <c r="B73780" s="1">
        <v>1.4499928151996599</v>
      </c>
    </row>
    <row r="73781" spans="1:2">
      <c r="A73781" s="1">
        <v>1.0985380670859399</v>
      </c>
      <c r="B73781" s="1">
        <v>2.80420806240378</v>
      </c>
    </row>
    <row r="73782" spans="1:2">
      <c r="A73782" s="1">
        <v>0.58309421264505001</v>
      </c>
      <c r="B73782" s="1">
        <v>-3.1059011309470599E-2</v>
      </c>
    </row>
    <row r="73783" spans="1:2">
      <c r="A73783" s="1">
        <v>1.6920549726593701</v>
      </c>
      <c r="B73783" s="1">
        <v>1.5349345933659899</v>
      </c>
    </row>
    <row r="73784" spans="1:2">
      <c r="A73784" s="1">
        <v>1.7185979767667401</v>
      </c>
      <c r="B73784" s="1">
        <v>1.3700005107595401</v>
      </c>
    </row>
    <row r="73785" spans="1:2">
      <c r="A73785" s="1">
        <v>0.58546010209992105</v>
      </c>
      <c r="B73785" s="1">
        <v>1.0385560186632801</v>
      </c>
    </row>
    <row r="73786" spans="1:2">
      <c r="A73786" s="1">
        <v>0.41494783290224801</v>
      </c>
      <c r="B73786" s="1">
        <v>0.78780568445884303</v>
      </c>
    </row>
    <row r="73787" spans="1:2">
      <c r="A73787" s="1">
        <v>0.60748696563393101</v>
      </c>
      <c r="B73787" s="1">
        <v>2.2324779195125202</v>
      </c>
    </row>
    <row r="73788" spans="1:2">
      <c r="A73788" s="1">
        <v>1.8481971150888601</v>
      </c>
      <c r="B73788" s="1">
        <v>1.61461494301006</v>
      </c>
    </row>
    <row r="73789" spans="1:2">
      <c r="A73789" s="1">
        <v>0.21873694439264901</v>
      </c>
      <c r="B73789" s="1">
        <v>-8.5734651257311001E-2</v>
      </c>
    </row>
    <row r="73790" spans="1:2">
      <c r="A73790" s="1">
        <v>1.1064101709410501</v>
      </c>
      <c r="B73790" s="1">
        <v>1.10899129951993</v>
      </c>
    </row>
    <row r="73791" spans="1:2">
      <c r="A73791" s="1">
        <v>8.2880298781659603E-2</v>
      </c>
      <c r="B73791" s="1">
        <v>3.4006457890719402</v>
      </c>
    </row>
    <row r="73792" spans="1:2">
      <c r="A73792" s="1">
        <v>1.41670893228654</v>
      </c>
      <c r="B73792" s="1">
        <v>0.12394658609666</v>
      </c>
    </row>
    <row r="73793" spans="1:2">
      <c r="A73793" s="1">
        <v>0.52243779232590004</v>
      </c>
      <c r="B73793" s="1">
        <v>-1.4711207304407801</v>
      </c>
    </row>
    <row r="73794" spans="1:2">
      <c r="A73794" s="1">
        <v>1.13368154442038</v>
      </c>
      <c r="B73794" s="1">
        <v>1.0889743323696</v>
      </c>
    </row>
    <row r="73795" spans="1:2">
      <c r="A73795" s="1">
        <v>2.1424665213132301</v>
      </c>
      <c r="B73795" s="1">
        <v>1.62460467226835</v>
      </c>
    </row>
    <row r="73796" spans="1:2">
      <c r="A73796" s="1">
        <v>0.242689243281795</v>
      </c>
      <c r="B73796" s="1">
        <v>0.60167740572038197</v>
      </c>
    </row>
    <row r="73797" spans="1:2">
      <c r="A73797" s="1">
        <v>0.64682427846817203</v>
      </c>
      <c r="B73797" s="1">
        <v>2.2107335067900502</v>
      </c>
    </row>
    <row r="73798" spans="1:2">
      <c r="A73798" s="1">
        <v>0.48992922583887999</v>
      </c>
      <c r="B73798" s="1">
        <v>3.4892390144833398E-2</v>
      </c>
    </row>
    <row r="73799" spans="1:2">
      <c r="A73799" s="1">
        <v>0.88968948378133705</v>
      </c>
      <c r="B73799" s="1">
        <v>1.1448996753899601</v>
      </c>
    </row>
    <row r="73800" spans="1:2">
      <c r="A73800" s="1">
        <v>4.0427719078008302</v>
      </c>
      <c r="B73800" s="1">
        <v>0.15249949006361699</v>
      </c>
    </row>
    <row r="73801" spans="1:2">
      <c r="A73801" s="1">
        <v>0.59410235774846398</v>
      </c>
      <c r="B73801" s="1">
        <v>2.7164703216394699</v>
      </c>
    </row>
    <row r="73802" spans="1:2">
      <c r="A73802" s="1">
        <v>2.2628371622925201</v>
      </c>
      <c r="B73802" s="1">
        <v>0.53892859242919799</v>
      </c>
    </row>
    <row r="73803" spans="1:2">
      <c r="A73803" s="1">
        <v>2.0389986567366001</v>
      </c>
      <c r="B73803" s="1">
        <v>1.5980426690641001</v>
      </c>
    </row>
    <row r="73804" spans="1:2">
      <c r="A73804" s="1">
        <v>0.256689049161127</v>
      </c>
      <c r="B73804" s="1">
        <v>-1.6674445754512699</v>
      </c>
    </row>
    <row r="73805" spans="1:2">
      <c r="A73805" s="1">
        <v>0.34332467099172698</v>
      </c>
      <c r="B73805" s="1">
        <v>2.2561326579725902</v>
      </c>
    </row>
    <row r="73806" spans="1:2">
      <c r="A73806" s="1">
        <v>2.5072871269399499E-2</v>
      </c>
      <c r="B73806" s="1">
        <v>0.836064578559504</v>
      </c>
    </row>
    <row r="73807" spans="1:2">
      <c r="A73807" s="1">
        <v>0.23299894648702599</v>
      </c>
      <c r="B73807" s="1">
        <v>1.66328829995508</v>
      </c>
    </row>
    <row r="73808" spans="1:2">
      <c r="A73808" s="1">
        <v>1.06432557993772</v>
      </c>
      <c r="B73808" s="1">
        <v>2.2481416630268698</v>
      </c>
    </row>
    <row r="73809" spans="1:2">
      <c r="A73809" s="1">
        <v>0.47084347243139202</v>
      </c>
      <c r="B73809" s="1">
        <v>1.3696124378193799</v>
      </c>
    </row>
    <row r="73810" spans="1:2">
      <c r="A73810" s="1">
        <v>0.69909263033700597</v>
      </c>
      <c r="B73810" s="1">
        <v>1.7969340347718701</v>
      </c>
    </row>
    <row r="73811" spans="1:2">
      <c r="A73811" s="1">
        <v>2.63769165272508</v>
      </c>
      <c r="B73811" s="1">
        <v>0.54442092785477902</v>
      </c>
    </row>
    <row r="73812" spans="1:2">
      <c r="A73812" s="1">
        <v>0.97089307285503601</v>
      </c>
      <c r="B73812" s="1">
        <v>-1.089956701615</v>
      </c>
    </row>
    <row r="73813" spans="1:2">
      <c r="A73813" s="1">
        <v>0.90630759551404305</v>
      </c>
      <c r="B73813" s="1">
        <v>2.4145981045962399</v>
      </c>
    </row>
    <row r="73814" spans="1:2">
      <c r="A73814" s="1">
        <v>0.116914651128899</v>
      </c>
      <c r="B73814" s="1">
        <v>4.3569469815655598E-2</v>
      </c>
    </row>
    <row r="73815" spans="1:2">
      <c r="A73815" s="1">
        <v>4.99849688170571E-2</v>
      </c>
      <c r="B73815" s="1">
        <v>1.65569515696501</v>
      </c>
    </row>
    <row r="73816" spans="1:2">
      <c r="A73816" s="1">
        <v>0.60865955559658602</v>
      </c>
      <c r="B73816" s="1">
        <v>1.3960209600359399</v>
      </c>
    </row>
    <row r="73817" spans="1:2">
      <c r="A73817" s="1">
        <v>3.5315375478528401</v>
      </c>
      <c r="B73817" s="1">
        <v>1.5890185705834801</v>
      </c>
    </row>
    <row r="73818" spans="1:2">
      <c r="A73818" s="1">
        <v>4.1443603942926703</v>
      </c>
      <c r="B73818" s="1">
        <v>0.51561725972308603</v>
      </c>
    </row>
    <row r="73819" spans="1:2">
      <c r="A73819" s="1">
        <v>2.7775410632554998E-2</v>
      </c>
      <c r="B73819" s="1">
        <v>1.8295883023295001</v>
      </c>
    </row>
    <row r="73820" spans="1:2">
      <c r="A73820" s="1">
        <v>3.2762974214556002</v>
      </c>
      <c r="B73820" s="1">
        <v>1.59847308219158</v>
      </c>
    </row>
    <row r="73821" spans="1:2">
      <c r="A73821" s="1">
        <v>0.39471607498865602</v>
      </c>
      <c r="B73821" s="1">
        <v>2.4546461636424302</v>
      </c>
    </row>
    <row r="73822" spans="1:2">
      <c r="A73822" s="1">
        <v>0.17965681669314201</v>
      </c>
      <c r="B73822" s="1">
        <v>-0.208198732673192</v>
      </c>
    </row>
    <row r="73823" spans="1:2">
      <c r="A73823" s="1">
        <v>0.989239984588132</v>
      </c>
      <c r="B73823" s="1">
        <v>2.6120272232919E-2</v>
      </c>
    </row>
    <row r="73824" spans="1:2">
      <c r="A73824" s="1">
        <v>2.1553077777416898</v>
      </c>
      <c r="B73824" s="1">
        <v>1.2473520361305199</v>
      </c>
    </row>
    <row r="73825" spans="1:2">
      <c r="A73825" s="1">
        <v>0.65094865967707405</v>
      </c>
      <c r="B73825" s="1">
        <v>5.48099374559744E-2</v>
      </c>
    </row>
    <row r="73826" spans="1:2">
      <c r="A73826" s="1">
        <v>3.0700692570525598</v>
      </c>
      <c r="B73826" s="1">
        <v>0.62458361773842197</v>
      </c>
    </row>
    <row r="73827" spans="1:2">
      <c r="A73827" s="1">
        <v>0.52927093379460799</v>
      </c>
      <c r="B73827" s="1">
        <v>1.22313308838108</v>
      </c>
    </row>
    <row r="73828" spans="1:2">
      <c r="A73828" s="1">
        <v>1.0433967743986201</v>
      </c>
      <c r="B73828" s="1">
        <v>0.50778260048228496</v>
      </c>
    </row>
    <row r="73829" spans="1:2">
      <c r="A73829" s="1">
        <v>0.65969441109070903</v>
      </c>
      <c r="B73829" s="1">
        <v>0.516104238123268</v>
      </c>
    </row>
    <row r="73830" spans="1:2">
      <c r="A73830" s="1">
        <v>0.71004048945368403</v>
      </c>
      <c r="B73830" s="1">
        <v>0.55729033629060098</v>
      </c>
    </row>
    <row r="73831" spans="1:2">
      <c r="A73831" s="1">
        <v>0.41712653722589998</v>
      </c>
      <c r="B73831" s="1">
        <v>1.4308827503695201</v>
      </c>
    </row>
    <row r="73832" spans="1:2">
      <c r="A73832" s="1">
        <v>0.211299220344458</v>
      </c>
      <c r="B73832" s="1">
        <v>1.04520227136244</v>
      </c>
    </row>
    <row r="73833" spans="1:2">
      <c r="A73833" s="1">
        <v>1.1118131721187801</v>
      </c>
      <c r="B73833" s="1">
        <v>1.5178042498005899</v>
      </c>
    </row>
    <row r="73834" spans="1:2">
      <c r="A73834" s="1">
        <v>3.8685571714132201</v>
      </c>
      <c r="B73834" s="1">
        <v>-0.53912590537826199</v>
      </c>
    </row>
    <row r="73835" spans="1:2">
      <c r="A73835" s="1">
        <v>0.72636503399289098</v>
      </c>
      <c r="B73835" s="1">
        <v>1.3352689699373801</v>
      </c>
    </row>
    <row r="73836" spans="1:2">
      <c r="A73836" s="1">
        <v>0.45767814856330902</v>
      </c>
      <c r="B73836" s="1">
        <v>1.2341968960094101</v>
      </c>
    </row>
    <row r="73837" spans="1:2">
      <c r="A73837" s="1">
        <v>0.71333108017025504</v>
      </c>
      <c r="B73837" s="1">
        <v>0.39085778592318199</v>
      </c>
    </row>
    <row r="73838" spans="1:2">
      <c r="A73838" s="1">
        <v>1.31822742436627E-2</v>
      </c>
      <c r="B73838" s="1">
        <v>1.3906589283888799</v>
      </c>
    </row>
    <row r="73839" spans="1:2">
      <c r="A73839" s="1">
        <v>2.4269498652212E-2</v>
      </c>
      <c r="B73839" s="1">
        <v>0.86342885093953003</v>
      </c>
    </row>
    <row r="73840" spans="1:2">
      <c r="A73840" s="1">
        <v>0.39259498623185701</v>
      </c>
      <c r="B73840" s="1">
        <v>1.3087246626855901E-2</v>
      </c>
    </row>
    <row r="73841" spans="1:2">
      <c r="A73841" s="1">
        <v>4.1485405432132597E-2</v>
      </c>
      <c r="B73841" s="1">
        <v>1.3416395697229899</v>
      </c>
    </row>
    <row r="73842" spans="1:2">
      <c r="A73842" s="1">
        <v>0.75053420064863396</v>
      </c>
      <c r="B73842" s="1">
        <v>-8.3887442701668299E-2</v>
      </c>
    </row>
    <row r="73843" spans="1:2">
      <c r="A73843" s="1">
        <v>0.64287057831787198</v>
      </c>
      <c r="B73843" s="1">
        <v>2.1026115314914402</v>
      </c>
    </row>
    <row r="73844" spans="1:2">
      <c r="A73844" s="1">
        <v>0.85932322571015196</v>
      </c>
      <c r="B73844" s="1">
        <v>1.67230195932873</v>
      </c>
    </row>
    <row r="73845" spans="1:2">
      <c r="A73845" s="1">
        <v>0.42427055226434501</v>
      </c>
      <c r="B73845" s="1">
        <v>1.59052764220931</v>
      </c>
    </row>
    <row r="73846" spans="1:2">
      <c r="A73846" s="1">
        <v>2.3646460623257299</v>
      </c>
      <c r="B73846" s="1">
        <v>-0.456324606393118</v>
      </c>
    </row>
    <row r="73847" spans="1:2">
      <c r="A73847" s="1">
        <v>2.55870704509978</v>
      </c>
      <c r="B73847" s="1">
        <v>-0.46594530003863299</v>
      </c>
    </row>
    <row r="73848" spans="1:2">
      <c r="A73848" s="1">
        <v>3.0016685864330599</v>
      </c>
      <c r="B73848" s="1">
        <v>1.2948406497517</v>
      </c>
    </row>
    <row r="73849" spans="1:2">
      <c r="A73849" s="1">
        <v>0.70646854403532999</v>
      </c>
      <c r="B73849" s="1">
        <v>-0.164108878539035</v>
      </c>
    </row>
    <row r="73850" spans="1:2">
      <c r="A73850" s="1">
        <v>0.69720181453690799</v>
      </c>
      <c r="B73850" s="1">
        <v>0.87026026728523398</v>
      </c>
    </row>
    <row r="73851" spans="1:2">
      <c r="A73851" s="1">
        <v>0.64297992036670304</v>
      </c>
      <c r="B73851" s="1">
        <v>1.7125128090197701</v>
      </c>
    </row>
    <row r="73852" spans="1:2">
      <c r="A73852" s="1">
        <v>0.218651100538506</v>
      </c>
      <c r="B73852" s="1">
        <v>-1.3324641944255</v>
      </c>
    </row>
    <row r="73853" spans="1:2">
      <c r="A73853" s="1">
        <v>7.9817676121435005E-2</v>
      </c>
      <c r="B73853" s="1">
        <v>1.4279105354794399</v>
      </c>
    </row>
    <row r="73854" spans="1:2">
      <c r="A73854" s="1">
        <v>0.73958019721468804</v>
      </c>
      <c r="B73854" s="1">
        <v>-0.72631651864490898</v>
      </c>
    </row>
    <row r="73855" spans="1:2">
      <c r="A73855" s="1">
        <v>0.74336647262841904</v>
      </c>
      <c r="B73855" s="1">
        <v>0.25919628182379101</v>
      </c>
    </row>
    <row r="73856" spans="1:2">
      <c r="A73856" s="1">
        <v>0.44307064776940303</v>
      </c>
      <c r="B73856" s="1">
        <v>0.57373397178652297</v>
      </c>
    </row>
    <row r="73857" spans="1:2">
      <c r="A73857" s="1">
        <v>5.8625528653078003E-3</v>
      </c>
      <c r="B73857" s="1">
        <v>3.09482826311985</v>
      </c>
    </row>
    <row r="73858" spans="1:2">
      <c r="A73858" s="1">
        <v>1.03823658054083</v>
      </c>
      <c r="B73858" s="1">
        <v>0.450623485072706</v>
      </c>
    </row>
    <row r="73859" spans="1:2">
      <c r="A73859" s="1">
        <v>0.49885871815240701</v>
      </c>
      <c r="B73859" s="1">
        <v>-0.46023675155537702</v>
      </c>
    </row>
    <row r="73860" spans="1:2">
      <c r="A73860" s="1">
        <v>7.82364869119406E-2</v>
      </c>
      <c r="B73860" s="1">
        <v>-0.58497411389968801</v>
      </c>
    </row>
    <row r="73861" spans="1:2">
      <c r="A73861" s="1">
        <v>1.6768830347283801</v>
      </c>
      <c r="B73861" s="1">
        <v>0.233174938490812</v>
      </c>
    </row>
    <row r="73862" spans="1:2">
      <c r="A73862" s="1">
        <v>6.7126845497663498E-2</v>
      </c>
      <c r="B73862" s="1">
        <v>1.0569695965096599</v>
      </c>
    </row>
    <row r="73863" spans="1:2">
      <c r="A73863" s="1">
        <v>0.59428492260427801</v>
      </c>
      <c r="B73863" s="1">
        <v>2.6025884288214201</v>
      </c>
    </row>
    <row r="73864" spans="1:2">
      <c r="A73864" s="1">
        <v>1.07565994214272</v>
      </c>
      <c r="B73864" s="1">
        <v>-0.585868725028866</v>
      </c>
    </row>
    <row r="73865" spans="1:2">
      <c r="A73865" s="1">
        <v>0.75905519991822101</v>
      </c>
      <c r="B73865" s="1">
        <v>1.0977471671318699</v>
      </c>
    </row>
    <row r="73866" spans="1:2">
      <c r="A73866" s="1">
        <v>1.5131787216792101</v>
      </c>
      <c r="B73866" s="1">
        <v>1.53724966962049</v>
      </c>
    </row>
    <row r="73867" spans="1:2">
      <c r="A73867" s="1">
        <v>0.83952630178072896</v>
      </c>
      <c r="B73867" s="1">
        <v>0.85057198361809006</v>
      </c>
    </row>
    <row r="73868" spans="1:2">
      <c r="A73868" s="1">
        <v>2.0318441734101098</v>
      </c>
      <c r="B73868" s="1">
        <v>1.66311271746669</v>
      </c>
    </row>
    <row r="73869" spans="1:2">
      <c r="A73869" s="1">
        <v>5.0909165678547499</v>
      </c>
      <c r="B73869" s="1">
        <v>-0.57503686735308501</v>
      </c>
    </row>
    <row r="73870" spans="1:2">
      <c r="A73870" s="1">
        <v>1.7839206291172001</v>
      </c>
      <c r="B73870" s="1">
        <v>-4.8429343702295603E-2</v>
      </c>
    </row>
    <row r="73871" spans="1:2">
      <c r="A73871" s="1">
        <v>1.21228495314194</v>
      </c>
      <c r="B73871" s="1">
        <v>0.78073701437843201</v>
      </c>
    </row>
    <row r="73872" spans="1:2">
      <c r="A73872" s="1">
        <v>0.26895765203134703</v>
      </c>
      <c r="B73872" s="1">
        <v>1.8335419065361001</v>
      </c>
    </row>
    <row r="73873" spans="1:2">
      <c r="A73873" s="1">
        <v>3.2579243654725398</v>
      </c>
      <c r="B73873" s="1">
        <v>1.3910391896511201</v>
      </c>
    </row>
    <row r="73874" spans="1:2">
      <c r="A73874" s="1">
        <v>0.55650024525687403</v>
      </c>
      <c r="B73874" s="1">
        <v>0.98850352532365804</v>
      </c>
    </row>
    <row r="73875" spans="1:2">
      <c r="A73875" s="1">
        <v>3.0380298936230901</v>
      </c>
      <c r="B73875" s="1">
        <v>1.33899929069324</v>
      </c>
    </row>
    <row r="73876" spans="1:2">
      <c r="A73876" s="1">
        <v>0.70842194889566201</v>
      </c>
      <c r="B73876" s="1">
        <v>-0.19464771280512</v>
      </c>
    </row>
    <row r="73877" spans="1:2">
      <c r="A73877" s="1">
        <v>0.43867862310212902</v>
      </c>
      <c r="B73877" s="1">
        <v>1.2945340552086499</v>
      </c>
    </row>
    <row r="73878" spans="1:2">
      <c r="A73878" s="1">
        <v>0.55260364119664396</v>
      </c>
      <c r="B73878" s="1">
        <v>1.76125751784059</v>
      </c>
    </row>
    <row r="73879" spans="1:2">
      <c r="A73879" s="1">
        <v>0.452896552430118</v>
      </c>
      <c r="B73879" s="1">
        <v>1.30273268653807</v>
      </c>
    </row>
    <row r="73880" spans="1:2">
      <c r="A73880" s="1">
        <v>1.8653772775231401</v>
      </c>
      <c r="B73880" s="1">
        <v>1.10289479043816E-2</v>
      </c>
    </row>
    <row r="73881" spans="1:2">
      <c r="A73881" s="1">
        <v>1.15525178087174</v>
      </c>
      <c r="B73881" s="1">
        <v>0.85792480242742397</v>
      </c>
    </row>
    <row r="73882" spans="1:2">
      <c r="A73882" s="1">
        <v>0.66030919907068397</v>
      </c>
      <c r="B73882" s="1">
        <v>1.851697021228</v>
      </c>
    </row>
    <row r="73883" spans="1:2">
      <c r="A73883" s="1">
        <v>2.3523741211241802</v>
      </c>
      <c r="B73883" s="1">
        <v>0.12208179368812901</v>
      </c>
    </row>
    <row r="73884" spans="1:2">
      <c r="A73884" s="1">
        <v>1.03287747831066</v>
      </c>
      <c r="B73884" s="1">
        <v>0.48323572501485801</v>
      </c>
    </row>
    <row r="73885" spans="1:2">
      <c r="A73885" s="1">
        <v>0.74427323472919205</v>
      </c>
      <c r="B73885" s="1">
        <v>1.31081310402164</v>
      </c>
    </row>
    <row r="73886" spans="1:2">
      <c r="A73886" s="1">
        <v>1.3647983151235801</v>
      </c>
      <c r="B73886" s="1">
        <v>7.27960964671737E-3</v>
      </c>
    </row>
    <row r="73887" spans="1:2">
      <c r="A73887" s="1">
        <v>0.189063232053575</v>
      </c>
      <c r="B73887" s="1">
        <v>0.80071168812020499</v>
      </c>
    </row>
    <row r="73888" spans="1:2">
      <c r="A73888" s="1">
        <v>2.85934969882226</v>
      </c>
      <c r="B73888" s="1">
        <v>2.0237540310151001</v>
      </c>
    </row>
    <row r="73889" spans="1:2">
      <c r="A73889" s="1">
        <v>0.55864431048000296</v>
      </c>
      <c r="B73889" s="1">
        <v>0.70954852429128901</v>
      </c>
    </row>
    <row r="73890" spans="1:2">
      <c r="A73890" s="1">
        <v>3.6039159853787098E-2</v>
      </c>
      <c r="B73890" s="1">
        <v>0.83305038142191201</v>
      </c>
    </row>
    <row r="73891" spans="1:2">
      <c r="A73891" s="1">
        <v>0.125532994044177</v>
      </c>
      <c r="B73891" s="1">
        <v>0.62670916994931902</v>
      </c>
    </row>
    <row r="73892" spans="1:2">
      <c r="A73892" s="1">
        <v>1.9077612297970701</v>
      </c>
      <c r="B73892" s="1">
        <v>0.15245708121992599</v>
      </c>
    </row>
    <row r="73893" spans="1:2">
      <c r="A73893" s="1">
        <v>8.5402696880685705E-2</v>
      </c>
      <c r="B73893" s="1">
        <v>-0.635110629101725</v>
      </c>
    </row>
    <row r="73894" spans="1:2">
      <c r="A73894" s="1">
        <v>2.3425188144735798</v>
      </c>
      <c r="B73894" s="1">
        <v>1.7757704469945901</v>
      </c>
    </row>
    <row r="73895" spans="1:2">
      <c r="A73895" s="1">
        <v>2.4901905301121801</v>
      </c>
      <c r="B73895" s="1">
        <v>1.8377829914106101</v>
      </c>
    </row>
    <row r="73896" spans="1:2">
      <c r="A73896" s="1">
        <v>0.61858831776063605</v>
      </c>
      <c r="B73896" s="1">
        <v>1.6186612505991</v>
      </c>
    </row>
    <row r="73897" spans="1:2">
      <c r="A73897" s="1">
        <v>0.85478178095572399</v>
      </c>
      <c r="B73897" s="1">
        <v>0.12461787589248</v>
      </c>
    </row>
    <row r="73898" spans="1:2">
      <c r="A73898" s="1">
        <v>0.100473875332072</v>
      </c>
      <c r="B73898" s="1">
        <v>1.1715416046248199</v>
      </c>
    </row>
    <row r="73899" spans="1:2">
      <c r="A73899" s="1">
        <v>0.72775897004039403</v>
      </c>
      <c r="B73899" s="1">
        <v>-0.27037249776878503</v>
      </c>
    </row>
    <row r="73900" spans="1:2">
      <c r="A73900" s="1">
        <v>2.36585275323975</v>
      </c>
      <c r="B73900" s="1">
        <v>2.4792285612476501</v>
      </c>
    </row>
    <row r="73901" spans="1:2">
      <c r="A73901" s="1">
        <v>0.90295799554935696</v>
      </c>
      <c r="B73901" s="1">
        <v>-0.29216834883812898</v>
      </c>
    </row>
    <row r="73902" spans="1:2">
      <c r="A73902" s="1">
        <v>0.59489472836388002</v>
      </c>
      <c r="B73902" s="1">
        <v>1.1090016561904101E-2</v>
      </c>
    </row>
    <row r="73903" spans="1:2">
      <c r="A73903" s="1">
        <v>2.2729167868440499</v>
      </c>
      <c r="B73903" s="1">
        <v>-0.36484484277784102</v>
      </c>
    </row>
    <row r="73904" spans="1:2">
      <c r="A73904" s="1">
        <v>0.34849709751061497</v>
      </c>
      <c r="B73904" s="1">
        <v>1.4213128538464901</v>
      </c>
    </row>
    <row r="73905" spans="1:2">
      <c r="A73905" s="1">
        <v>0.121885536799497</v>
      </c>
      <c r="B73905" s="1">
        <v>1.19825721776323</v>
      </c>
    </row>
    <row r="73906" spans="1:2">
      <c r="A73906" s="1">
        <v>0.33764180317133602</v>
      </c>
      <c r="B73906" s="1">
        <v>2.1266234659557401</v>
      </c>
    </row>
    <row r="73907" spans="1:2">
      <c r="A73907" s="1">
        <v>1.2280163814550999</v>
      </c>
      <c r="B73907" s="1">
        <v>-1.18725720092718</v>
      </c>
    </row>
    <row r="73908" spans="1:2">
      <c r="A73908" s="1">
        <v>0.736816068243348</v>
      </c>
      <c r="B73908" s="1">
        <v>2.2905840303364702</v>
      </c>
    </row>
    <row r="73909" spans="1:2">
      <c r="A73909" s="1">
        <v>0.64712309074977403</v>
      </c>
      <c r="B73909" s="1">
        <v>0.78777334799783305</v>
      </c>
    </row>
    <row r="73910" spans="1:2">
      <c r="A73910" s="1">
        <v>0.40358858767655498</v>
      </c>
      <c r="B73910" s="1">
        <v>-0.63040096184820504</v>
      </c>
    </row>
    <row r="73911" spans="1:2">
      <c r="A73911" s="1">
        <v>1.4383382249240499</v>
      </c>
      <c r="B73911" s="1">
        <v>1.9311367180561401</v>
      </c>
    </row>
    <row r="73912" spans="1:2">
      <c r="A73912" s="1">
        <v>0.378920179799701</v>
      </c>
      <c r="B73912" s="1">
        <v>0.54636097003476403</v>
      </c>
    </row>
    <row r="73913" spans="1:2">
      <c r="A73913" s="1">
        <v>0.54458288209098804</v>
      </c>
      <c r="B73913" s="1">
        <v>1.9131853768587801</v>
      </c>
    </row>
    <row r="73914" spans="1:2">
      <c r="A73914" s="1">
        <v>3.9289780367423997E-2</v>
      </c>
      <c r="B73914" s="1">
        <v>1.94301589645525</v>
      </c>
    </row>
    <row r="73915" spans="1:2">
      <c r="A73915" s="1">
        <v>0.55717489128242204</v>
      </c>
      <c r="B73915" s="1">
        <v>0.51149484821790403</v>
      </c>
    </row>
    <row r="73916" spans="1:2">
      <c r="A73916" s="1">
        <v>0.38224980172386502</v>
      </c>
      <c r="B73916" s="1">
        <v>1.0274957470147901</v>
      </c>
    </row>
    <row r="73917" spans="1:2">
      <c r="A73917" s="1">
        <v>1.8311914077428999E-2</v>
      </c>
      <c r="B73917" s="1">
        <v>0.64340740017765896</v>
      </c>
    </row>
    <row r="73918" spans="1:2">
      <c r="A73918" s="1">
        <v>0.19706896854970399</v>
      </c>
      <c r="B73918" s="1">
        <v>-0.62046785175881702</v>
      </c>
    </row>
    <row r="73919" spans="1:2">
      <c r="A73919" s="1">
        <v>5.1403243514787098</v>
      </c>
      <c r="B73919" s="1">
        <v>1.2689580485510801</v>
      </c>
    </row>
    <row r="73920" spans="1:2">
      <c r="A73920" s="1">
        <v>0.25671125188204802</v>
      </c>
      <c r="B73920" s="1">
        <v>1.9311686511335799</v>
      </c>
    </row>
    <row r="73921" spans="1:2">
      <c r="A73921" s="1">
        <v>2.78335575926438E-2</v>
      </c>
      <c r="B73921" s="1">
        <v>0.384808633874062</v>
      </c>
    </row>
    <row r="73922" spans="1:2">
      <c r="A73922" s="1">
        <v>1.36650554710667</v>
      </c>
      <c r="B73922" s="1">
        <v>2.6759094001021801</v>
      </c>
    </row>
    <row r="73923" spans="1:2">
      <c r="A73923" s="1">
        <v>0.78887949524353795</v>
      </c>
      <c r="B73923" s="1">
        <v>1.00050529251055</v>
      </c>
    </row>
    <row r="73924" spans="1:2">
      <c r="A73924" s="1">
        <v>0.89821360102085801</v>
      </c>
      <c r="B73924" s="1">
        <v>-0.26159943654489798</v>
      </c>
    </row>
    <row r="73925" spans="1:2">
      <c r="A73925" s="1">
        <v>0.17991758277106201</v>
      </c>
      <c r="B73925" s="1">
        <v>0.92807340422721596</v>
      </c>
    </row>
    <row r="73926" spans="1:2">
      <c r="A73926" s="1">
        <v>1.7584510077942801</v>
      </c>
      <c r="B73926" s="1">
        <v>0.31003865338831998</v>
      </c>
    </row>
    <row r="73927" spans="1:2">
      <c r="A73927" s="1">
        <v>1.4200520562132599</v>
      </c>
      <c r="B73927" s="1">
        <v>0.37300725034841897</v>
      </c>
    </row>
    <row r="73928" spans="1:2">
      <c r="A73928" s="1">
        <v>6.5459396916600299E-2</v>
      </c>
      <c r="B73928" s="1">
        <v>1.4747114242714301</v>
      </c>
    </row>
    <row r="73929" spans="1:2">
      <c r="A73929" s="1">
        <v>0.25723498546885698</v>
      </c>
      <c r="B73929" s="1">
        <v>0.49142461243146701</v>
      </c>
    </row>
    <row r="73930" spans="1:2">
      <c r="A73930" s="1">
        <v>1.5540111041792299E-2</v>
      </c>
      <c r="B73930" s="1">
        <v>3.0284475441743899</v>
      </c>
    </row>
    <row r="73931" spans="1:2">
      <c r="A73931" s="1">
        <v>1.39159689558892E-3</v>
      </c>
      <c r="B73931" s="1">
        <v>-4.9968991072261597E-2</v>
      </c>
    </row>
    <row r="73932" spans="1:2">
      <c r="A73932" s="1">
        <v>0.56529262247699796</v>
      </c>
      <c r="B73932" s="1">
        <v>0.79674198669094998</v>
      </c>
    </row>
    <row r="73933" spans="1:2">
      <c r="A73933" s="1">
        <v>0.31981541466104602</v>
      </c>
      <c r="B73933" s="1">
        <v>0.29637221256926899</v>
      </c>
    </row>
    <row r="73934" spans="1:2">
      <c r="A73934" s="1">
        <v>0.76552927466734499</v>
      </c>
      <c r="B73934" s="1">
        <v>0.82433255334693101</v>
      </c>
    </row>
    <row r="73935" spans="1:2">
      <c r="A73935" s="1">
        <v>0.26654418374064798</v>
      </c>
      <c r="B73935" s="1">
        <v>2.2307356586646501</v>
      </c>
    </row>
    <row r="73936" spans="1:2">
      <c r="A73936" s="1">
        <v>0.60507677726763398</v>
      </c>
      <c r="B73936" s="1">
        <v>3.3143152245383201</v>
      </c>
    </row>
    <row r="73937" spans="1:2">
      <c r="A73937" s="1">
        <v>0.626884737987081</v>
      </c>
      <c r="B73937" s="1">
        <v>1.58036961007055</v>
      </c>
    </row>
    <row r="73938" spans="1:2">
      <c r="A73938" s="1">
        <v>0.27360361476881301</v>
      </c>
      <c r="B73938" s="1">
        <v>2.9003338284518798</v>
      </c>
    </row>
    <row r="73939" spans="1:2">
      <c r="A73939" s="1">
        <v>0.119189635491029</v>
      </c>
      <c r="B73939" s="1">
        <v>-0.75247680799925198</v>
      </c>
    </row>
    <row r="73940" spans="1:2">
      <c r="A73940" s="1">
        <v>1.95712087634209</v>
      </c>
      <c r="B73940" s="1">
        <v>1.02833998526742</v>
      </c>
    </row>
    <row r="73941" spans="1:2">
      <c r="A73941" s="1">
        <v>7.3464850783077199E-2</v>
      </c>
      <c r="B73941" s="1">
        <v>1.5000201371544299</v>
      </c>
    </row>
    <row r="73942" spans="1:2">
      <c r="A73942" s="1">
        <v>1.07658901506627</v>
      </c>
      <c r="B73942" s="1">
        <v>1.9024171464933699</v>
      </c>
    </row>
    <row r="73943" spans="1:2">
      <c r="A73943" s="1">
        <v>1.3448734379818601</v>
      </c>
      <c r="B73943" s="1">
        <v>0.98672930138442105</v>
      </c>
    </row>
    <row r="73944" spans="1:2">
      <c r="A73944" s="1">
        <v>7.0753984433850101E-2</v>
      </c>
      <c r="B73944" s="1">
        <v>2.0839669806005299</v>
      </c>
    </row>
    <row r="73945" spans="1:2">
      <c r="A73945" s="1">
        <v>0.211340219699436</v>
      </c>
      <c r="B73945" s="1">
        <v>0.81060909241217605</v>
      </c>
    </row>
    <row r="73946" spans="1:2">
      <c r="A73946" s="1">
        <v>2.9867333109634001E-3</v>
      </c>
      <c r="B73946" s="1">
        <v>1.55585378219593</v>
      </c>
    </row>
    <row r="73947" spans="1:2">
      <c r="A73947" s="1">
        <v>0.51627142525214598</v>
      </c>
      <c r="B73947" s="1">
        <v>1.41431792859509</v>
      </c>
    </row>
    <row r="73948" spans="1:2">
      <c r="A73948" s="1">
        <v>1.63734625434907</v>
      </c>
      <c r="B73948" s="1">
        <v>-0.32312186870322501</v>
      </c>
    </row>
    <row r="73949" spans="1:2">
      <c r="A73949" s="1">
        <v>0.79731978435061202</v>
      </c>
      <c r="B73949" s="1">
        <v>-0.54868931328057302</v>
      </c>
    </row>
    <row r="73950" spans="1:2">
      <c r="A73950" s="1">
        <v>0.77970509763134099</v>
      </c>
      <c r="B73950" s="1">
        <v>-0.34256164402144201</v>
      </c>
    </row>
    <row r="73951" spans="1:2">
      <c r="A73951" s="1">
        <v>2.23985201611405</v>
      </c>
      <c r="B73951" s="1">
        <v>0.79580513709626399</v>
      </c>
    </row>
    <row r="73952" spans="1:2">
      <c r="A73952" s="1">
        <v>1.1195079356739801</v>
      </c>
      <c r="B73952" s="1">
        <v>-7.1207914715644804E-2</v>
      </c>
    </row>
    <row r="73953" spans="1:2">
      <c r="A73953" s="1">
        <v>0.96903207218142995</v>
      </c>
      <c r="B73953" s="1">
        <v>1.3307936511967999</v>
      </c>
    </row>
    <row r="73954" spans="1:2">
      <c r="A73954" s="1">
        <v>1.06309949857335E-2</v>
      </c>
      <c r="B73954" s="1">
        <v>0.70792720293107503</v>
      </c>
    </row>
    <row r="73955" spans="1:2">
      <c r="A73955" s="1">
        <v>0.22108350635332699</v>
      </c>
      <c r="B73955" s="1">
        <v>1.8743561635039101</v>
      </c>
    </row>
    <row r="73956" spans="1:2">
      <c r="A73956" s="1">
        <v>3.6748081728900202</v>
      </c>
      <c r="B73956" s="1">
        <v>0.34593290842166802</v>
      </c>
    </row>
    <row r="73957" spans="1:2">
      <c r="A73957" s="1">
        <v>7.6938263971284601E-2</v>
      </c>
      <c r="B73957" s="1">
        <v>0.44776463982081399</v>
      </c>
    </row>
    <row r="73958" spans="1:2">
      <c r="A73958" s="1">
        <v>0.47906560267544501</v>
      </c>
      <c r="B73958" s="1">
        <v>1.8929968785573501</v>
      </c>
    </row>
    <row r="73959" spans="1:2">
      <c r="A73959" s="1">
        <v>6.2983313576119096E-2</v>
      </c>
      <c r="B73959" s="1">
        <v>0.81462324033318501</v>
      </c>
    </row>
    <row r="73960" spans="1:2">
      <c r="A73960" s="1">
        <v>0.187253731059253</v>
      </c>
      <c r="B73960" s="1">
        <v>1.8593532762218401</v>
      </c>
    </row>
    <row r="73961" spans="1:2">
      <c r="A73961" s="1">
        <v>0.63919354153588703</v>
      </c>
      <c r="B73961" s="1">
        <v>0.81028836349601097</v>
      </c>
    </row>
    <row r="73962" spans="1:2">
      <c r="A73962" s="1">
        <v>0.31740851855587499</v>
      </c>
      <c r="B73962" s="1">
        <v>0.36680159799280398</v>
      </c>
    </row>
    <row r="73963" spans="1:2">
      <c r="A73963" s="1">
        <v>0.12860540391848099</v>
      </c>
      <c r="B73963" s="1">
        <v>1.28485989315606</v>
      </c>
    </row>
    <row r="73964" spans="1:2">
      <c r="A73964" s="1">
        <v>1.59929130631146</v>
      </c>
      <c r="B73964" s="1">
        <v>0.72974772180444403</v>
      </c>
    </row>
    <row r="73965" spans="1:2">
      <c r="A73965" s="1">
        <v>2.8884867186129499</v>
      </c>
      <c r="B73965" s="1">
        <v>1.66206701326162</v>
      </c>
    </row>
    <row r="73966" spans="1:2">
      <c r="A73966" s="1">
        <v>1.0935265694016901E-2</v>
      </c>
      <c r="B73966" s="1">
        <v>-0.42516789983526898</v>
      </c>
    </row>
    <row r="73967" spans="1:2">
      <c r="A73967" s="1">
        <v>0.37036911438544901</v>
      </c>
      <c r="B73967" s="1">
        <v>2.3550622633541698</v>
      </c>
    </row>
    <row r="73968" spans="1:2">
      <c r="A73968" s="1">
        <v>0.39768384584576599</v>
      </c>
      <c r="B73968" s="1">
        <v>1.93110902450002</v>
      </c>
    </row>
    <row r="73969" spans="1:2">
      <c r="A73969" s="1">
        <v>3.9444479908843801</v>
      </c>
      <c r="B73969" s="1">
        <v>0.84194893953111305</v>
      </c>
    </row>
    <row r="73970" spans="1:2">
      <c r="A73970" s="1">
        <v>2.3840932086511999</v>
      </c>
      <c r="B73970" s="1">
        <v>2.5347210411018102</v>
      </c>
    </row>
    <row r="73971" spans="1:2">
      <c r="A73971" s="1">
        <v>4.6118942677704897</v>
      </c>
      <c r="B73971" s="1">
        <v>1.08150063847401</v>
      </c>
    </row>
    <row r="73972" spans="1:2">
      <c r="A73972" s="1">
        <v>0.33457114644573099</v>
      </c>
      <c r="B73972" s="1">
        <v>0.31953846397614399</v>
      </c>
    </row>
    <row r="73973" spans="1:2">
      <c r="A73973" s="1">
        <v>2.6690830449059701</v>
      </c>
      <c r="B73973" s="1">
        <v>-3.9260096467394999E-2</v>
      </c>
    </row>
    <row r="73974" spans="1:2">
      <c r="A73974" s="1">
        <v>0.86601975537459297</v>
      </c>
      <c r="B73974" s="1">
        <v>0.48587345274052102</v>
      </c>
    </row>
    <row r="73975" spans="1:2">
      <c r="A73975" s="1">
        <v>1.5116182365939199</v>
      </c>
      <c r="B73975" s="1">
        <v>1.78184628463113</v>
      </c>
    </row>
    <row r="73976" spans="1:2">
      <c r="A73976" s="1">
        <v>2.3680568236025898</v>
      </c>
      <c r="B73976" s="1">
        <v>0.89889365196657001</v>
      </c>
    </row>
    <row r="73977" spans="1:2">
      <c r="A73977" s="1">
        <v>0.35953313830475198</v>
      </c>
      <c r="B73977" s="1">
        <v>0.43522950963813101</v>
      </c>
    </row>
    <row r="73978" spans="1:2">
      <c r="A73978" s="1">
        <v>2.1851718368957198</v>
      </c>
      <c r="B73978" s="1">
        <v>0.53920990813744696</v>
      </c>
    </row>
    <row r="73979" spans="1:2">
      <c r="A73979" s="1">
        <v>0.51267949564458903</v>
      </c>
      <c r="B73979" s="1">
        <v>2.8021589283722199</v>
      </c>
    </row>
    <row r="73980" spans="1:2">
      <c r="A73980" s="1">
        <v>2.7834075999430401</v>
      </c>
      <c r="B73980" s="1">
        <v>0.77249810337406399</v>
      </c>
    </row>
    <row r="73981" spans="1:2">
      <c r="A73981" s="1">
        <v>1.9039843997051999</v>
      </c>
      <c r="B73981" s="1">
        <v>2.0778852109191601</v>
      </c>
    </row>
    <row r="73982" spans="1:2">
      <c r="A73982" s="1">
        <v>0.30185411382605298</v>
      </c>
      <c r="B73982" s="1">
        <v>4.1074334941049701E-2</v>
      </c>
    </row>
    <row r="73983" spans="1:2">
      <c r="A73983" s="1">
        <v>1.51949790251046</v>
      </c>
      <c r="B73983" s="1">
        <v>2.83268777338301</v>
      </c>
    </row>
    <row r="73984" spans="1:2">
      <c r="A73984" s="1">
        <v>0.21162669808054299</v>
      </c>
      <c r="B73984" s="1">
        <v>1.84593257326066</v>
      </c>
    </row>
    <row r="73985" spans="1:2">
      <c r="A73985" s="1">
        <v>1.0750830879895901</v>
      </c>
      <c r="B73985" s="1">
        <v>0.55168415653918401</v>
      </c>
    </row>
    <row r="73986" spans="1:2">
      <c r="A73986" s="1">
        <v>1.22334499398146</v>
      </c>
      <c r="B73986" s="1">
        <v>-0.44624812808742198</v>
      </c>
    </row>
    <row r="73987" spans="1:2">
      <c r="A73987" s="1">
        <v>0.52521893544949705</v>
      </c>
      <c r="B73987" s="1">
        <v>2.11450501495302</v>
      </c>
    </row>
    <row r="73988" spans="1:2">
      <c r="A73988" s="1">
        <v>0.72600530978121303</v>
      </c>
      <c r="B73988" s="1">
        <v>2.4041513598790498</v>
      </c>
    </row>
    <row r="73989" spans="1:2">
      <c r="A73989" s="1">
        <v>0.72159902383387098</v>
      </c>
      <c r="B73989" s="1">
        <v>0.501149352369197</v>
      </c>
    </row>
    <row r="73990" spans="1:2">
      <c r="A73990" s="1">
        <v>1.7458524624812299</v>
      </c>
      <c r="B73990" s="1">
        <v>1.15735004749063</v>
      </c>
    </row>
    <row r="73991" spans="1:2">
      <c r="A73991" s="1">
        <v>0.14394778751999299</v>
      </c>
      <c r="B73991" s="1">
        <v>-0.22471104048795701</v>
      </c>
    </row>
    <row r="73992" spans="1:2">
      <c r="A73992" s="1">
        <v>0.10041382121660999</v>
      </c>
      <c r="B73992" s="1">
        <v>-0.42450666573315599</v>
      </c>
    </row>
    <row r="73993" spans="1:2">
      <c r="A73993" s="1">
        <v>0.288251086107156</v>
      </c>
      <c r="B73993" s="1">
        <v>-6.9915597195823201E-2</v>
      </c>
    </row>
    <row r="73994" spans="1:2">
      <c r="A73994" s="1">
        <v>0.92535029347977904</v>
      </c>
      <c r="B73994" s="1">
        <v>2.4154289530279001</v>
      </c>
    </row>
    <row r="73995" spans="1:2">
      <c r="A73995" s="1">
        <v>0.50763557251431302</v>
      </c>
      <c r="B73995" s="1">
        <v>0.72090290517213396</v>
      </c>
    </row>
    <row r="73996" spans="1:2">
      <c r="A73996" s="1">
        <v>4.5211516673343399E-3</v>
      </c>
      <c r="B73996" s="1">
        <v>0.55956815266966298</v>
      </c>
    </row>
    <row r="73997" spans="1:2">
      <c r="A73997" s="1">
        <v>0.20212330409873999</v>
      </c>
      <c r="B73997" s="1">
        <v>0.48165211994457402</v>
      </c>
    </row>
    <row r="73998" spans="1:2">
      <c r="A73998" s="1">
        <v>1.0867231533926101</v>
      </c>
      <c r="B73998" s="1">
        <v>0.67271510615115004</v>
      </c>
    </row>
    <row r="73999" spans="1:2">
      <c r="A73999" s="1">
        <v>1.4448805842103101</v>
      </c>
      <c r="B73999" s="1">
        <v>-1.41845907351859</v>
      </c>
    </row>
    <row r="74000" spans="1:2">
      <c r="A74000" s="1">
        <v>1.84192894599179</v>
      </c>
      <c r="B74000" s="1">
        <v>0.171639064167213</v>
      </c>
    </row>
    <row r="74001" spans="1:2">
      <c r="A74001" s="1">
        <v>2.5994493135105499</v>
      </c>
      <c r="B74001" s="1">
        <v>0.48861959491020301</v>
      </c>
    </row>
    <row r="74002" spans="1:2">
      <c r="A74002" s="1">
        <v>4.1330155851853803E-2</v>
      </c>
      <c r="B74002" s="1">
        <v>1.6203021442068799</v>
      </c>
    </row>
    <row r="74003" spans="1:2">
      <c r="A74003" s="1">
        <v>4.0287568432733103</v>
      </c>
      <c r="B74003" s="1">
        <v>2.5379617388800599</v>
      </c>
    </row>
    <row r="74004" spans="1:2">
      <c r="A74004" s="1">
        <v>0.19235051201508799</v>
      </c>
      <c r="B74004" s="1">
        <v>3.2307679069241999</v>
      </c>
    </row>
    <row r="74005" spans="1:2">
      <c r="A74005" s="1">
        <v>0.99572080187710799</v>
      </c>
      <c r="B74005" s="1">
        <v>1.3755786438592701</v>
      </c>
    </row>
    <row r="74006" spans="1:2">
      <c r="A74006" s="1">
        <v>0.128937539838896</v>
      </c>
      <c r="B74006" s="1">
        <v>1.97319855834141</v>
      </c>
    </row>
    <row r="74007" spans="1:2">
      <c r="A74007" s="1">
        <v>0.36625583110922899</v>
      </c>
      <c r="B74007" s="1">
        <v>8.9978835597500806E-2</v>
      </c>
    </row>
    <row r="74008" spans="1:2">
      <c r="A74008" s="1">
        <v>0.83340212363132204</v>
      </c>
      <c r="B74008" s="1">
        <v>7.2517070519993995E-2</v>
      </c>
    </row>
    <row r="74009" spans="1:2">
      <c r="A74009" s="1">
        <v>1.8417591587979101</v>
      </c>
      <c r="B74009" s="1">
        <v>0.47474262343689699</v>
      </c>
    </row>
    <row r="74010" spans="1:2">
      <c r="A74010" s="1">
        <v>0.37381987365757702</v>
      </c>
      <c r="B74010" s="1">
        <v>0.32102256378441402</v>
      </c>
    </row>
    <row r="74011" spans="1:2">
      <c r="A74011" s="1">
        <v>8.5571621962078903E-2</v>
      </c>
      <c r="B74011" s="1">
        <v>1.5184837606333099</v>
      </c>
    </row>
    <row r="74012" spans="1:2">
      <c r="A74012" s="1">
        <v>1.33013529067269</v>
      </c>
      <c r="B74012" s="1">
        <v>1.7148049351421499</v>
      </c>
    </row>
    <row r="74013" spans="1:2">
      <c r="A74013" s="1">
        <v>1.3985668495902599</v>
      </c>
      <c r="B74013" s="1">
        <v>1.3173527635364199</v>
      </c>
    </row>
    <row r="74014" spans="1:2">
      <c r="A74014" s="1">
        <v>2.2666069110330702</v>
      </c>
      <c r="B74014" s="1">
        <v>1.95990611946672</v>
      </c>
    </row>
    <row r="74015" spans="1:2">
      <c r="A74015" s="1">
        <v>2.5760560185356902</v>
      </c>
      <c r="B74015" s="1">
        <v>0.240275633864586</v>
      </c>
    </row>
    <row r="74016" spans="1:2">
      <c r="A74016" s="1">
        <v>0.81093440141232098</v>
      </c>
      <c r="B74016" s="1">
        <v>-0.29877726004258998</v>
      </c>
    </row>
    <row r="74017" spans="1:2">
      <c r="A74017" s="1">
        <v>1.29249096490509</v>
      </c>
      <c r="B74017" s="1">
        <v>0.86596839571332196</v>
      </c>
    </row>
    <row r="74018" spans="1:2">
      <c r="A74018" s="1">
        <v>0.691609170774237</v>
      </c>
      <c r="B74018" s="1">
        <v>0.32179242571004901</v>
      </c>
    </row>
    <row r="74019" spans="1:2">
      <c r="A74019" s="1">
        <v>2.2652810055616901</v>
      </c>
      <c r="B74019" s="1">
        <v>0.99729051253559298</v>
      </c>
    </row>
    <row r="74020" spans="1:2">
      <c r="A74020" s="1">
        <v>0.74749328439285201</v>
      </c>
      <c r="B74020" s="1">
        <v>1.2996528356735799</v>
      </c>
    </row>
    <row r="74021" spans="1:2">
      <c r="A74021" s="1">
        <v>0.42924389502628602</v>
      </c>
      <c r="B74021" s="1">
        <v>0.99710448739645796</v>
      </c>
    </row>
    <row r="74022" spans="1:2">
      <c r="A74022" s="1">
        <v>9.4902490361816194E-2</v>
      </c>
      <c r="B74022" s="1">
        <v>-1.7506164029431399</v>
      </c>
    </row>
    <row r="74023" spans="1:2">
      <c r="A74023" s="1">
        <v>0.77680350918177099</v>
      </c>
      <c r="B74023" s="1">
        <v>1.1217499337805299</v>
      </c>
    </row>
    <row r="74024" spans="1:2">
      <c r="A74024" s="1">
        <v>0.40777835975863702</v>
      </c>
      <c r="B74024" s="1">
        <v>1.9405456352077199</v>
      </c>
    </row>
    <row r="74025" spans="1:2">
      <c r="A74025" s="1">
        <v>1.58563956095565</v>
      </c>
      <c r="B74025" s="1">
        <v>0.74341071069368603</v>
      </c>
    </row>
    <row r="74026" spans="1:2">
      <c r="A74026" s="1">
        <v>0.21502816202156999</v>
      </c>
      <c r="B74026" s="1">
        <v>-0.42111489862298401</v>
      </c>
    </row>
    <row r="74027" spans="1:2">
      <c r="A74027" s="1">
        <v>0.198765831912699</v>
      </c>
      <c r="B74027" s="1">
        <v>2.55751061932401</v>
      </c>
    </row>
    <row r="74028" spans="1:2">
      <c r="A74028" s="1">
        <v>1.7747991614374199</v>
      </c>
      <c r="B74028" s="1">
        <v>0.80287852027171602</v>
      </c>
    </row>
    <row r="74029" spans="1:2">
      <c r="A74029" s="1">
        <v>0.74297265677376101</v>
      </c>
      <c r="B74029" s="1">
        <v>-0.29551707042778802</v>
      </c>
    </row>
    <row r="74030" spans="1:2">
      <c r="A74030" s="1">
        <v>1.20537991235437</v>
      </c>
      <c r="B74030" s="1">
        <v>2.6900593944741602</v>
      </c>
    </row>
    <row r="74031" spans="1:2">
      <c r="A74031" s="1">
        <v>1.2711981484077599</v>
      </c>
      <c r="B74031" s="1">
        <v>0.59570402598240102</v>
      </c>
    </row>
    <row r="74032" spans="1:2">
      <c r="A74032" s="1">
        <v>0.24027437443358299</v>
      </c>
      <c r="B74032" s="1">
        <v>0.77986359714576403</v>
      </c>
    </row>
    <row r="74033" spans="1:2">
      <c r="A74033" s="1">
        <v>0.66077040583539703</v>
      </c>
      <c r="B74033" s="1">
        <v>-0.95190857099312298</v>
      </c>
    </row>
    <row r="74034" spans="1:2">
      <c r="A74034" s="1">
        <v>2.56724316364238</v>
      </c>
      <c r="B74034" s="1">
        <v>1.5159016731139401</v>
      </c>
    </row>
    <row r="74035" spans="1:2">
      <c r="A74035" s="1">
        <v>0.42749932754091202</v>
      </c>
      <c r="B74035" s="1">
        <v>2.6172441527471801</v>
      </c>
    </row>
    <row r="74036" spans="1:2">
      <c r="A74036" s="1">
        <v>0.57283118034409697</v>
      </c>
      <c r="B74036" s="1">
        <v>1.98562715935372</v>
      </c>
    </row>
    <row r="74037" spans="1:2">
      <c r="A74037" s="1">
        <v>1.65969000423809</v>
      </c>
      <c r="B74037" s="1">
        <v>2.0948815267593801</v>
      </c>
    </row>
    <row r="74038" spans="1:2">
      <c r="A74038" s="1">
        <v>1.0526176695607899E-2</v>
      </c>
      <c r="B74038" s="1">
        <v>1.44176114526257</v>
      </c>
    </row>
    <row r="74039" spans="1:2">
      <c r="A74039" s="1">
        <v>2.8041531818064999E-2</v>
      </c>
      <c r="B74039" s="1">
        <v>1.1434370790528401</v>
      </c>
    </row>
    <row r="74040" spans="1:2">
      <c r="A74040" s="1">
        <v>0.48239855071004201</v>
      </c>
      <c r="B74040" s="1">
        <v>1.21904707588235</v>
      </c>
    </row>
    <row r="74041" spans="1:2">
      <c r="A74041" s="1">
        <v>0.35320747064966201</v>
      </c>
      <c r="B74041" s="1">
        <v>0.72528741529004703</v>
      </c>
    </row>
    <row r="74042" spans="1:2">
      <c r="A74042" s="1">
        <v>1.7316515360565601</v>
      </c>
      <c r="B74042" s="1">
        <v>0.94057105710418898</v>
      </c>
    </row>
    <row r="74043" spans="1:2">
      <c r="A74043" s="1">
        <v>1.0664285629613199</v>
      </c>
      <c r="B74043" s="1">
        <v>3.7798027545051802E-3</v>
      </c>
    </row>
    <row r="74044" spans="1:2">
      <c r="A74044" s="1">
        <v>3.1360625397883899</v>
      </c>
      <c r="B74044" s="1">
        <v>3.5269408238487201</v>
      </c>
    </row>
    <row r="74045" spans="1:2">
      <c r="A74045" s="1">
        <v>0.27215844061295302</v>
      </c>
      <c r="B74045" s="1">
        <v>1.33312074594006</v>
      </c>
    </row>
    <row r="74046" spans="1:2">
      <c r="A74046" s="1">
        <v>0.23375986880907701</v>
      </c>
      <c r="B74046" s="1">
        <v>2.4707982650411102</v>
      </c>
    </row>
    <row r="74047" spans="1:2">
      <c r="A74047" s="1">
        <v>2.6738471934069801</v>
      </c>
      <c r="B74047" s="1">
        <v>-0.33723294217440603</v>
      </c>
    </row>
    <row r="74048" spans="1:2">
      <c r="A74048" s="1">
        <v>2.8118241245420701</v>
      </c>
      <c r="B74048" s="1">
        <v>-0.46853808811046999</v>
      </c>
    </row>
    <row r="74049" spans="1:2">
      <c r="A74049" s="1">
        <v>0.26927500190306197</v>
      </c>
      <c r="B74049" s="1">
        <v>0.17729488859388301</v>
      </c>
    </row>
    <row r="74050" spans="1:2">
      <c r="A74050" s="1">
        <v>0.92267358779127795</v>
      </c>
      <c r="B74050" s="1">
        <v>3.1692980488720699</v>
      </c>
    </row>
    <row r="74051" spans="1:2">
      <c r="A74051" s="1">
        <v>2.1517072420396</v>
      </c>
      <c r="B74051" s="1">
        <v>1.5388177182011</v>
      </c>
    </row>
    <row r="74052" spans="1:2">
      <c r="A74052" s="1">
        <v>0.27631447728285802</v>
      </c>
      <c r="B74052" s="1">
        <v>1.7663571041234201</v>
      </c>
    </row>
    <row r="74053" spans="1:2">
      <c r="A74053" s="1">
        <v>3.2510141173301399</v>
      </c>
      <c r="B74053" s="1">
        <v>1.0414453852651</v>
      </c>
    </row>
    <row r="74054" spans="1:2">
      <c r="A74054" s="1">
        <v>0.301857290623543</v>
      </c>
      <c r="B74054" s="1">
        <v>0.37280331380582998</v>
      </c>
    </row>
    <row r="74055" spans="1:2">
      <c r="A74055" s="1">
        <v>1.67789086930478</v>
      </c>
      <c r="B74055" s="1">
        <v>0.61609200463684599</v>
      </c>
    </row>
    <row r="74056" spans="1:2">
      <c r="A74056" s="1">
        <v>1.15831289429455</v>
      </c>
      <c r="B74056" s="1">
        <v>1.24824549136171</v>
      </c>
    </row>
    <row r="74057" spans="1:2">
      <c r="A74057" s="1">
        <v>2.4591414744526099</v>
      </c>
      <c r="B74057" s="1">
        <v>-0.67980054069484996</v>
      </c>
    </row>
    <row r="74058" spans="1:2">
      <c r="A74058" s="1">
        <v>4.1348370926399002E-2</v>
      </c>
      <c r="B74058" s="1">
        <v>2.9287357143618</v>
      </c>
    </row>
    <row r="74059" spans="1:2">
      <c r="A74059" s="1">
        <v>2.3595903340766</v>
      </c>
      <c r="B74059" s="1">
        <v>0.65376695497391601</v>
      </c>
    </row>
    <row r="74060" spans="1:2">
      <c r="A74060" s="1">
        <v>0.84291670267708996</v>
      </c>
      <c r="B74060" s="1">
        <v>0.61867829423989096</v>
      </c>
    </row>
    <row r="74061" spans="1:2">
      <c r="A74061" s="1">
        <v>1.1590613324658801</v>
      </c>
      <c r="B74061" s="1">
        <v>4.2254441860613099</v>
      </c>
    </row>
    <row r="74062" spans="1:2">
      <c r="A74062" s="1">
        <v>2.5787268888209498</v>
      </c>
      <c r="B74062" s="1">
        <v>0.12744870847843201</v>
      </c>
    </row>
    <row r="74063" spans="1:2">
      <c r="A74063" s="1">
        <v>1.1421812639286499</v>
      </c>
      <c r="B74063" s="1">
        <v>0.26412137578649197</v>
      </c>
    </row>
    <row r="74064" spans="1:2">
      <c r="A74064" s="1">
        <v>0.48305466802553898</v>
      </c>
      <c r="B74064" s="1">
        <v>-2.6402076870697601E-2</v>
      </c>
    </row>
    <row r="74065" spans="1:2">
      <c r="A74065" s="1">
        <v>3.03258556189311E-2</v>
      </c>
      <c r="B74065" s="1">
        <v>0.27814139532065402</v>
      </c>
    </row>
    <row r="74066" spans="1:2">
      <c r="A74066" s="1">
        <v>1.21431384664817</v>
      </c>
      <c r="B74066" s="1">
        <v>0.36654700274841101</v>
      </c>
    </row>
    <row r="74067" spans="1:2">
      <c r="A74067" s="1">
        <v>0.43219243350013697</v>
      </c>
      <c r="B74067" s="1">
        <v>0.30822950474385202</v>
      </c>
    </row>
    <row r="74068" spans="1:2">
      <c r="A74068" s="1">
        <v>1.0426282097892701</v>
      </c>
      <c r="B74068" s="1">
        <v>-1.0224315087940301</v>
      </c>
    </row>
    <row r="74069" spans="1:2">
      <c r="A74069" s="1">
        <v>1.8182550534409301</v>
      </c>
      <c r="B74069" s="1">
        <v>0.65205813378109501</v>
      </c>
    </row>
    <row r="74070" spans="1:2">
      <c r="A74070" s="1">
        <v>0.75158059365269503</v>
      </c>
      <c r="B74070" s="1">
        <v>-0.34544428900028901</v>
      </c>
    </row>
    <row r="74071" spans="1:2">
      <c r="A74071" s="1">
        <v>0.17141472047012199</v>
      </c>
      <c r="B74071" s="1">
        <v>1.2753011455851799</v>
      </c>
    </row>
    <row r="74072" spans="1:2">
      <c r="A74072" s="1">
        <v>2.0053105978577999</v>
      </c>
      <c r="B74072" s="1">
        <v>1.93784225507874</v>
      </c>
    </row>
    <row r="74073" spans="1:2">
      <c r="A74073" s="1">
        <v>1.4475241233257601</v>
      </c>
      <c r="B74073" s="1">
        <v>1.6444529758529201</v>
      </c>
    </row>
    <row r="74074" spans="1:2">
      <c r="A74074" s="1">
        <v>2.0467965892805999</v>
      </c>
      <c r="B74074" s="1">
        <v>1.55760619501632</v>
      </c>
    </row>
    <row r="74075" spans="1:2">
      <c r="A74075" s="1">
        <v>0.32388851486749098</v>
      </c>
      <c r="B74075" s="1">
        <v>6.3564666239545403E-2</v>
      </c>
    </row>
    <row r="74076" spans="1:2">
      <c r="A74076" s="1">
        <v>5.5378216975184802E-2</v>
      </c>
      <c r="B74076" s="1">
        <v>1.2080903085019801</v>
      </c>
    </row>
    <row r="74077" spans="1:2">
      <c r="A74077" s="1">
        <v>0.93529403857260596</v>
      </c>
      <c r="B74077" s="1">
        <v>0.123409281414426</v>
      </c>
    </row>
    <row r="74078" spans="1:2">
      <c r="A74078" s="1">
        <v>2.27027780775571</v>
      </c>
      <c r="B74078" s="1">
        <v>-0.123758327625688</v>
      </c>
    </row>
    <row r="74079" spans="1:2">
      <c r="A74079" s="1">
        <v>8.28858129604505E-2</v>
      </c>
      <c r="B74079" s="1">
        <v>0.32040579721773399</v>
      </c>
    </row>
    <row r="74080" spans="1:2">
      <c r="A74080" s="1">
        <v>2.6439525275933899</v>
      </c>
      <c r="B74080" s="1">
        <v>1.2107967605162</v>
      </c>
    </row>
    <row r="74081" spans="1:2">
      <c r="A74081" s="1">
        <v>0.35939682801314699</v>
      </c>
      <c r="B74081" s="1">
        <v>2.2633896629686601</v>
      </c>
    </row>
    <row r="74082" spans="1:2">
      <c r="A74082" s="1">
        <v>1.9124793442200301</v>
      </c>
      <c r="B74082" s="1">
        <v>1.8233340534695599</v>
      </c>
    </row>
    <row r="74083" spans="1:2">
      <c r="A74083" s="1">
        <v>2.6535748049230401</v>
      </c>
      <c r="B74083" s="1">
        <v>0.43626813343236498</v>
      </c>
    </row>
    <row r="74084" spans="1:2">
      <c r="A74084" s="1">
        <v>2.5919320212844301</v>
      </c>
      <c r="B74084" s="1">
        <v>0.78387278139216399</v>
      </c>
    </row>
    <row r="74085" spans="1:2">
      <c r="A74085" s="1">
        <v>0.95639334472930904</v>
      </c>
      <c r="B74085" s="1">
        <v>1.50458380196472</v>
      </c>
    </row>
    <row r="74086" spans="1:2">
      <c r="A74086" s="1">
        <v>1.1208759512056401</v>
      </c>
      <c r="B74086" s="1">
        <v>2.1431504462472901</v>
      </c>
    </row>
    <row r="74087" spans="1:2">
      <c r="A74087" s="1">
        <v>0.29379160018761802</v>
      </c>
      <c r="B74087" s="1">
        <v>2.6732894352660499</v>
      </c>
    </row>
    <row r="74088" spans="1:2">
      <c r="A74088" s="1">
        <v>0.93069730606733803</v>
      </c>
      <c r="B74088" s="1">
        <v>0.75104790578197</v>
      </c>
    </row>
    <row r="74089" spans="1:2">
      <c r="A74089" s="1">
        <v>1.91210602661002E-2</v>
      </c>
      <c r="B74089" s="1">
        <v>0.23050643789297101</v>
      </c>
    </row>
    <row r="74090" spans="1:2">
      <c r="A74090" s="1">
        <v>1.09446149458279</v>
      </c>
      <c r="B74090" s="1">
        <v>2.1113276892162101</v>
      </c>
    </row>
    <row r="74091" spans="1:2">
      <c r="A74091" s="1">
        <v>0.13555837559269901</v>
      </c>
      <c r="B74091" s="1">
        <v>1.32068319255172</v>
      </c>
    </row>
    <row r="74092" spans="1:2">
      <c r="A74092" s="1">
        <v>0.26514588591277299</v>
      </c>
      <c r="B74092" s="1">
        <v>0.82479694472198894</v>
      </c>
    </row>
    <row r="74093" spans="1:2">
      <c r="A74093" s="1">
        <v>0.205549889764431</v>
      </c>
      <c r="B74093" s="1">
        <v>1.43183485384425</v>
      </c>
    </row>
    <row r="74094" spans="1:2">
      <c r="A74094" s="1">
        <v>0.24731879306160801</v>
      </c>
      <c r="B74094" s="1">
        <v>3.2484967678973802</v>
      </c>
    </row>
    <row r="74095" spans="1:2">
      <c r="A74095" s="1">
        <v>0.26496325719389202</v>
      </c>
      <c r="B74095" s="1">
        <v>1.1867369937796901</v>
      </c>
    </row>
    <row r="74096" spans="1:2">
      <c r="A74096" s="1">
        <v>0.87199132315800698</v>
      </c>
      <c r="B74096" s="1">
        <v>-1.60974369236546</v>
      </c>
    </row>
    <row r="74097" spans="1:2">
      <c r="A74097" s="1">
        <v>2.1899579669785698</v>
      </c>
      <c r="B74097" s="1">
        <v>-0.14540717080167101</v>
      </c>
    </row>
    <row r="74098" spans="1:2">
      <c r="A74098" s="1">
        <v>2.1693430879367201</v>
      </c>
      <c r="B74098" s="1">
        <v>1.8308271215545</v>
      </c>
    </row>
    <row r="74099" spans="1:2">
      <c r="A74099" s="1">
        <v>1.16599655055681</v>
      </c>
      <c r="B74099" s="1">
        <v>0.51658423459075697</v>
      </c>
    </row>
    <row r="74100" spans="1:2">
      <c r="A74100" s="1">
        <v>0.124150474696706</v>
      </c>
      <c r="B74100" s="1">
        <v>1.70482316264982</v>
      </c>
    </row>
    <row r="74101" spans="1:2">
      <c r="A74101" s="1">
        <v>0.78260777262890202</v>
      </c>
      <c r="B74101" s="1">
        <v>0.95335445656408302</v>
      </c>
    </row>
    <row r="74102" spans="1:2">
      <c r="A74102" s="1">
        <v>1.3336354959380701</v>
      </c>
      <c r="B74102" s="1">
        <v>1.1064663800952399</v>
      </c>
    </row>
    <row r="74103" spans="1:2">
      <c r="A74103" s="1">
        <v>0.40061401897452098</v>
      </c>
      <c r="B74103" s="1">
        <v>1.88490756771917</v>
      </c>
    </row>
    <row r="74104" spans="1:2">
      <c r="A74104" s="1">
        <v>2.9183195537332902</v>
      </c>
      <c r="B74104" s="1">
        <v>0.18157733062050399</v>
      </c>
    </row>
    <row r="74105" spans="1:2">
      <c r="A74105" s="1">
        <v>4.7219403550434497E-2</v>
      </c>
      <c r="B74105" s="1">
        <v>1.96130354395829</v>
      </c>
    </row>
    <row r="74106" spans="1:2">
      <c r="A74106" s="1">
        <v>0.40760764096518998</v>
      </c>
      <c r="B74106" s="1">
        <v>1.84117503114012</v>
      </c>
    </row>
    <row r="74107" spans="1:2">
      <c r="A74107" s="1">
        <v>0.66084767553050905</v>
      </c>
      <c r="B74107" s="1">
        <v>1.68029827001466</v>
      </c>
    </row>
    <row r="74108" spans="1:2">
      <c r="A74108" s="1">
        <v>2.3343266478945601</v>
      </c>
      <c r="B74108" s="1">
        <v>1.2743820084664499</v>
      </c>
    </row>
    <row r="74109" spans="1:2">
      <c r="A74109" s="1">
        <v>0.93752985731745597</v>
      </c>
      <c r="B74109" s="1">
        <v>1.32874102505692</v>
      </c>
    </row>
    <row r="74110" spans="1:2">
      <c r="A74110" s="1">
        <v>0.405739066130198</v>
      </c>
      <c r="B74110" s="1">
        <v>1.3955977206536301</v>
      </c>
    </row>
    <row r="74111" spans="1:2">
      <c r="A74111" s="1">
        <v>0.13890549910319899</v>
      </c>
      <c r="B74111" s="1">
        <v>0.24820310234620199</v>
      </c>
    </row>
    <row r="74112" spans="1:2">
      <c r="A74112" s="1">
        <v>0.76188709929212595</v>
      </c>
      <c r="B74112" s="1">
        <v>2.5812551021663701</v>
      </c>
    </row>
    <row r="74113" spans="1:2">
      <c r="A74113" s="1">
        <v>1.07725485994118</v>
      </c>
      <c r="B74113" s="1">
        <v>1.9707947791034901</v>
      </c>
    </row>
    <row r="74114" spans="1:2">
      <c r="A74114" s="1">
        <v>0.18640900568044</v>
      </c>
      <c r="B74114" s="1">
        <v>-6.6183760859541904E-2</v>
      </c>
    </row>
    <row r="74115" spans="1:2">
      <c r="A74115" s="1">
        <v>2.8338598969836299</v>
      </c>
      <c r="B74115" s="1">
        <v>1.43357894503617</v>
      </c>
    </row>
    <row r="74116" spans="1:2">
      <c r="A74116" s="1">
        <v>1.2651467659734501</v>
      </c>
      <c r="B74116" s="1">
        <v>1.2544582761761001</v>
      </c>
    </row>
    <row r="74117" spans="1:2">
      <c r="A74117" s="1">
        <v>9.3930701687749196E-2</v>
      </c>
      <c r="B74117" s="1">
        <v>1.2072486733098899</v>
      </c>
    </row>
    <row r="74118" spans="1:2">
      <c r="A74118" s="1">
        <v>2.1041255190816499</v>
      </c>
      <c r="B74118" s="1">
        <v>0.53744426421727998</v>
      </c>
    </row>
    <row r="74119" spans="1:2">
      <c r="A74119" s="1">
        <v>0.63448803466241199</v>
      </c>
      <c r="B74119" s="1">
        <v>2.8863343363254002</v>
      </c>
    </row>
    <row r="74120" spans="1:2">
      <c r="A74120" s="1">
        <v>6.3648931034130198</v>
      </c>
      <c r="B74120" s="1">
        <v>0.79916135146106404</v>
      </c>
    </row>
    <row r="74121" spans="1:2">
      <c r="A74121" s="1">
        <v>1.37006442032977</v>
      </c>
      <c r="B74121" s="1">
        <v>1.6323827490909799</v>
      </c>
    </row>
    <row r="74122" spans="1:2">
      <c r="A74122" s="1">
        <v>0.59873820545761502</v>
      </c>
      <c r="B74122" s="1">
        <v>0.79483711182077499</v>
      </c>
    </row>
    <row r="74123" spans="1:2">
      <c r="A74123" s="1">
        <v>0.642510291673004</v>
      </c>
      <c r="B74123" s="1">
        <v>3.0124192107721202</v>
      </c>
    </row>
    <row r="74124" spans="1:2">
      <c r="A74124" s="1">
        <v>0.138748301656344</v>
      </c>
      <c r="B74124" s="1">
        <v>-0.10281234341959999</v>
      </c>
    </row>
    <row r="74125" spans="1:2">
      <c r="A74125" s="1">
        <v>1.68054607272403</v>
      </c>
      <c r="B74125" s="1">
        <v>1.1027126737086299</v>
      </c>
    </row>
    <row r="74126" spans="1:2">
      <c r="A74126" s="1">
        <v>0.38772266830095897</v>
      </c>
      <c r="B74126" s="1">
        <v>1.2573594940206401</v>
      </c>
    </row>
    <row r="74127" spans="1:2">
      <c r="A74127" s="1">
        <v>0.19615068850415701</v>
      </c>
      <c r="B74127" s="1">
        <v>-0.399360591965779</v>
      </c>
    </row>
    <row r="74128" spans="1:2">
      <c r="A74128" s="1">
        <v>1.6434872775732901</v>
      </c>
      <c r="B74128" s="1">
        <v>0.70131939634333196</v>
      </c>
    </row>
    <row r="74129" spans="1:2">
      <c r="A74129" s="1">
        <v>0.49468355836711603</v>
      </c>
      <c r="B74129" s="1">
        <v>1.3514838050867899</v>
      </c>
    </row>
    <row r="74130" spans="1:2">
      <c r="A74130" s="1">
        <v>0.49958906778814199</v>
      </c>
      <c r="B74130" s="1">
        <v>3.2010542264358799</v>
      </c>
    </row>
    <row r="74131" spans="1:2">
      <c r="A74131" s="1">
        <v>7.6802438266731804E-2</v>
      </c>
      <c r="B74131" s="1">
        <v>1.5365852190870599</v>
      </c>
    </row>
    <row r="74132" spans="1:2">
      <c r="A74132" s="1">
        <v>0.31570453724860198</v>
      </c>
      <c r="B74132" s="1">
        <v>1.93364781518727</v>
      </c>
    </row>
    <row r="74133" spans="1:2">
      <c r="A74133" s="1">
        <v>0.14479269065313599</v>
      </c>
      <c r="B74133" s="1">
        <v>1.07162677079812</v>
      </c>
    </row>
    <row r="74134" spans="1:2">
      <c r="A74134" s="1">
        <v>1.2150298569568601</v>
      </c>
      <c r="B74134" s="1">
        <v>1.89654330764701</v>
      </c>
    </row>
    <row r="74135" spans="1:2">
      <c r="A74135" s="1">
        <v>3.5111429850358999</v>
      </c>
      <c r="B74135" s="1">
        <v>0.321157931183367</v>
      </c>
    </row>
    <row r="74136" spans="1:2">
      <c r="A74136" s="1">
        <v>0.80552612937999502</v>
      </c>
      <c r="B74136" s="1">
        <v>0.88299114328891704</v>
      </c>
    </row>
    <row r="74137" spans="1:2">
      <c r="A74137" s="1">
        <v>0.30619280366240598</v>
      </c>
      <c r="B74137" s="1">
        <v>0.66925938977411303</v>
      </c>
    </row>
    <row r="74138" spans="1:2">
      <c r="A74138" s="1">
        <v>0.39821493875355801</v>
      </c>
      <c r="B74138" s="1">
        <v>2.7660050648714201</v>
      </c>
    </row>
    <row r="74139" spans="1:2">
      <c r="A74139" s="1">
        <v>1.95439959712992</v>
      </c>
      <c r="B74139" s="1">
        <v>0.87301076910781295</v>
      </c>
    </row>
    <row r="74140" spans="1:2">
      <c r="A74140" s="1">
        <v>0.62686306442669704</v>
      </c>
      <c r="B74140" s="1">
        <v>2.3038677337952702</v>
      </c>
    </row>
    <row r="74141" spans="1:2">
      <c r="A74141" s="1">
        <v>0.14771165739106501</v>
      </c>
      <c r="B74141" s="1">
        <v>1.93393734909694</v>
      </c>
    </row>
    <row r="74142" spans="1:2">
      <c r="A74142" s="1">
        <v>3.12872972738819</v>
      </c>
      <c r="B74142" s="1">
        <v>1.7965186093538299</v>
      </c>
    </row>
    <row r="74143" spans="1:2">
      <c r="A74143" s="1">
        <v>0.26821597731875901</v>
      </c>
      <c r="B74143" s="1">
        <v>0.71918310147578801</v>
      </c>
    </row>
    <row r="74144" spans="1:2">
      <c r="A74144" s="1">
        <v>1.0428927989352099</v>
      </c>
      <c r="B74144" s="1">
        <v>1.4492601933474999E-2</v>
      </c>
    </row>
    <row r="74145" spans="1:2">
      <c r="A74145" s="1">
        <v>1.1754764779637701</v>
      </c>
      <c r="B74145" s="1">
        <v>0.93489806691892796</v>
      </c>
    </row>
    <row r="74146" spans="1:2">
      <c r="A74146" s="1">
        <v>0.60099055661982004</v>
      </c>
      <c r="B74146" s="1">
        <v>-0.33122444255685402</v>
      </c>
    </row>
    <row r="74147" spans="1:2">
      <c r="A74147" s="1">
        <v>0.466390819645917</v>
      </c>
      <c r="B74147" s="1">
        <v>2.62186929875232</v>
      </c>
    </row>
    <row r="74148" spans="1:2">
      <c r="A74148" s="1">
        <v>1.89103962904135</v>
      </c>
      <c r="B74148" s="1">
        <v>1.8970087338707999</v>
      </c>
    </row>
    <row r="74149" spans="1:2">
      <c r="A74149" s="1">
        <v>0.54178180991940506</v>
      </c>
      <c r="B74149" s="1">
        <v>1.58333804332331</v>
      </c>
    </row>
    <row r="74150" spans="1:2">
      <c r="A74150" s="1">
        <v>0.35509470143973998</v>
      </c>
      <c r="B74150" s="1">
        <v>5.0798885219051501E-2</v>
      </c>
    </row>
    <row r="74151" spans="1:2">
      <c r="A74151" s="1">
        <v>2.4022220551346498</v>
      </c>
      <c r="B74151" s="1">
        <v>0.84400480583105597</v>
      </c>
    </row>
    <row r="74152" spans="1:2">
      <c r="A74152" s="1">
        <v>2.5329102838890001</v>
      </c>
      <c r="B74152" s="1">
        <v>-1.3705169087587501</v>
      </c>
    </row>
    <row r="74153" spans="1:2">
      <c r="A74153" s="1">
        <v>0.17407445051315901</v>
      </c>
      <c r="B74153" s="1">
        <v>1.02288919002264</v>
      </c>
    </row>
    <row r="74154" spans="1:2">
      <c r="A74154" s="1">
        <v>0.37587033523844499</v>
      </c>
      <c r="B74154" s="1">
        <v>2.8241063489087201</v>
      </c>
    </row>
    <row r="74155" spans="1:2">
      <c r="A74155" s="1">
        <v>2.8653437367790802</v>
      </c>
      <c r="B74155" s="1">
        <v>2.00022884669717</v>
      </c>
    </row>
    <row r="74156" spans="1:2">
      <c r="A74156" s="1">
        <v>0.227342693252823</v>
      </c>
      <c r="B74156" s="1">
        <v>1.12910071712583</v>
      </c>
    </row>
    <row r="74157" spans="1:2">
      <c r="A74157" s="1">
        <v>3.9883440323792398</v>
      </c>
      <c r="B74157" s="1">
        <v>-0.49560922006590402</v>
      </c>
    </row>
    <row r="74158" spans="1:2">
      <c r="A74158" s="1">
        <v>0.75083056839528395</v>
      </c>
      <c r="B74158" s="1">
        <v>1.9615182661830399</v>
      </c>
    </row>
    <row r="74159" spans="1:2">
      <c r="A74159" s="1">
        <v>0.15530999164716999</v>
      </c>
      <c r="B74159" s="1">
        <v>1.16273608080668</v>
      </c>
    </row>
    <row r="74160" spans="1:2">
      <c r="A74160" s="1">
        <v>0.85108142325296798</v>
      </c>
      <c r="B74160" s="1">
        <v>-0.25804846743865401</v>
      </c>
    </row>
    <row r="74161" spans="1:2">
      <c r="A74161" s="1">
        <v>0.347407585357149</v>
      </c>
      <c r="B74161" s="1">
        <v>1.7855449083772601</v>
      </c>
    </row>
    <row r="74162" spans="1:2">
      <c r="A74162" s="1">
        <v>1.70052185343102</v>
      </c>
      <c r="B74162" s="1">
        <v>1.2838491516822601</v>
      </c>
    </row>
    <row r="74163" spans="1:2">
      <c r="A74163" s="1">
        <v>2.2987726741278899E-2</v>
      </c>
      <c r="B74163" s="1">
        <v>5.6696254481511298E-2</v>
      </c>
    </row>
    <row r="74164" spans="1:2">
      <c r="A74164" s="1">
        <v>1.24033278112942</v>
      </c>
      <c r="B74164" s="1">
        <v>3.23251358327231</v>
      </c>
    </row>
    <row r="74165" spans="1:2">
      <c r="A74165" s="1">
        <v>0.27167674754327797</v>
      </c>
      <c r="B74165" s="1">
        <v>1.8560184708151299</v>
      </c>
    </row>
    <row r="74166" spans="1:2">
      <c r="A74166" s="1">
        <v>2.8428552236469802</v>
      </c>
      <c r="B74166" s="1">
        <v>0.75974827953713098</v>
      </c>
    </row>
    <row r="74167" spans="1:2">
      <c r="A74167" s="1">
        <v>2.7545592071078202</v>
      </c>
      <c r="B74167" s="1">
        <v>2.1799836268824899</v>
      </c>
    </row>
    <row r="74168" spans="1:2">
      <c r="A74168" s="1">
        <v>2.1856945659630599E-2</v>
      </c>
      <c r="B74168" s="1">
        <v>2.21324237626636</v>
      </c>
    </row>
    <row r="74169" spans="1:2">
      <c r="A74169" s="1">
        <v>0.22030002210331101</v>
      </c>
      <c r="B74169" s="1">
        <v>2.7293598074996201</v>
      </c>
    </row>
    <row r="74170" spans="1:2">
      <c r="A74170" s="1">
        <v>1.58625125841626</v>
      </c>
      <c r="B74170" s="1">
        <v>4.90775002356564E-2</v>
      </c>
    </row>
    <row r="74171" spans="1:2">
      <c r="A74171" s="1">
        <v>0.42462653198481698</v>
      </c>
      <c r="B74171" s="1">
        <v>0.81700561753685996</v>
      </c>
    </row>
    <row r="74172" spans="1:2">
      <c r="A74172" s="1">
        <v>0.16940720571085499</v>
      </c>
      <c r="B74172" s="1">
        <v>1.4590020785291899</v>
      </c>
    </row>
    <row r="74173" spans="1:2">
      <c r="A74173" s="1">
        <v>0.83072427010721395</v>
      </c>
      <c r="B74173" s="1">
        <v>0.16727922309871199</v>
      </c>
    </row>
    <row r="74174" spans="1:2">
      <c r="A74174" s="1">
        <v>1.67198367551023</v>
      </c>
      <c r="B74174" s="1">
        <v>0.10862084056006401</v>
      </c>
    </row>
    <row r="74175" spans="1:2">
      <c r="A74175" s="1">
        <v>0.41653379626849402</v>
      </c>
      <c r="B74175" s="1">
        <v>1.4359962208047401</v>
      </c>
    </row>
    <row r="74176" spans="1:2">
      <c r="A74176" s="1">
        <v>0.135427049231964</v>
      </c>
      <c r="B74176" s="1">
        <v>0.77267714718166203</v>
      </c>
    </row>
    <row r="74177" spans="1:2">
      <c r="A74177" s="1">
        <v>1.78124285426231</v>
      </c>
      <c r="B74177" s="1">
        <v>1.9219501784938</v>
      </c>
    </row>
    <row r="74178" spans="1:2">
      <c r="A74178" s="1">
        <v>3.1550340099454002</v>
      </c>
      <c r="B74178" s="1">
        <v>1.80536718583221</v>
      </c>
    </row>
    <row r="74179" spans="1:2">
      <c r="A74179" s="1">
        <v>1.92170440466972</v>
      </c>
      <c r="B74179" s="1">
        <v>-0.90022214795967404</v>
      </c>
    </row>
    <row r="74180" spans="1:2">
      <c r="A74180" s="1">
        <v>0.35833523298702002</v>
      </c>
      <c r="B74180" s="1">
        <v>0.69377684884372404</v>
      </c>
    </row>
    <row r="74181" spans="1:2">
      <c r="A74181" s="1">
        <v>2.5097748410371898</v>
      </c>
      <c r="B74181" s="1">
        <v>2.7643662054006701</v>
      </c>
    </row>
    <row r="74182" spans="1:2">
      <c r="A74182" s="1">
        <v>0.77558542926143703</v>
      </c>
      <c r="B74182" s="1">
        <v>-0.113698841972231</v>
      </c>
    </row>
    <row r="74183" spans="1:2">
      <c r="A74183" s="1">
        <v>0.48655954619652497</v>
      </c>
      <c r="B74183" s="1">
        <v>1.5252062791735801</v>
      </c>
    </row>
    <row r="74184" spans="1:2">
      <c r="A74184" s="1">
        <v>0.45774193573362898</v>
      </c>
      <c r="B74184" s="1">
        <v>1.6772497744376</v>
      </c>
    </row>
    <row r="74185" spans="1:2">
      <c r="A74185" s="1">
        <v>0.83621339078016199</v>
      </c>
      <c r="B74185" s="1">
        <v>1.0308172260194799</v>
      </c>
    </row>
    <row r="74186" spans="1:2">
      <c r="A74186" s="1">
        <v>1.6722510804178099</v>
      </c>
      <c r="B74186" s="1">
        <v>-0.49803236204739898</v>
      </c>
    </row>
    <row r="74187" spans="1:2">
      <c r="A74187" s="1">
        <v>0.273801934959989</v>
      </c>
      <c r="B74187" s="1">
        <v>2.4724004261124999</v>
      </c>
    </row>
    <row r="74188" spans="1:2">
      <c r="A74188" s="1">
        <v>0.69020809169376496</v>
      </c>
      <c r="B74188" s="1">
        <v>1.62442643468157</v>
      </c>
    </row>
    <row r="74189" spans="1:2">
      <c r="A74189" s="1">
        <v>0.63463008141623101</v>
      </c>
      <c r="B74189" s="1">
        <v>0.38488667374517699</v>
      </c>
    </row>
    <row r="74190" spans="1:2">
      <c r="A74190" s="1">
        <v>1.7359788580939399</v>
      </c>
      <c r="B74190" s="1">
        <v>1.45979221732855</v>
      </c>
    </row>
    <row r="74191" spans="1:2">
      <c r="A74191" s="1">
        <v>0.56670402017924704</v>
      </c>
      <c r="B74191" s="1">
        <v>0.977587044701825</v>
      </c>
    </row>
    <row r="74192" spans="1:2">
      <c r="A74192" s="1">
        <v>1.2623109970653701</v>
      </c>
      <c r="B74192" s="1">
        <v>0.81124539629373205</v>
      </c>
    </row>
    <row r="74193" spans="1:2">
      <c r="A74193" s="1">
        <v>1.47435959984513</v>
      </c>
      <c r="B74193" s="1">
        <v>2.0612506997251798</v>
      </c>
    </row>
    <row r="74194" spans="1:2">
      <c r="A74194" s="1">
        <v>8.9268257250306099E-2</v>
      </c>
      <c r="B74194" s="1">
        <v>0.79653307705888898</v>
      </c>
    </row>
    <row r="74195" spans="1:2">
      <c r="A74195" s="1">
        <v>9.2398352076206405E-2</v>
      </c>
      <c r="B74195" s="1">
        <v>0.73287416617041201</v>
      </c>
    </row>
    <row r="74196" spans="1:2">
      <c r="A74196" s="1">
        <v>0.16194751983410899</v>
      </c>
      <c r="B74196" s="1">
        <v>3.1064862859636201E-2</v>
      </c>
    </row>
    <row r="74197" spans="1:2">
      <c r="A74197" s="1">
        <v>0.22015889387278201</v>
      </c>
      <c r="B74197" s="1">
        <v>1.45047084150429</v>
      </c>
    </row>
    <row r="74198" spans="1:2">
      <c r="A74198" s="1">
        <v>0.405451905364141</v>
      </c>
      <c r="B74198" s="1">
        <v>2.0423833426119198</v>
      </c>
    </row>
    <row r="74199" spans="1:2">
      <c r="A74199" s="1">
        <v>0.64409237714160805</v>
      </c>
      <c r="B74199" s="1">
        <v>0.43066849846664701</v>
      </c>
    </row>
    <row r="74200" spans="1:2">
      <c r="A74200" s="1">
        <v>1.8792817258418999</v>
      </c>
      <c r="B74200" s="1">
        <v>0.27456684202278803</v>
      </c>
    </row>
    <row r="74201" spans="1:2">
      <c r="A74201" s="1">
        <v>2.1588637514779698</v>
      </c>
      <c r="B74201" s="1">
        <v>1.69157037475832</v>
      </c>
    </row>
    <row r="74202" spans="1:2">
      <c r="A74202" s="1">
        <v>1.2466152091484699</v>
      </c>
      <c r="B74202" s="1">
        <v>1.65328247466767</v>
      </c>
    </row>
    <row r="74203" spans="1:2">
      <c r="A74203" s="1">
        <v>2.9280068515642101</v>
      </c>
      <c r="B74203" s="1">
        <v>-1.15161579185765</v>
      </c>
    </row>
    <row r="74204" spans="1:2">
      <c r="A74204" s="1">
        <v>3.5590194184257698E-2</v>
      </c>
      <c r="B74204" s="1">
        <v>1.34796430922419</v>
      </c>
    </row>
    <row r="74205" spans="1:2">
      <c r="A74205" s="1">
        <v>0.68214101339821898</v>
      </c>
      <c r="B74205" s="1">
        <v>2.05887228610082</v>
      </c>
    </row>
    <row r="74206" spans="1:2">
      <c r="A74206" s="1">
        <v>0.37792645243441397</v>
      </c>
      <c r="B74206" s="1">
        <v>1.3552377132065201</v>
      </c>
    </row>
    <row r="74207" spans="1:2">
      <c r="A74207" s="1">
        <v>0.37001845235206499</v>
      </c>
      <c r="B74207" s="1">
        <v>0.307696019329329</v>
      </c>
    </row>
    <row r="74208" spans="1:2">
      <c r="A74208" s="1">
        <v>6.7622744694448497E-2</v>
      </c>
      <c r="B74208" s="1">
        <v>1.3557716643436999</v>
      </c>
    </row>
    <row r="74209" spans="1:2">
      <c r="A74209" s="1">
        <v>1.2872384985074301</v>
      </c>
      <c r="B74209" s="1">
        <v>0.38796997105014402</v>
      </c>
    </row>
    <row r="74210" spans="1:2">
      <c r="A74210" s="1">
        <v>0.54129774111232598</v>
      </c>
      <c r="B74210" s="1">
        <v>1.7073155702946201</v>
      </c>
    </row>
    <row r="74211" spans="1:2">
      <c r="A74211" s="1">
        <v>1.6394615173551701</v>
      </c>
      <c r="B74211" s="1">
        <v>1.4854647059111501</v>
      </c>
    </row>
    <row r="74212" spans="1:2">
      <c r="A74212" s="1">
        <v>1.09291367304305</v>
      </c>
      <c r="B74212" s="1">
        <v>-0.58807350205244102</v>
      </c>
    </row>
    <row r="74213" spans="1:2">
      <c r="A74213" s="1">
        <v>0.65697389799620498</v>
      </c>
      <c r="B74213" s="1">
        <v>1.7160360783964601</v>
      </c>
    </row>
    <row r="74214" spans="1:2">
      <c r="A74214" s="1">
        <v>0.480185325160839</v>
      </c>
      <c r="B74214" s="1">
        <v>1.33511346658553</v>
      </c>
    </row>
    <row r="74215" spans="1:2">
      <c r="A74215" s="1">
        <v>1.79743968189615</v>
      </c>
      <c r="B74215" s="1">
        <v>0.20409611135769801</v>
      </c>
    </row>
    <row r="74216" spans="1:2">
      <c r="A74216" s="1">
        <v>0.101607254373016</v>
      </c>
      <c r="B74216" s="1">
        <v>3.20963322881869</v>
      </c>
    </row>
    <row r="74217" spans="1:2">
      <c r="A74217" s="1">
        <v>0.18030271739673701</v>
      </c>
      <c r="B74217" s="1">
        <v>1.6156748834174099</v>
      </c>
    </row>
    <row r="74218" spans="1:2">
      <c r="A74218" s="1">
        <v>3.4408216208700901</v>
      </c>
      <c r="B74218" s="1">
        <v>2.1754769630576001</v>
      </c>
    </row>
    <row r="74219" spans="1:2">
      <c r="A74219" s="1">
        <v>0.52573172788499301</v>
      </c>
      <c r="B74219" s="1">
        <v>7.4389099443064904E-2</v>
      </c>
    </row>
    <row r="74220" spans="1:2">
      <c r="A74220" s="1">
        <v>0.240132780327</v>
      </c>
      <c r="B74220" s="1">
        <v>0.96132884942269103</v>
      </c>
    </row>
    <row r="74221" spans="1:2">
      <c r="A74221" s="1">
        <v>1.16452940601941</v>
      </c>
      <c r="B74221" s="1">
        <v>0.76756006380367803</v>
      </c>
    </row>
    <row r="74222" spans="1:2">
      <c r="A74222" s="1">
        <v>0.40831820002768998</v>
      </c>
      <c r="B74222" s="1">
        <v>1.50257393387105</v>
      </c>
    </row>
    <row r="74223" spans="1:2">
      <c r="A74223" s="1">
        <v>0.170832954773214</v>
      </c>
      <c r="B74223" s="1">
        <v>2.2112310495368499</v>
      </c>
    </row>
    <row r="74224" spans="1:2">
      <c r="A74224" s="1">
        <v>1.1011832681550799</v>
      </c>
      <c r="B74224" s="1">
        <v>-2.50080628148809</v>
      </c>
    </row>
    <row r="74225" spans="1:2">
      <c r="A74225" s="1">
        <v>2.3420506338484</v>
      </c>
      <c r="B74225" s="1">
        <v>1.3988445295235801</v>
      </c>
    </row>
    <row r="74226" spans="1:2">
      <c r="A74226" s="1">
        <v>0.98082961661385804</v>
      </c>
      <c r="B74226" s="1">
        <v>0.92589017979652899</v>
      </c>
    </row>
    <row r="74227" spans="1:2">
      <c r="A74227" s="1">
        <v>0.72891152889687305</v>
      </c>
      <c r="B74227" s="1">
        <v>1.0825318167778799</v>
      </c>
    </row>
    <row r="74228" spans="1:2">
      <c r="A74228" s="1">
        <v>6.1625232376298703E-3</v>
      </c>
      <c r="B74228" s="1">
        <v>0.75695663958069503</v>
      </c>
    </row>
    <row r="74229" spans="1:2">
      <c r="A74229" s="1">
        <v>0.95408005726058498</v>
      </c>
      <c r="B74229" s="1">
        <v>1.6471052813093201</v>
      </c>
    </row>
    <row r="74230" spans="1:2">
      <c r="A74230" s="1">
        <v>3.2073980596061902</v>
      </c>
      <c r="B74230" s="1">
        <v>0.73426603877931595</v>
      </c>
    </row>
    <row r="74231" spans="1:2">
      <c r="A74231" s="1">
        <v>0.148774002700539</v>
      </c>
      <c r="B74231" s="1">
        <v>1.4813972051075299</v>
      </c>
    </row>
    <row r="74232" spans="1:2">
      <c r="A74232" s="1">
        <v>1.5217886542750301</v>
      </c>
      <c r="B74232" s="1">
        <v>-1.9573421647995699</v>
      </c>
    </row>
    <row r="74233" spans="1:2">
      <c r="A74233" s="1">
        <v>0.32841995319251299</v>
      </c>
      <c r="B74233" s="1">
        <v>8.2092837684909201E-2</v>
      </c>
    </row>
    <row r="74234" spans="1:2">
      <c r="A74234" s="1">
        <v>0.91773563368267297</v>
      </c>
      <c r="B74234" s="1">
        <v>0.81022234930133696</v>
      </c>
    </row>
    <row r="74235" spans="1:2">
      <c r="A74235" s="1">
        <v>0.754712021801343</v>
      </c>
      <c r="B74235" s="1">
        <v>0.195143563093888</v>
      </c>
    </row>
    <row r="74236" spans="1:2">
      <c r="A74236" s="1">
        <v>1.8625698244442599</v>
      </c>
      <c r="B74236" s="1">
        <v>2.97465385066057</v>
      </c>
    </row>
    <row r="74237" spans="1:2">
      <c r="A74237" s="1">
        <v>1.5331445033550099E-2</v>
      </c>
      <c r="B74237" s="1">
        <v>0.63681905556716301</v>
      </c>
    </row>
    <row r="74238" spans="1:2">
      <c r="A74238" s="1">
        <v>2.56694911424669</v>
      </c>
      <c r="B74238" s="1">
        <v>3.5901637379954501</v>
      </c>
    </row>
    <row r="74239" spans="1:2">
      <c r="A74239" s="1">
        <v>0.57067037080471195</v>
      </c>
      <c r="B74239" s="1">
        <v>7.5579274178115899E-2</v>
      </c>
    </row>
    <row r="74240" spans="1:2">
      <c r="A74240" s="1">
        <v>1.0014014792236801</v>
      </c>
      <c r="B74240" s="1">
        <v>-1.05614541447947</v>
      </c>
    </row>
    <row r="74241" spans="1:2">
      <c r="A74241" s="1">
        <v>0.216052716357543</v>
      </c>
      <c r="B74241" s="1">
        <v>1.91274292453724</v>
      </c>
    </row>
    <row r="74242" spans="1:2">
      <c r="A74242" s="1">
        <v>5.6706037012455898E-2</v>
      </c>
      <c r="B74242" s="1">
        <v>0.69890861879795496</v>
      </c>
    </row>
    <row r="74243" spans="1:2">
      <c r="A74243" s="1">
        <v>1.8388780414255499</v>
      </c>
      <c r="B74243" s="1">
        <v>0.83061751604746203</v>
      </c>
    </row>
    <row r="74244" spans="1:2">
      <c r="A74244" s="1">
        <v>0.79283527623412398</v>
      </c>
      <c r="B74244" s="1">
        <v>-0.78116304981065099</v>
      </c>
    </row>
    <row r="74245" spans="1:2">
      <c r="A74245" s="1">
        <v>2.3855130446844202</v>
      </c>
      <c r="B74245" s="1">
        <v>2.3256863152500999</v>
      </c>
    </row>
    <row r="74246" spans="1:2">
      <c r="A74246" s="1">
        <v>1.8494375127820699</v>
      </c>
      <c r="B74246" s="1">
        <v>0.13121272304503001</v>
      </c>
    </row>
    <row r="74247" spans="1:2">
      <c r="A74247" s="1">
        <v>3.1392062494458099</v>
      </c>
      <c r="B74247" s="1">
        <v>1.70783895369254</v>
      </c>
    </row>
    <row r="74248" spans="1:2">
      <c r="A74248" s="1">
        <v>2.3142359492693898</v>
      </c>
      <c r="B74248" s="1">
        <v>-0.13217963321685899</v>
      </c>
    </row>
    <row r="74249" spans="1:2">
      <c r="A74249" s="1">
        <v>1.03776236323851</v>
      </c>
      <c r="B74249" s="1">
        <v>1.6360348901722399</v>
      </c>
    </row>
    <row r="74250" spans="1:2">
      <c r="A74250" s="1">
        <v>0.152144748773472</v>
      </c>
      <c r="B74250" s="1">
        <v>1.91460730279928</v>
      </c>
    </row>
    <row r="74251" spans="1:2">
      <c r="A74251" s="1">
        <v>0.59427285768109905</v>
      </c>
      <c r="B74251" s="1">
        <v>0.74869799208351795</v>
      </c>
    </row>
    <row r="74252" spans="1:2">
      <c r="A74252" s="1">
        <v>2.5159399324056499</v>
      </c>
      <c r="B74252" s="1">
        <v>-5.5657298298151997E-2</v>
      </c>
    </row>
    <row r="74253" spans="1:2">
      <c r="A74253" s="1">
        <v>0.321459317076429</v>
      </c>
      <c r="B74253" s="1">
        <v>1.0969755788447</v>
      </c>
    </row>
    <row r="74254" spans="1:2">
      <c r="A74254" s="1">
        <v>0.44556400735568502</v>
      </c>
      <c r="B74254" s="1">
        <v>0.84822508892484705</v>
      </c>
    </row>
    <row r="74255" spans="1:2">
      <c r="A74255" s="1">
        <v>0.40024315796209498</v>
      </c>
      <c r="B74255" s="1">
        <v>-0.67944453969718599</v>
      </c>
    </row>
    <row r="74256" spans="1:2">
      <c r="A74256" s="1">
        <v>0.215065365753807</v>
      </c>
      <c r="B74256" s="1">
        <v>-0.13656120404998201</v>
      </c>
    </row>
    <row r="74257" spans="1:2">
      <c r="A74257" s="1">
        <v>0.91089800449472402</v>
      </c>
      <c r="B74257" s="1">
        <v>0.98173120222646904</v>
      </c>
    </row>
    <row r="74258" spans="1:2">
      <c r="A74258" s="1">
        <v>0.90718742054259904</v>
      </c>
      <c r="B74258" s="1">
        <v>0.53316001329843399</v>
      </c>
    </row>
    <row r="74259" spans="1:2">
      <c r="A74259" s="1">
        <v>1.4593426043050699</v>
      </c>
      <c r="B74259" s="1">
        <v>2.28455169694465</v>
      </c>
    </row>
    <row r="74260" spans="1:2">
      <c r="A74260" s="1">
        <v>2.4634541399060002</v>
      </c>
      <c r="B74260" s="1">
        <v>2.9060161707529302</v>
      </c>
    </row>
    <row r="74261" spans="1:2">
      <c r="A74261" s="1">
        <v>0.47389833388677099</v>
      </c>
      <c r="B74261" s="1">
        <v>0.48755975638898102</v>
      </c>
    </row>
    <row r="74262" spans="1:2">
      <c r="A74262" s="1">
        <v>1.5097887689618701</v>
      </c>
      <c r="B74262" s="1">
        <v>2.41451229329896</v>
      </c>
    </row>
    <row r="74263" spans="1:2">
      <c r="A74263" s="1">
        <v>0.43659621306049301</v>
      </c>
      <c r="B74263" s="1">
        <v>-0.22567615338114</v>
      </c>
    </row>
    <row r="74264" spans="1:2">
      <c r="A74264" s="1">
        <v>0.17744340637164299</v>
      </c>
      <c r="B74264" s="1">
        <v>0.33086277020706101</v>
      </c>
    </row>
    <row r="74265" spans="1:2">
      <c r="A74265" s="1">
        <v>1.17446101366001</v>
      </c>
      <c r="B74265" s="1">
        <v>1.82112428167659</v>
      </c>
    </row>
    <row r="74266" spans="1:2">
      <c r="A74266" s="1">
        <v>0.85770204024710395</v>
      </c>
      <c r="B74266" s="1">
        <v>2.2230913994742898</v>
      </c>
    </row>
    <row r="74267" spans="1:2">
      <c r="A74267" s="1">
        <v>1.3881355154089501</v>
      </c>
      <c r="B74267" s="1">
        <v>1.1760865617092</v>
      </c>
    </row>
    <row r="74268" spans="1:2">
      <c r="A74268" s="1">
        <v>0.21467941403669699</v>
      </c>
      <c r="B74268" s="1">
        <v>1.24177446339763</v>
      </c>
    </row>
    <row r="74269" spans="1:2">
      <c r="A74269" s="1">
        <v>6.1319216027220597E-2</v>
      </c>
      <c r="B74269" s="1">
        <v>-1.0865483712586099</v>
      </c>
    </row>
    <row r="74270" spans="1:2">
      <c r="A74270" s="1">
        <v>0.83594363707018604</v>
      </c>
      <c r="B74270" s="1">
        <v>1.74884182103539</v>
      </c>
    </row>
    <row r="74271" spans="1:2">
      <c r="A74271" s="1">
        <v>0.31863161042396299</v>
      </c>
      <c r="B74271" s="1">
        <v>0.596165727389389</v>
      </c>
    </row>
    <row r="74272" spans="1:2">
      <c r="A74272" s="1">
        <v>7.3073768419771798E-2</v>
      </c>
      <c r="B74272" s="1">
        <v>1.52194129976042</v>
      </c>
    </row>
    <row r="74273" spans="1:2">
      <c r="A74273" s="1">
        <v>0.182034723125123</v>
      </c>
      <c r="B74273" s="1">
        <v>1.27016847867701</v>
      </c>
    </row>
    <row r="74274" spans="1:2">
      <c r="A74274" s="1">
        <v>9.4515597038390006E-2</v>
      </c>
      <c r="B74274" s="1">
        <v>1.49909255565454</v>
      </c>
    </row>
    <row r="74275" spans="1:2">
      <c r="A74275" s="1">
        <v>3.9925443061838499</v>
      </c>
      <c r="B74275" s="1">
        <v>0.97607379662420102</v>
      </c>
    </row>
    <row r="74276" spans="1:2">
      <c r="A74276" s="1">
        <v>0.57478483178287199</v>
      </c>
      <c r="B74276" s="1">
        <v>1.7245878683628699</v>
      </c>
    </row>
    <row r="74277" spans="1:2">
      <c r="A74277" s="1">
        <v>0.14867854451297299</v>
      </c>
      <c r="B74277" s="1">
        <v>0.79758660629246103</v>
      </c>
    </row>
    <row r="74278" spans="1:2">
      <c r="A74278" s="1">
        <v>3.8362216255348698</v>
      </c>
      <c r="B74278" s="1">
        <v>0.50849153094196198</v>
      </c>
    </row>
    <row r="74279" spans="1:2">
      <c r="A74279" s="1">
        <v>0.199576413921041</v>
      </c>
      <c r="B74279" s="1">
        <v>-1.1799048077679</v>
      </c>
    </row>
    <row r="74280" spans="1:2">
      <c r="A74280" s="1">
        <v>0.91524353945555104</v>
      </c>
      <c r="B74280" s="1">
        <v>-0.101474905879656</v>
      </c>
    </row>
    <row r="74281" spans="1:2">
      <c r="A74281" s="1">
        <v>1.19829601268603</v>
      </c>
      <c r="B74281" s="1">
        <v>1.3280168768529199</v>
      </c>
    </row>
    <row r="74282" spans="1:2">
      <c r="A74282" s="1">
        <v>3.2300481890774897E-2</v>
      </c>
      <c r="B74282" s="1">
        <v>1.85378143552665</v>
      </c>
    </row>
    <row r="74283" spans="1:2">
      <c r="A74283" s="1">
        <v>0.54772792200587495</v>
      </c>
      <c r="B74283" s="1">
        <v>1.7290125112764601</v>
      </c>
    </row>
    <row r="74284" spans="1:2">
      <c r="A74284" s="1">
        <v>1.0466134342425399</v>
      </c>
      <c r="B74284" s="1">
        <v>0.97509339509944704</v>
      </c>
    </row>
    <row r="74285" spans="1:2">
      <c r="A74285" s="1">
        <v>0.81896894513215801</v>
      </c>
      <c r="B74285" s="1">
        <v>0.66596325931215505</v>
      </c>
    </row>
    <row r="74286" spans="1:2">
      <c r="A74286" s="1">
        <v>0.68682220506103897</v>
      </c>
      <c r="B74286" s="1">
        <v>1.4769819194893801</v>
      </c>
    </row>
    <row r="74287" spans="1:2">
      <c r="A74287" s="1">
        <v>1.04250960776973</v>
      </c>
      <c r="B74287" s="1">
        <v>0.98469075538200002</v>
      </c>
    </row>
    <row r="74288" spans="1:2">
      <c r="A74288" s="1">
        <v>0.42664823639050597</v>
      </c>
      <c r="B74288" s="1">
        <v>0.97482933217740197</v>
      </c>
    </row>
    <row r="74289" spans="1:2">
      <c r="A74289" s="1">
        <v>1.0224643196268599</v>
      </c>
      <c r="B74289" s="1">
        <v>2.16308845689412</v>
      </c>
    </row>
    <row r="74290" spans="1:2">
      <c r="A74290" s="1">
        <v>0.74090242994527</v>
      </c>
      <c r="B74290" s="1">
        <v>1.3480271023082</v>
      </c>
    </row>
    <row r="74291" spans="1:2">
      <c r="A74291" s="1">
        <v>0.98706087698533496</v>
      </c>
      <c r="B74291" s="1">
        <v>0.182763586094466</v>
      </c>
    </row>
    <row r="74292" spans="1:2">
      <c r="A74292" s="1">
        <v>0.91112507375205898</v>
      </c>
      <c r="B74292" s="1">
        <v>0.44170363249278599</v>
      </c>
    </row>
    <row r="74293" spans="1:2">
      <c r="A74293" s="1">
        <v>1.21538206318294</v>
      </c>
      <c r="B74293" s="1">
        <v>-0.37551440300984001</v>
      </c>
    </row>
    <row r="74294" spans="1:2">
      <c r="A74294" s="1">
        <v>0.44399336426525898</v>
      </c>
      <c r="B74294" s="1">
        <v>1.4857843681045999</v>
      </c>
    </row>
    <row r="74295" spans="1:2">
      <c r="A74295" s="1">
        <v>1.5889024121422901</v>
      </c>
      <c r="B74295" s="1">
        <v>2.3825770554735399</v>
      </c>
    </row>
    <row r="74296" spans="1:2">
      <c r="A74296" s="1">
        <v>1.54984818259485</v>
      </c>
      <c r="B74296" s="1">
        <v>1.91644276278286</v>
      </c>
    </row>
    <row r="74297" spans="1:2">
      <c r="A74297" s="1">
        <v>1.7962756207367001</v>
      </c>
      <c r="B74297" s="1">
        <v>0.60281025848872605</v>
      </c>
    </row>
    <row r="74298" spans="1:2">
      <c r="A74298" s="1">
        <v>3.0138736678704201</v>
      </c>
      <c r="B74298" s="1">
        <v>1.2807313460104</v>
      </c>
    </row>
    <row r="74299" spans="1:2">
      <c r="A74299" s="1">
        <v>0.60591098285622602</v>
      </c>
      <c r="B74299" s="1">
        <v>1.04421736077982</v>
      </c>
    </row>
    <row r="74300" spans="1:2">
      <c r="A74300" s="1">
        <v>0.157249871448297</v>
      </c>
      <c r="B74300" s="1">
        <v>2.7105985074129899E-2</v>
      </c>
    </row>
    <row r="74301" spans="1:2">
      <c r="A74301" s="1">
        <v>1.5676225515935598E-2</v>
      </c>
      <c r="B74301" s="1">
        <v>2.2913535513944301</v>
      </c>
    </row>
    <row r="74302" spans="1:2">
      <c r="A74302" s="1">
        <v>1.37354360526785</v>
      </c>
      <c r="B74302" s="1">
        <v>1.84254097592495</v>
      </c>
    </row>
    <row r="74303" spans="1:2">
      <c r="A74303" s="1">
        <v>2.2478669514870599</v>
      </c>
      <c r="B74303" s="1">
        <v>2.2666047354493402</v>
      </c>
    </row>
    <row r="74304" spans="1:2">
      <c r="A74304" s="1">
        <v>1.5193273389020201</v>
      </c>
      <c r="B74304" s="1">
        <v>1.4647417968623999</v>
      </c>
    </row>
    <row r="74305" spans="1:2">
      <c r="A74305" s="1">
        <v>0.81143561089334704</v>
      </c>
      <c r="B74305" s="1">
        <v>5.8412865164003902E-2</v>
      </c>
    </row>
    <row r="74306" spans="1:2">
      <c r="A74306" s="1">
        <v>2.0596361439107902</v>
      </c>
      <c r="B74306" s="1">
        <v>0.86784398941626495</v>
      </c>
    </row>
    <row r="74307" spans="1:2">
      <c r="A74307" s="1">
        <v>0.18309864080515101</v>
      </c>
      <c r="B74307" s="1">
        <v>1.8636147959082501</v>
      </c>
    </row>
    <row r="74308" spans="1:2">
      <c r="A74308" s="1">
        <v>0.77129622774044904</v>
      </c>
      <c r="B74308" s="1">
        <v>0.53272803883687003</v>
      </c>
    </row>
    <row r="74309" spans="1:2">
      <c r="A74309" s="1">
        <v>0.65204926921634698</v>
      </c>
      <c r="B74309" s="1">
        <v>1.02095654884095</v>
      </c>
    </row>
    <row r="74310" spans="1:2">
      <c r="A74310" s="1">
        <v>0.57110954203271402</v>
      </c>
      <c r="B74310" s="1">
        <v>1.76694270795999</v>
      </c>
    </row>
    <row r="74311" spans="1:2">
      <c r="A74311" s="1">
        <v>0.136354285379191</v>
      </c>
      <c r="B74311" s="1">
        <v>2.2051083864353598</v>
      </c>
    </row>
    <row r="74312" spans="1:2">
      <c r="A74312" s="1">
        <v>0.85761072733492705</v>
      </c>
      <c r="B74312" s="1">
        <v>1.8803387376979901</v>
      </c>
    </row>
    <row r="74313" spans="1:2">
      <c r="A74313" s="1">
        <v>1.0541386590232</v>
      </c>
      <c r="B74313" s="1">
        <v>2.5498772643670198</v>
      </c>
    </row>
    <row r="74314" spans="1:2">
      <c r="A74314" s="1">
        <v>0.650247074060187</v>
      </c>
      <c r="B74314" s="1">
        <v>-0.29884430647591498</v>
      </c>
    </row>
    <row r="74315" spans="1:2">
      <c r="A74315" s="1">
        <v>1.7004487582752601</v>
      </c>
      <c r="B74315" s="1">
        <v>6.8682263049161002E-2</v>
      </c>
    </row>
    <row r="74316" spans="1:2">
      <c r="A74316" s="1">
        <v>2.5280524151615798E-2</v>
      </c>
      <c r="B74316" s="1">
        <v>1.5606607645513599</v>
      </c>
    </row>
    <row r="74317" spans="1:2">
      <c r="A74317" s="1">
        <v>1.2102375819103399</v>
      </c>
      <c r="B74317" s="1">
        <v>1.0799911988852899</v>
      </c>
    </row>
    <row r="74318" spans="1:2">
      <c r="A74318" s="1">
        <v>2.0191591852598201</v>
      </c>
      <c r="B74318" s="1">
        <v>1.0851250544672999</v>
      </c>
    </row>
    <row r="74319" spans="1:2">
      <c r="A74319" s="1">
        <v>5.31338971907497E-2</v>
      </c>
      <c r="B74319" s="1">
        <v>0.79226163894384005</v>
      </c>
    </row>
    <row r="74320" spans="1:2">
      <c r="A74320" s="1">
        <v>0.38474625895902298</v>
      </c>
      <c r="B74320" s="1">
        <v>1.6052756876746599</v>
      </c>
    </row>
    <row r="74321" spans="1:2">
      <c r="A74321" s="1">
        <v>1.8919129549410101</v>
      </c>
      <c r="B74321" s="1">
        <v>1.52196385778542</v>
      </c>
    </row>
    <row r="74322" spans="1:2">
      <c r="A74322" s="1">
        <v>0.21975162546416699</v>
      </c>
      <c r="B74322" s="1">
        <v>1.26130595526487</v>
      </c>
    </row>
    <row r="74323" spans="1:2">
      <c r="A74323" s="1">
        <v>1.1653183806340199</v>
      </c>
      <c r="B74323" s="1">
        <v>0.56136191508886502</v>
      </c>
    </row>
    <row r="74324" spans="1:2">
      <c r="A74324" s="1">
        <v>0.52004463171028303</v>
      </c>
      <c r="B74324" s="1">
        <v>1.04027369536732</v>
      </c>
    </row>
    <row r="74325" spans="1:2">
      <c r="A74325" s="1">
        <v>0.25256719337663502</v>
      </c>
      <c r="B74325" s="1">
        <v>1.8046404599313</v>
      </c>
    </row>
    <row r="74326" spans="1:2">
      <c r="A74326" s="1">
        <v>1.3339275578906999</v>
      </c>
      <c r="B74326" s="1">
        <v>2.3948400956693101</v>
      </c>
    </row>
    <row r="74327" spans="1:2">
      <c r="A74327" s="1">
        <v>1.7286496440810999</v>
      </c>
      <c r="B74327" s="1">
        <v>1.3420223528292401</v>
      </c>
    </row>
    <row r="74328" spans="1:2">
      <c r="A74328" s="1">
        <v>5.9470749260132801E-2</v>
      </c>
      <c r="B74328" s="1">
        <v>2.3416713693939601</v>
      </c>
    </row>
    <row r="74329" spans="1:2">
      <c r="A74329" s="1">
        <v>4.7869844065410803E-2</v>
      </c>
      <c r="B74329" s="1">
        <v>1.2441121101181101</v>
      </c>
    </row>
    <row r="74330" spans="1:2">
      <c r="A74330" s="1">
        <v>6.7683273032871097E-2</v>
      </c>
      <c r="B74330" s="1">
        <v>1.3327942556266099</v>
      </c>
    </row>
    <row r="74331" spans="1:2">
      <c r="A74331" s="1">
        <v>2.4613999878115198</v>
      </c>
      <c r="B74331" s="1">
        <v>0.48923585984525297</v>
      </c>
    </row>
    <row r="74332" spans="1:2">
      <c r="A74332" s="1">
        <v>1.6310239128037501E-2</v>
      </c>
      <c r="B74332" s="1">
        <v>0.56607112439946194</v>
      </c>
    </row>
    <row r="74333" spans="1:2">
      <c r="A74333" s="1">
        <v>2.7683901785587999</v>
      </c>
      <c r="B74333" s="1">
        <v>0.88797402258886104</v>
      </c>
    </row>
    <row r="74334" spans="1:2">
      <c r="A74334" s="1">
        <v>1.4247676541732599</v>
      </c>
      <c r="B74334" s="1">
        <v>2.1240848485136001</v>
      </c>
    </row>
    <row r="74335" spans="1:2">
      <c r="A74335" s="1">
        <v>0.22203700493498699</v>
      </c>
      <c r="B74335" s="1">
        <v>1.6711797492860101</v>
      </c>
    </row>
    <row r="74336" spans="1:2">
      <c r="A74336" s="1">
        <v>1.9194933710106601</v>
      </c>
      <c r="B74336" s="1">
        <v>0.84810537803560504</v>
      </c>
    </row>
    <row r="74337" spans="1:2">
      <c r="A74337" s="1">
        <v>0.50657639139927002</v>
      </c>
      <c r="B74337" s="1">
        <v>0.76140765320951798</v>
      </c>
    </row>
    <row r="74338" spans="1:2">
      <c r="A74338" s="1">
        <v>2.2506522514168301</v>
      </c>
      <c r="B74338" s="1">
        <v>1.43274385955821</v>
      </c>
    </row>
    <row r="74339" spans="1:2">
      <c r="A74339" s="1">
        <v>1.4275863193907701</v>
      </c>
      <c r="B74339" s="1">
        <v>1.6021437487208501</v>
      </c>
    </row>
    <row r="74340" spans="1:2">
      <c r="A74340" s="1">
        <v>2.70595188589804</v>
      </c>
      <c r="B74340" s="1">
        <v>1.09844924096858</v>
      </c>
    </row>
    <row r="74341" spans="1:2">
      <c r="A74341" s="1">
        <v>0.27165548446565502</v>
      </c>
      <c r="B74341" s="1">
        <v>0.69304547429109198</v>
      </c>
    </row>
    <row r="74342" spans="1:2">
      <c r="A74342" s="1">
        <v>1.5729045546885401</v>
      </c>
      <c r="B74342" s="1">
        <v>2.0247636023181999</v>
      </c>
    </row>
    <row r="74343" spans="1:2">
      <c r="A74343" s="1">
        <v>0.65569165729668799</v>
      </c>
      <c r="B74343" s="1">
        <v>1.74178637785556</v>
      </c>
    </row>
    <row r="74344" spans="1:2">
      <c r="A74344" s="1">
        <v>1.4152025274077</v>
      </c>
      <c r="B74344" s="1">
        <v>1.50117562701226</v>
      </c>
    </row>
    <row r="74345" spans="1:2">
      <c r="A74345" s="1">
        <v>0.40006666641893501</v>
      </c>
      <c r="B74345" s="1">
        <v>2.1563574268621299</v>
      </c>
    </row>
    <row r="74346" spans="1:2">
      <c r="A74346" s="1">
        <v>0.438784019460004</v>
      </c>
      <c r="B74346" s="1">
        <v>0.208719087891272</v>
      </c>
    </row>
    <row r="74347" spans="1:2">
      <c r="A74347" s="1">
        <v>3.9709766164009799E-2</v>
      </c>
      <c r="B74347" s="1">
        <v>2.3500730770617499</v>
      </c>
    </row>
    <row r="74348" spans="1:2">
      <c r="A74348" s="1">
        <v>2.0035188635769501</v>
      </c>
      <c r="B74348" s="1">
        <v>0.47375814524785198</v>
      </c>
    </row>
    <row r="74349" spans="1:2">
      <c r="A74349" s="1">
        <v>2.95921641798367</v>
      </c>
      <c r="B74349" s="1">
        <v>0.67021066032530596</v>
      </c>
    </row>
    <row r="74350" spans="1:2">
      <c r="A74350" s="1">
        <v>0.208441648218433</v>
      </c>
      <c r="B74350" s="1">
        <v>2.3929107916620098</v>
      </c>
    </row>
    <row r="74351" spans="1:2">
      <c r="A74351" s="1">
        <v>1.3237872550723</v>
      </c>
      <c r="B74351" s="1">
        <v>1.07795859750898</v>
      </c>
    </row>
    <row r="74352" spans="1:2">
      <c r="A74352" s="1">
        <v>0.137830778355362</v>
      </c>
      <c r="B74352" s="1">
        <v>2.0914866022846601</v>
      </c>
    </row>
    <row r="74353" spans="1:2">
      <c r="A74353" s="1">
        <v>0.86932436629160104</v>
      </c>
      <c r="B74353" s="1">
        <v>0.41230927685670299</v>
      </c>
    </row>
    <row r="74354" spans="1:2">
      <c r="A74354" s="1">
        <v>0.92804349077798498</v>
      </c>
      <c r="B74354" s="1">
        <v>0.60682655886277104</v>
      </c>
    </row>
    <row r="74355" spans="1:2">
      <c r="A74355" s="1">
        <v>0.73894189595021298</v>
      </c>
      <c r="B74355" s="1">
        <v>0.95878447684722401</v>
      </c>
    </row>
    <row r="74356" spans="1:2">
      <c r="A74356" s="1">
        <v>0.14341227131439899</v>
      </c>
      <c r="B74356" s="1">
        <v>0.10132001222296901</v>
      </c>
    </row>
    <row r="74357" spans="1:2">
      <c r="A74357" s="1">
        <v>1.0619088058006001</v>
      </c>
      <c r="B74357" s="1">
        <v>1.41123056378392</v>
      </c>
    </row>
    <row r="74358" spans="1:2">
      <c r="A74358" s="1">
        <v>0.40776092308740503</v>
      </c>
      <c r="B74358" s="1">
        <v>0.241677351014013</v>
      </c>
    </row>
    <row r="74359" spans="1:2">
      <c r="A74359" s="1">
        <v>0.89771324238173</v>
      </c>
      <c r="B74359" s="1">
        <v>1.8971600888259099</v>
      </c>
    </row>
    <row r="74360" spans="1:2">
      <c r="A74360" s="1">
        <v>4.0697989429055799</v>
      </c>
      <c r="B74360" s="1">
        <v>-1.2245767352582</v>
      </c>
    </row>
    <row r="74361" spans="1:2">
      <c r="A74361" s="1">
        <v>5.0835370268804896</v>
      </c>
      <c r="B74361" s="1">
        <v>0.51749729484850704</v>
      </c>
    </row>
    <row r="74362" spans="1:2">
      <c r="A74362" s="1">
        <v>0.65108001002846305</v>
      </c>
      <c r="B74362" s="1">
        <v>0.63038034149005295</v>
      </c>
    </row>
    <row r="74363" spans="1:2">
      <c r="A74363" s="1">
        <v>0.66717396691769104</v>
      </c>
      <c r="B74363" s="1">
        <v>-1.1127506668215099</v>
      </c>
    </row>
    <row r="74364" spans="1:2">
      <c r="A74364" s="1">
        <v>0.86919206546843497</v>
      </c>
      <c r="B74364" s="1">
        <v>0.42732360972711297</v>
      </c>
    </row>
    <row r="74365" spans="1:2">
      <c r="A74365" s="1">
        <v>0.57630939307979101</v>
      </c>
      <c r="B74365" s="1">
        <v>1.5870100315792499</v>
      </c>
    </row>
    <row r="74366" spans="1:2">
      <c r="A74366" s="1">
        <v>4.3625867410384904</v>
      </c>
      <c r="B74366" s="1">
        <v>2.3735455389788198</v>
      </c>
    </row>
    <row r="74367" spans="1:2">
      <c r="A74367" s="1">
        <v>0.25156838349309701</v>
      </c>
      <c r="B74367" s="1">
        <v>0.27771878605422101</v>
      </c>
    </row>
    <row r="74368" spans="1:2">
      <c r="A74368" s="1">
        <v>0.66836800850360301</v>
      </c>
      <c r="B74368" s="1">
        <v>1.9497468918066001</v>
      </c>
    </row>
    <row r="74369" spans="1:2">
      <c r="A74369" s="1">
        <v>1.2856036201955801</v>
      </c>
      <c r="B74369" s="1">
        <v>-0.152402820927521</v>
      </c>
    </row>
    <row r="74370" spans="1:2">
      <c r="A74370" s="1">
        <v>3.3998147177570002</v>
      </c>
      <c r="B74370" s="1">
        <v>0.50687478235040495</v>
      </c>
    </row>
    <row r="74371" spans="1:2">
      <c r="A74371" s="1">
        <v>0.172482699357971</v>
      </c>
      <c r="B74371" s="1">
        <v>-0.11426908679166201</v>
      </c>
    </row>
    <row r="74372" spans="1:2">
      <c r="A74372" s="1">
        <v>7.4771528805620699E-2</v>
      </c>
      <c r="B74372" s="1">
        <v>1.16967408839839</v>
      </c>
    </row>
    <row r="74373" spans="1:2">
      <c r="A74373" s="1">
        <v>0.54166868003874802</v>
      </c>
      <c r="B74373" s="1">
        <v>0.69927953404229104</v>
      </c>
    </row>
    <row r="74374" spans="1:2">
      <c r="A74374" s="1">
        <v>0.27130388133851502</v>
      </c>
      <c r="B74374" s="1">
        <v>1.66559882831926</v>
      </c>
    </row>
    <row r="74375" spans="1:2">
      <c r="A74375" s="1">
        <v>1.22638048748768</v>
      </c>
      <c r="B74375" s="1">
        <v>3.15051856360656</v>
      </c>
    </row>
    <row r="74376" spans="1:2">
      <c r="A74376" s="1">
        <v>9.1627466649841796E-2</v>
      </c>
      <c r="B74376" s="1">
        <v>-0.69155677705778495</v>
      </c>
    </row>
    <row r="74377" spans="1:2">
      <c r="A74377" s="1">
        <v>0.42824314321012802</v>
      </c>
      <c r="B74377" s="1">
        <v>-1.0922344126910899</v>
      </c>
    </row>
    <row r="74378" spans="1:2">
      <c r="A74378" s="1">
        <v>5.3283092373862001E-2</v>
      </c>
      <c r="B74378" s="1">
        <v>1.6827194760480899</v>
      </c>
    </row>
    <row r="74379" spans="1:2">
      <c r="A74379" s="1">
        <v>0.107370224954507</v>
      </c>
      <c r="B74379" s="1">
        <v>-0.381241178240111</v>
      </c>
    </row>
    <row r="74380" spans="1:2">
      <c r="A74380" s="1">
        <v>1.11858707080293</v>
      </c>
      <c r="B74380" s="1">
        <v>0.98023751869396003</v>
      </c>
    </row>
    <row r="74381" spans="1:2">
      <c r="A74381" s="1">
        <v>0.20411947872058001</v>
      </c>
      <c r="B74381" s="1">
        <v>8.5499068003349804E-2</v>
      </c>
    </row>
    <row r="74382" spans="1:2">
      <c r="A74382" s="1">
        <v>0.378618646391642</v>
      </c>
      <c r="B74382" s="1">
        <v>-0.10857020195217899</v>
      </c>
    </row>
    <row r="74383" spans="1:2">
      <c r="A74383" s="1">
        <v>1.4119181925006801</v>
      </c>
      <c r="B74383" s="1">
        <v>0.291569094343617</v>
      </c>
    </row>
    <row r="74384" spans="1:2">
      <c r="A74384" s="1">
        <v>0.80206774112721502</v>
      </c>
      <c r="B74384" s="1">
        <v>-0.27585048015381602</v>
      </c>
    </row>
    <row r="74385" spans="1:2">
      <c r="A74385" s="1">
        <v>0.168049866518095</v>
      </c>
      <c r="B74385" s="1">
        <v>1.1980576534131</v>
      </c>
    </row>
    <row r="74386" spans="1:2">
      <c r="A74386" s="1">
        <v>0.470612149027962</v>
      </c>
      <c r="B74386" s="1">
        <v>0.58341338170407897</v>
      </c>
    </row>
    <row r="74387" spans="1:2">
      <c r="A74387" s="1">
        <v>1.5907168538844101</v>
      </c>
      <c r="B74387" s="1">
        <v>1.4162592364306701</v>
      </c>
    </row>
    <row r="74388" spans="1:2">
      <c r="A74388" s="1">
        <v>0.667245492735556</v>
      </c>
      <c r="B74388" s="1">
        <v>0.82118535936637405</v>
      </c>
    </row>
    <row r="74389" spans="1:2">
      <c r="A74389" s="1">
        <v>0.25037998925459398</v>
      </c>
      <c r="B74389" s="1">
        <v>1.9403163130413801</v>
      </c>
    </row>
    <row r="74390" spans="1:2">
      <c r="A74390" s="1">
        <v>9.8619093845216197E-3</v>
      </c>
      <c r="B74390" s="1">
        <v>-0.64063494209676697</v>
      </c>
    </row>
    <row r="74391" spans="1:2">
      <c r="A74391" s="1">
        <v>0.77163882914250204</v>
      </c>
      <c r="B74391" s="1">
        <v>2.1128296957414898</v>
      </c>
    </row>
    <row r="74392" spans="1:2">
      <c r="A74392" s="1">
        <v>1.28255916267968</v>
      </c>
      <c r="B74392" s="1">
        <v>-1.18929896566136</v>
      </c>
    </row>
    <row r="74393" spans="1:2">
      <c r="A74393" s="1">
        <v>1.4987528913181101</v>
      </c>
      <c r="B74393" s="1">
        <v>0.41466828262476202</v>
      </c>
    </row>
    <row r="74394" spans="1:2">
      <c r="A74394" s="1">
        <v>0.324056276580934</v>
      </c>
      <c r="B74394" s="1">
        <v>1.4033622364602101</v>
      </c>
    </row>
    <row r="74395" spans="1:2">
      <c r="A74395" s="1">
        <v>2.4565849746087101</v>
      </c>
      <c r="B74395" s="1">
        <v>2.5311015960694698</v>
      </c>
    </row>
    <row r="74396" spans="1:2">
      <c r="A74396" s="1">
        <v>1.11443615593998</v>
      </c>
      <c r="B74396" s="1">
        <v>1.1007434139946199</v>
      </c>
    </row>
    <row r="74397" spans="1:2">
      <c r="A74397" s="1">
        <v>0.42966969200812499</v>
      </c>
      <c r="B74397" s="1">
        <v>-0.12573082733598701</v>
      </c>
    </row>
    <row r="74398" spans="1:2">
      <c r="A74398" s="1">
        <v>2.1417854091764301</v>
      </c>
      <c r="B74398" s="1">
        <v>0.71204965591956104</v>
      </c>
    </row>
    <row r="74399" spans="1:2">
      <c r="A74399" s="1">
        <v>0.26742053262788701</v>
      </c>
      <c r="B74399" s="1">
        <v>0.179398473171966</v>
      </c>
    </row>
    <row r="74400" spans="1:2">
      <c r="A74400" s="1">
        <v>0.73253783734195899</v>
      </c>
      <c r="B74400" s="1">
        <v>1.09336368878777</v>
      </c>
    </row>
    <row r="74401" spans="1:2">
      <c r="A74401" s="1">
        <v>0.52192660475219499</v>
      </c>
      <c r="B74401" s="1">
        <v>0.94538627978173895</v>
      </c>
    </row>
    <row r="74402" spans="1:2">
      <c r="A74402" s="1">
        <v>0.23672806632400001</v>
      </c>
      <c r="B74402" s="1">
        <v>1.56492975065138</v>
      </c>
    </row>
    <row r="74403" spans="1:2">
      <c r="A74403" s="1">
        <v>4.2820945945357602E-3</v>
      </c>
      <c r="B74403" s="1">
        <v>-0.14017992487181699</v>
      </c>
    </row>
    <row r="74404" spans="1:2">
      <c r="A74404" s="1">
        <v>1.67982922935235</v>
      </c>
      <c r="B74404" s="1">
        <v>-0.71606736868282195</v>
      </c>
    </row>
    <row r="74405" spans="1:2">
      <c r="A74405" s="1">
        <v>0.16692072548476899</v>
      </c>
      <c r="B74405" s="1">
        <v>0.41575799370975403</v>
      </c>
    </row>
    <row r="74406" spans="1:2">
      <c r="A74406" s="1">
        <v>0.18676938755519901</v>
      </c>
      <c r="B74406" s="1">
        <v>1.95255905297787</v>
      </c>
    </row>
    <row r="74407" spans="1:2">
      <c r="A74407" s="1">
        <v>4.0153049914318197</v>
      </c>
      <c r="B74407" s="1">
        <v>1.42664087234599</v>
      </c>
    </row>
    <row r="74408" spans="1:2">
      <c r="A74408" s="1">
        <v>0.522654616480967</v>
      </c>
      <c r="B74408" s="1">
        <v>1.37130849116667</v>
      </c>
    </row>
    <row r="74409" spans="1:2">
      <c r="A74409" s="1">
        <v>2.7255455752644302</v>
      </c>
      <c r="B74409" s="1">
        <v>0.213907002992686</v>
      </c>
    </row>
    <row r="74410" spans="1:2">
      <c r="A74410" s="1">
        <v>1.19698565477908</v>
      </c>
      <c r="B74410" s="1">
        <v>0.62020531821801705</v>
      </c>
    </row>
    <row r="74411" spans="1:2">
      <c r="A74411" s="1">
        <v>1.4060702155660401</v>
      </c>
      <c r="B74411" s="1">
        <v>-0.603800524539304</v>
      </c>
    </row>
    <row r="74412" spans="1:2">
      <c r="A74412" s="1">
        <v>0.63537621332241401</v>
      </c>
      <c r="B74412" s="1">
        <v>2.6171235434444502</v>
      </c>
    </row>
    <row r="74413" spans="1:2">
      <c r="A74413" s="1">
        <v>1.7074680526153401</v>
      </c>
      <c r="B74413" s="1">
        <v>0.92845107512549696</v>
      </c>
    </row>
    <row r="74414" spans="1:2">
      <c r="A74414" s="1">
        <v>2.3201266905547201E-2</v>
      </c>
      <c r="B74414" s="1">
        <v>0.90653421816746504</v>
      </c>
    </row>
    <row r="74415" spans="1:2">
      <c r="A74415" s="1">
        <v>0.57867371147424396</v>
      </c>
      <c r="B74415" s="1">
        <v>-0.56943716943904499</v>
      </c>
    </row>
    <row r="74416" spans="1:2">
      <c r="A74416" s="1">
        <v>3.3184793034515701</v>
      </c>
      <c r="B74416" s="1">
        <v>0.60956601135183697</v>
      </c>
    </row>
    <row r="74417" spans="1:2">
      <c r="A74417" s="1">
        <v>2.0346799626764299E-2</v>
      </c>
      <c r="B74417" s="1">
        <v>0.81936617047746596</v>
      </c>
    </row>
    <row r="74418" spans="1:2">
      <c r="A74418" s="1">
        <v>0.44903924106579801</v>
      </c>
      <c r="B74418" s="1">
        <v>-0.30016051790081499</v>
      </c>
    </row>
    <row r="74419" spans="1:2">
      <c r="A74419" s="1">
        <v>1.1536474730739199</v>
      </c>
      <c r="B74419" s="1">
        <v>1.2602507123061</v>
      </c>
    </row>
    <row r="74420" spans="1:2">
      <c r="A74420" s="1">
        <v>0.46136630656364302</v>
      </c>
      <c r="B74420" s="1">
        <v>2.15997279556208</v>
      </c>
    </row>
    <row r="74421" spans="1:2">
      <c r="A74421" s="1">
        <v>0.28272936180668301</v>
      </c>
      <c r="B74421" s="1">
        <v>0.52763065260029895</v>
      </c>
    </row>
    <row r="74422" spans="1:2">
      <c r="A74422" s="1">
        <v>1.70123206795045</v>
      </c>
      <c r="B74422" s="1">
        <v>0.46603211448717302</v>
      </c>
    </row>
    <row r="74423" spans="1:2">
      <c r="A74423" s="1">
        <v>0.59856115266933596</v>
      </c>
      <c r="B74423" s="1">
        <v>1.5718835295786799</v>
      </c>
    </row>
    <row r="74424" spans="1:2">
      <c r="A74424" s="1">
        <v>1.2139880762387001</v>
      </c>
      <c r="B74424" s="1">
        <v>2.9466998667361102</v>
      </c>
    </row>
    <row r="74425" spans="1:2">
      <c r="A74425" s="1">
        <v>0.16503841054775201</v>
      </c>
      <c r="B74425" s="1">
        <v>-0.34187422320076799</v>
      </c>
    </row>
    <row r="74426" spans="1:2">
      <c r="A74426" s="1">
        <v>0.53635083276615203</v>
      </c>
      <c r="B74426" s="1">
        <v>1.35835033667896</v>
      </c>
    </row>
    <row r="74427" spans="1:2">
      <c r="A74427" s="1">
        <v>2.76349568146926E-2</v>
      </c>
      <c r="B74427" s="1">
        <v>3.3587848341374002E-2</v>
      </c>
    </row>
    <row r="74428" spans="1:2">
      <c r="A74428" s="1">
        <v>0.81947957295876295</v>
      </c>
      <c r="B74428" s="1">
        <v>1.8515335992331301</v>
      </c>
    </row>
    <row r="74429" spans="1:2">
      <c r="A74429" s="1">
        <v>5.8393442945692001E-2</v>
      </c>
      <c r="B74429" s="1">
        <v>0.66343155585260605</v>
      </c>
    </row>
    <row r="74430" spans="1:2">
      <c r="A74430" s="1">
        <v>3.6691305594834098</v>
      </c>
      <c r="B74430" s="1">
        <v>0.714611316559433</v>
      </c>
    </row>
    <row r="74431" spans="1:2">
      <c r="A74431" s="1">
        <v>0.78512913017963404</v>
      </c>
      <c r="B74431" s="1">
        <v>-7.4881973432134194E-2</v>
      </c>
    </row>
    <row r="74432" spans="1:2">
      <c r="A74432" s="1">
        <v>1.35656060886168</v>
      </c>
      <c r="B74432" s="1">
        <v>6.7002022757737603E-2</v>
      </c>
    </row>
    <row r="74433" spans="1:2">
      <c r="A74433" s="1">
        <v>0.16359525248850601</v>
      </c>
      <c r="B74433" s="1">
        <v>2.79776971397267</v>
      </c>
    </row>
    <row r="74434" spans="1:2">
      <c r="A74434" s="1">
        <v>0.69570172905718597</v>
      </c>
      <c r="B74434" s="1">
        <v>0.80074152376191099</v>
      </c>
    </row>
    <row r="74435" spans="1:2">
      <c r="A74435" s="1">
        <v>0.43768225856096499</v>
      </c>
      <c r="B74435" s="1">
        <v>1.93456532487732</v>
      </c>
    </row>
    <row r="74436" spans="1:2">
      <c r="A74436" s="1">
        <v>3.2774956900726897E-2</v>
      </c>
      <c r="B74436" s="1">
        <v>1.53381694151837</v>
      </c>
    </row>
    <row r="74437" spans="1:2">
      <c r="A74437" s="1">
        <v>3.85983413932862</v>
      </c>
      <c r="B74437" s="1">
        <v>2.9254100518567601</v>
      </c>
    </row>
    <row r="74438" spans="1:2">
      <c r="A74438" s="1">
        <v>1.64145149690648</v>
      </c>
      <c r="B74438" s="1">
        <v>0.80913720921795895</v>
      </c>
    </row>
    <row r="74439" spans="1:2">
      <c r="A74439" s="1">
        <v>1.9800783245742699</v>
      </c>
      <c r="B74439" s="1">
        <v>1.2443374912412299</v>
      </c>
    </row>
    <row r="74440" spans="1:2">
      <c r="A74440" s="1">
        <v>1.30085546164349</v>
      </c>
      <c r="B74440" s="1">
        <v>2.0921874334686099</v>
      </c>
    </row>
    <row r="74441" spans="1:2">
      <c r="A74441" s="1">
        <v>1.5972426180147099</v>
      </c>
      <c r="B74441" s="1">
        <v>2.16998328931578</v>
      </c>
    </row>
    <row r="74442" spans="1:2">
      <c r="A74442" s="1">
        <v>0.69716099539035004</v>
      </c>
      <c r="B74442" s="1">
        <v>1.49694576550248</v>
      </c>
    </row>
    <row r="74443" spans="1:2">
      <c r="A74443" s="1">
        <v>4.1546370306348601</v>
      </c>
      <c r="B74443" s="1">
        <v>1.40953058970269</v>
      </c>
    </row>
    <row r="74444" spans="1:2">
      <c r="A74444" s="1">
        <v>0.31860500197684199</v>
      </c>
      <c r="B74444" s="1">
        <v>2.0305440536332702</v>
      </c>
    </row>
    <row r="74445" spans="1:2">
      <c r="A74445" s="1">
        <v>1.25161418141948E-2</v>
      </c>
      <c r="B74445" s="1">
        <v>1.05357641451433</v>
      </c>
    </row>
    <row r="74446" spans="1:2">
      <c r="A74446" s="1">
        <v>2.0896559049119299</v>
      </c>
      <c r="B74446" s="1">
        <v>-0.199925268963692</v>
      </c>
    </row>
    <row r="74447" spans="1:2">
      <c r="A74447" s="1">
        <v>1.1697082449751</v>
      </c>
      <c r="B74447" s="1">
        <v>1.04120512356277</v>
      </c>
    </row>
    <row r="74448" spans="1:2">
      <c r="A74448" s="1">
        <v>1.82169836639961</v>
      </c>
      <c r="B74448" s="1">
        <v>1.5381006285161201</v>
      </c>
    </row>
    <row r="74449" spans="1:2">
      <c r="A74449" s="1">
        <v>2.3053425402934199E-2</v>
      </c>
      <c r="B74449" s="1">
        <v>-0.89836648805434904</v>
      </c>
    </row>
    <row r="74450" spans="1:2">
      <c r="A74450" s="1">
        <v>4.52743580191418E-2</v>
      </c>
      <c r="B74450" s="1">
        <v>1.7555705904173899</v>
      </c>
    </row>
    <row r="74451" spans="1:2">
      <c r="A74451" s="1">
        <v>1.3498729731304699</v>
      </c>
      <c r="B74451" s="1">
        <v>1.3593074019656199</v>
      </c>
    </row>
    <row r="74452" spans="1:2">
      <c r="A74452" s="1">
        <v>0.26623660155418399</v>
      </c>
      <c r="B74452" s="1">
        <v>1.8664895504622401</v>
      </c>
    </row>
    <row r="74453" spans="1:2">
      <c r="A74453" s="1">
        <v>0.30775326720357099</v>
      </c>
      <c r="B74453" s="1">
        <v>0.84681163922681801</v>
      </c>
    </row>
    <row r="74454" spans="1:2">
      <c r="A74454" s="1">
        <v>1.8447616688488799</v>
      </c>
      <c r="B74454" s="1">
        <v>1.54728999847136</v>
      </c>
    </row>
    <row r="74455" spans="1:2">
      <c r="A74455" s="1">
        <v>0.214213202276031</v>
      </c>
      <c r="B74455" s="1">
        <v>1.7449702140755201</v>
      </c>
    </row>
    <row r="74456" spans="1:2">
      <c r="A74456" s="1">
        <v>0.560086605635577</v>
      </c>
      <c r="B74456" s="1">
        <v>0.41660040746480498</v>
      </c>
    </row>
    <row r="74457" spans="1:2">
      <c r="A74457" s="1">
        <v>0.39335691035744202</v>
      </c>
      <c r="B74457" s="1">
        <v>3.11123472389189</v>
      </c>
    </row>
    <row r="74458" spans="1:2">
      <c r="A74458" s="1">
        <v>0.22257559604549401</v>
      </c>
      <c r="B74458" s="1">
        <v>1.53296849158435</v>
      </c>
    </row>
    <row r="74459" spans="1:2">
      <c r="A74459" s="1">
        <v>0.17012265436298701</v>
      </c>
      <c r="B74459" s="1">
        <v>1.51128106094175</v>
      </c>
    </row>
    <row r="74460" spans="1:2">
      <c r="A74460" s="1">
        <v>0.45625250565549003</v>
      </c>
      <c r="B74460" s="1">
        <v>0.65930741769589296</v>
      </c>
    </row>
    <row r="74461" spans="1:2">
      <c r="A74461" s="1">
        <v>0.16981999203946399</v>
      </c>
      <c r="B74461" s="1">
        <v>-0.152658589097419</v>
      </c>
    </row>
    <row r="74462" spans="1:2">
      <c r="A74462" s="1">
        <v>0.68171802006860605</v>
      </c>
      <c r="B74462" s="1">
        <v>1.03345291646319</v>
      </c>
    </row>
    <row r="74463" spans="1:2">
      <c r="A74463" s="1">
        <v>0.25428230216372399</v>
      </c>
      <c r="B74463" s="1">
        <v>1.10905503765847</v>
      </c>
    </row>
    <row r="74464" spans="1:2">
      <c r="A74464" s="1">
        <v>1.14310260829861</v>
      </c>
      <c r="B74464" s="1">
        <v>0.81463078367383301</v>
      </c>
    </row>
    <row r="74465" spans="1:2">
      <c r="A74465" s="1">
        <v>1.4989834421495201</v>
      </c>
      <c r="B74465" s="1">
        <v>1.3393755591708201</v>
      </c>
    </row>
    <row r="74466" spans="1:2">
      <c r="A74466" s="1">
        <v>2.3527161266038701</v>
      </c>
      <c r="B74466" s="1">
        <v>0.65907432061023496</v>
      </c>
    </row>
    <row r="74467" spans="1:2">
      <c r="A74467" s="1">
        <v>1.96700997712446</v>
      </c>
      <c r="B74467" s="1">
        <v>0.80312802452059595</v>
      </c>
    </row>
    <row r="74468" spans="1:2">
      <c r="A74468" s="1">
        <v>0.38973685589795498</v>
      </c>
      <c r="B74468" s="1">
        <v>-1.2021123613706199</v>
      </c>
    </row>
    <row r="74469" spans="1:2">
      <c r="A74469" s="1">
        <v>1.7820719451315199</v>
      </c>
      <c r="B74469" s="1">
        <v>1.9794841023107199</v>
      </c>
    </row>
    <row r="74470" spans="1:2">
      <c r="A74470" s="1">
        <v>0.20639763647356299</v>
      </c>
      <c r="B74470" s="1">
        <v>-0.35163012301755198</v>
      </c>
    </row>
    <row r="74471" spans="1:2">
      <c r="A74471" s="1">
        <v>0.88117072355327597</v>
      </c>
      <c r="B74471" s="1">
        <v>2.042235663624</v>
      </c>
    </row>
    <row r="74472" spans="1:2">
      <c r="A74472" s="1">
        <v>3.3092841302075802</v>
      </c>
      <c r="B74472" s="1">
        <v>1.1683286842518801</v>
      </c>
    </row>
    <row r="74473" spans="1:2">
      <c r="A74473" s="1">
        <v>0.68497045015156699</v>
      </c>
      <c r="B74473" s="1">
        <v>1.9089382454664201</v>
      </c>
    </row>
    <row r="74474" spans="1:2">
      <c r="A74474" s="1">
        <v>0.54778474847839598</v>
      </c>
      <c r="B74474" s="1">
        <v>1.5799558330471699</v>
      </c>
    </row>
    <row r="74475" spans="1:2">
      <c r="A74475" s="1">
        <v>1.83341466179947</v>
      </c>
      <c r="B74475" s="1">
        <v>-0.67774534810802101</v>
      </c>
    </row>
    <row r="74476" spans="1:2">
      <c r="A74476" s="1">
        <v>0.97550618841881698</v>
      </c>
      <c r="B74476" s="1">
        <v>-0.11155207549372199</v>
      </c>
    </row>
    <row r="74477" spans="1:2">
      <c r="A74477" s="1">
        <v>1.7769217402705599</v>
      </c>
      <c r="B74477" s="1">
        <v>1.5702416994141399</v>
      </c>
    </row>
    <row r="74478" spans="1:2">
      <c r="A74478" s="1">
        <v>1.80196460460908</v>
      </c>
      <c r="B74478" s="1">
        <v>1.80553727917601</v>
      </c>
    </row>
    <row r="74479" spans="1:2">
      <c r="A74479" s="1">
        <v>0.51532375677665898</v>
      </c>
      <c r="B74479" s="1">
        <v>0.72312191782212099</v>
      </c>
    </row>
    <row r="74480" spans="1:2">
      <c r="A74480" s="1">
        <v>0.31739196090907401</v>
      </c>
      <c r="B74480" s="1">
        <v>-1.6604475804617</v>
      </c>
    </row>
    <row r="74481" spans="1:2">
      <c r="A74481" s="1">
        <v>1.9287068242799501</v>
      </c>
      <c r="B74481" s="1">
        <v>0.90511035786507699</v>
      </c>
    </row>
    <row r="74482" spans="1:2">
      <c r="A74482" s="1">
        <v>0.28887587174074603</v>
      </c>
      <c r="B74482" s="1">
        <v>0.85019577607346597</v>
      </c>
    </row>
    <row r="74483" spans="1:2">
      <c r="A74483" s="1">
        <v>0.157751726602572</v>
      </c>
      <c r="B74483" s="1">
        <v>0.203195736926198</v>
      </c>
    </row>
    <row r="74484" spans="1:2">
      <c r="A74484" s="1">
        <v>0.24216252296431401</v>
      </c>
      <c r="B74484" s="1">
        <v>1.8092112553755</v>
      </c>
    </row>
    <row r="74485" spans="1:2">
      <c r="A74485" s="1">
        <v>0.53840757603165401</v>
      </c>
      <c r="B74485" s="1">
        <v>0.27885074947952798</v>
      </c>
    </row>
    <row r="74486" spans="1:2">
      <c r="A74486" s="1">
        <v>0.44884287376313098</v>
      </c>
      <c r="B74486" s="1">
        <v>1.3407651951670601</v>
      </c>
    </row>
    <row r="74487" spans="1:2">
      <c r="A74487" s="1">
        <v>0.58360773561870205</v>
      </c>
      <c r="B74487" s="1">
        <v>0.20223775496397201</v>
      </c>
    </row>
    <row r="74488" spans="1:2">
      <c r="A74488" s="1">
        <v>4.1228370191220796</v>
      </c>
      <c r="B74488" s="1">
        <v>0.117994620833193</v>
      </c>
    </row>
    <row r="74489" spans="1:2">
      <c r="A74489" s="1">
        <v>0.81235443040784905</v>
      </c>
      <c r="B74489" s="1">
        <v>0.90687278796055204</v>
      </c>
    </row>
    <row r="74490" spans="1:2">
      <c r="A74490" s="1">
        <v>0.50007524657098301</v>
      </c>
      <c r="B74490" s="1">
        <v>1.18560400594902</v>
      </c>
    </row>
    <row r="74491" spans="1:2">
      <c r="A74491" s="1">
        <v>2.6670762660012001E-2</v>
      </c>
      <c r="B74491" s="1">
        <v>0.16491341144449601</v>
      </c>
    </row>
    <row r="74492" spans="1:2">
      <c r="A74492" s="1">
        <v>0.43992235208992297</v>
      </c>
      <c r="B74492" s="1">
        <v>1.81334755906872</v>
      </c>
    </row>
    <row r="74493" spans="1:2">
      <c r="A74493" s="1">
        <v>1.88927586048489</v>
      </c>
      <c r="B74493" s="1">
        <v>0.65592028712708195</v>
      </c>
    </row>
    <row r="74494" spans="1:2">
      <c r="A74494" s="1">
        <v>1.9208500520376799</v>
      </c>
      <c r="B74494" s="1">
        <v>0.71788442880856496</v>
      </c>
    </row>
    <row r="74495" spans="1:2">
      <c r="A74495" s="1">
        <v>1.07788895674284</v>
      </c>
      <c r="B74495" s="1">
        <v>0.65890797525536404</v>
      </c>
    </row>
    <row r="74496" spans="1:2">
      <c r="A74496" s="1">
        <v>0.28244550384775902</v>
      </c>
      <c r="B74496" s="1">
        <v>1.0179531034254901</v>
      </c>
    </row>
    <row r="74497" spans="1:2">
      <c r="A74497" s="1">
        <v>1.4455271379246599</v>
      </c>
      <c r="B74497" s="1">
        <v>2.3420979977137901</v>
      </c>
    </row>
    <row r="74498" spans="1:2">
      <c r="A74498" s="1">
        <v>1.7433076971900301</v>
      </c>
      <c r="B74498" s="1">
        <v>2.0550176329682301</v>
      </c>
    </row>
    <row r="74499" spans="1:2">
      <c r="A74499" s="1">
        <v>0.362312693421869</v>
      </c>
      <c r="B74499" s="1">
        <v>0.31153313886239897</v>
      </c>
    </row>
    <row r="74500" spans="1:2">
      <c r="A74500" s="1">
        <v>0.43932048104447402</v>
      </c>
      <c r="B74500" s="1">
        <v>2.9128033092660002</v>
      </c>
    </row>
    <row r="74501" spans="1:2">
      <c r="A74501" s="1">
        <v>0.124711802100897</v>
      </c>
      <c r="B74501" s="1">
        <v>0.30747722744986999</v>
      </c>
    </row>
    <row r="74502" spans="1:2">
      <c r="A74502" s="1">
        <v>1.1503795960747301</v>
      </c>
      <c r="B74502" s="1">
        <v>-4.6648092941861299E-2</v>
      </c>
    </row>
    <row r="74503" spans="1:2">
      <c r="A74503" s="1">
        <v>0.64168281050050902</v>
      </c>
      <c r="B74503" s="1">
        <v>1.4918649443057399</v>
      </c>
    </row>
    <row r="74504" spans="1:2">
      <c r="A74504" s="1">
        <v>1.02429775482757</v>
      </c>
      <c r="B74504" s="1">
        <v>1.13445592891808</v>
      </c>
    </row>
    <row r="74505" spans="1:2">
      <c r="A74505" s="1">
        <v>0.180293731039389</v>
      </c>
      <c r="B74505" s="1">
        <v>-1.78516718968766E-2</v>
      </c>
    </row>
    <row r="74506" spans="1:2">
      <c r="A74506" s="1">
        <v>0.34154629591477198</v>
      </c>
      <c r="B74506" s="1">
        <v>1.5600752469415899</v>
      </c>
    </row>
    <row r="74507" spans="1:2">
      <c r="A74507" s="1">
        <v>2.0739422711233799</v>
      </c>
      <c r="B74507" s="1">
        <v>3.8876701690539002</v>
      </c>
    </row>
    <row r="74508" spans="1:2">
      <c r="A74508" s="1">
        <v>1.79523654571709</v>
      </c>
      <c r="B74508" s="1">
        <v>2.1530152224121202</v>
      </c>
    </row>
    <row r="74509" spans="1:2">
      <c r="A74509" s="1">
        <v>0.25591147042291301</v>
      </c>
      <c r="B74509" s="1">
        <v>1.2754364230833599</v>
      </c>
    </row>
    <row r="74510" spans="1:2">
      <c r="A74510" s="1">
        <v>0.48502202259468302</v>
      </c>
      <c r="B74510" s="1">
        <v>-1.6495716524683301E-2</v>
      </c>
    </row>
    <row r="74511" spans="1:2">
      <c r="A74511" s="1">
        <v>1.84065018394836</v>
      </c>
      <c r="B74511" s="1">
        <v>0.48938449788970001</v>
      </c>
    </row>
    <row r="74512" spans="1:2">
      <c r="A74512" s="1">
        <v>1.0726219226310101</v>
      </c>
      <c r="B74512" s="1">
        <v>2.3407981679854402</v>
      </c>
    </row>
    <row r="74513" spans="1:2">
      <c r="A74513" s="1">
        <v>0.38939565855302</v>
      </c>
      <c r="B74513" s="1">
        <v>-0.49014214421008601</v>
      </c>
    </row>
    <row r="74514" spans="1:2">
      <c r="A74514" s="1">
        <v>3.1333390113229699E-2</v>
      </c>
      <c r="B74514" s="1">
        <v>0.48364729190212002</v>
      </c>
    </row>
    <row r="74515" spans="1:2">
      <c r="A74515" s="1">
        <v>1.8542178681130199</v>
      </c>
      <c r="B74515" s="1">
        <v>1.85905675612942</v>
      </c>
    </row>
    <row r="74516" spans="1:2">
      <c r="A74516" s="1">
        <v>1.06616451015021</v>
      </c>
      <c r="B74516" s="1">
        <v>2.6656727604544099</v>
      </c>
    </row>
    <row r="74517" spans="1:2">
      <c r="A74517" s="1">
        <v>0.60595026664602902</v>
      </c>
      <c r="B74517" s="1">
        <v>-0.99514297866036305</v>
      </c>
    </row>
    <row r="74518" spans="1:2">
      <c r="A74518" s="1">
        <v>1.81217235552976</v>
      </c>
      <c r="B74518" s="1">
        <v>0.85816963851080297</v>
      </c>
    </row>
    <row r="74519" spans="1:2">
      <c r="A74519" s="1">
        <v>1.09335061324965</v>
      </c>
      <c r="B74519" s="1">
        <v>2.09971053706641</v>
      </c>
    </row>
    <row r="74520" spans="1:2">
      <c r="A74520" s="1">
        <v>3.2442379077530101</v>
      </c>
      <c r="B74520" s="1">
        <v>3.02970144369475</v>
      </c>
    </row>
    <row r="74521" spans="1:2">
      <c r="A74521" s="1">
        <v>0.66763875919514704</v>
      </c>
      <c r="B74521" s="1">
        <v>0.19889661584145901</v>
      </c>
    </row>
    <row r="74522" spans="1:2">
      <c r="A74522" s="1">
        <v>0.62576516087973699</v>
      </c>
      <c r="B74522" s="1">
        <v>1.0434673141814701</v>
      </c>
    </row>
    <row r="74523" spans="1:2">
      <c r="A74523" s="1">
        <v>1.3917033246723001</v>
      </c>
      <c r="B74523" s="1">
        <v>2.8195638857338601</v>
      </c>
    </row>
    <row r="74524" spans="1:2">
      <c r="A74524" s="1">
        <v>2.4172364631344601</v>
      </c>
      <c r="B74524" s="1">
        <v>1.0515217634525</v>
      </c>
    </row>
    <row r="74525" spans="1:2">
      <c r="A74525" s="1">
        <v>0.87641307210387198</v>
      </c>
      <c r="B74525" s="1">
        <v>-0.77587555322521795</v>
      </c>
    </row>
    <row r="74526" spans="1:2">
      <c r="A74526" s="1">
        <v>1.93797048146705</v>
      </c>
      <c r="B74526" s="1">
        <v>1.0092966717402201</v>
      </c>
    </row>
    <row r="74527" spans="1:2">
      <c r="A74527" s="1">
        <v>0.25592855348559901</v>
      </c>
      <c r="B74527" s="1">
        <v>-0.15573950901906899</v>
      </c>
    </row>
    <row r="74528" spans="1:2">
      <c r="A74528" s="1">
        <v>0.15910523119946501</v>
      </c>
      <c r="B74528" s="1">
        <v>-0.103097026228632</v>
      </c>
    </row>
    <row r="74529" spans="1:2">
      <c r="A74529" s="1">
        <v>1.68025752822866</v>
      </c>
      <c r="B74529" s="1">
        <v>1.75877108035062</v>
      </c>
    </row>
    <row r="74530" spans="1:2">
      <c r="A74530" s="1">
        <v>0.14286249944562401</v>
      </c>
      <c r="B74530" s="1">
        <v>1.04609452109454</v>
      </c>
    </row>
    <row r="74531" spans="1:2">
      <c r="A74531" s="1">
        <v>0.40722273714963197</v>
      </c>
      <c r="B74531" s="1">
        <v>1.7104119785758001</v>
      </c>
    </row>
    <row r="74532" spans="1:2">
      <c r="A74532" s="1">
        <v>0.80589253642534098</v>
      </c>
      <c r="B74532" s="1">
        <v>0.22214520537263299</v>
      </c>
    </row>
    <row r="74533" spans="1:2">
      <c r="A74533" s="1">
        <v>0.43733726934974498</v>
      </c>
      <c r="B74533" s="1">
        <v>1.2283583213653</v>
      </c>
    </row>
    <row r="74534" spans="1:2">
      <c r="A74534" s="1">
        <v>1.0041393342337599</v>
      </c>
      <c r="B74534" s="1">
        <v>6.4383959594322096E-2</v>
      </c>
    </row>
    <row r="74535" spans="1:2">
      <c r="A74535" s="1">
        <v>0.25131578211187999</v>
      </c>
      <c r="B74535" s="1">
        <v>-0.116740346163375</v>
      </c>
    </row>
    <row r="74536" spans="1:2">
      <c r="A74536" s="1">
        <v>2.8522300331338699</v>
      </c>
      <c r="B74536" s="1">
        <v>0.45119256462832602</v>
      </c>
    </row>
    <row r="74537" spans="1:2">
      <c r="A74537" s="1">
        <v>6.2885601651259199E-2</v>
      </c>
      <c r="B74537" s="1">
        <v>0.30441181963070402</v>
      </c>
    </row>
    <row r="74538" spans="1:2">
      <c r="A74538" s="1">
        <v>0.77859683074460495</v>
      </c>
      <c r="B74538" s="1">
        <v>1.09642300815765</v>
      </c>
    </row>
    <row r="74539" spans="1:2">
      <c r="A74539" s="1">
        <v>0.90054807871517895</v>
      </c>
      <c r="B74539" s="1">
        <v>1.90272049599765</v>
      </c>
    </row>
    <row r="74540" spans="1:2">
      <c r="A74540" s="1">
        <v>0.14620036051886501</v>
      </c>
      <c r="B74540" s="1">
        <v>-0.22715948517495901</v>
      </c>
    </row>
    <row r="74541" spans="1:2">
      <c r="A74541" s="1">
        <v>1.6544471685576301</v>
      </c>
      <c r="B74541" s="1">
        <v>-0.29998413993836998</v>
      </c>
    </row>
    <row r="74542" spans="1:2">
      <c r="A74542" s="1">
        <v>2.3754533052400801</v>
      </c>
      <c r="B74542" s="1">
        <v>1.2370544506154499</v>
      </c>
    </row>
    <row r="74543" spans="1:2">
      <c r="A74543" s="1">
        <v>0.66973784539649595</v>
      </c>
      <c r="B74543" s="1">
        <v>-1.3350206803704701</v>
      </c>
    </row>
    <row r="74544" spans="1:2">
      <c r="A74544" s="1">
        <v>0.72156182009540404</v>
      </c>
      <c r="B74544" s="1">
        <v>1.0817661140417401</v>
      </c>
    </row>
    <row r="74545" spans="1:2">
      <c r="A74545" s="1">
        <v>4.6510748510456702E-2</v>
      </c>
      <c r="B74545" s="1">
        <v>1.1005197058345799</v>
      </c>
    </row>
    <row r="74546" spans="1:2">
      <c r="A74546" s="1">
        <v>0.19289673077796801</v>
      </c>
      <c r="B74546" s="1">
        <v>0.85671669593400002</v>
      </c>
    </row>
    <row r="74547" spans="1:2">
      <c r="A74547" s="1">
        <v>1.44790481728187</v>
      </c>
      <c r="B74547" s="1">
        <v>0.29043050356279199</v>
      </c>
    </row>
    <row r="74548" spans="1:2">
      <c r="A74548" s="1">
        <v>8.3796064350517299E-2</v>
      </c>
      <c r="B74548" s="1">
        <v>0.99464420313740098</v>
      </c>
    </row>
    <row r="74549" spans="1:2">
      <c r="A74549" s="1">
        <v>1.31318696735808</v>
      </c>
      <c r="B74549" s="1">
        <v>2.3062816102199402</v>
      </c>
    </row>
    <row r="74550" spans="1:2">
      <c r="A74550" s="1">
        <v>0.30380109773786002</v>
      </c>
      <c r="B74550" s="1">
        <v>-0.220842667652248</v>
      </c>
    </row>
    <row r="74551" spans="1:2">
      <c r="A74551" s="1">
        <v>0.57202331567039799</v>
      </c>
      <c r="B74551" s="1">
        <v>1.5427890607385899</v>
      </c>
    </row>
    <row r="74552" spans="1:2">
      <c r="A74552" s="1">
        <v>1.4969322884004499</v>
      </c>
      <c r="B74552" s="1">
        <v>-1.2880930658557901</v>
      </c>
    </row>
    <row r="74553" spans="1:2">
      <c r="A74553" s="1">
        <v>2.4992917572469402</v>
      </c>
      <c r="B74553" s="1">
        <v>-5.1749563340195398E-2</v>
      </c>
    </row>
    <row r="74554" spans="1:2">
      <c r="A74554" s="1">
        <v>1.3994372915936</v>
      </c>
      <c r="B74554" s="1">
        <v>1.23682199477046</v>
      </c>
    </row>
    <row r="74555" spans="1:2">
      <c r="A74555" s="1">
        <v>0.348830721399703</v>
      </c>
      <c r="B74555" s="1">
        <v>0.44536193149692499</v>
      </c>
    </row>
    <row r="74556" spans="1:2">
      <c r="A74556" s="1">
        <v>1.6293935142006299</v>
      </c>
      <c r="B74556" s="1">
        <v>0.119180796188591</v>
      </c>
    </row>
    <row r="74557" spans="1:2">
      <c r="A74557" s="1">
        <v>0.17522146958097501</v>
      </c>
      <c r="B74557" s="1">
        <v>7.5246815967607003E-2</v>
      </c>
    </row>
    <row r="74558" spans="1:2">
      <c r="A74558" s="1">
        <v>4.4657359588478096</v>
      </c>
      <c r="B74558" s="1">
        <v>0.98184785688549903</v>
      </c>
    </row>
    <row r="74559" spans="1:2">
      <c r="A74559" s="1">
        <v>1.21142583051127</v>
      </c>
      <c r="B74559" s="1">
        <v>-0.19432968571919801</v>
      </c>
    </row>
    <row r="74560" spans="1:2">
      <c r="A74560" s="1">
        <v>2.7455422397420501</v>
      </c>
      <c r="B74560" s="1">
        <v>4.4599725515502502E-2</v>
      </c>
    </row>
    <row r="74561" spans="1:2">
      <c r="A74561" s="1">
        <v>0.215535538179632</v>
      </c>
      <c r="B74561" s="1">
        <v>0.90371669876644101</v>
      </c>
    </row>
    <row r="74562" spans="1:2">
      <c r="A74562" s="1">
        <v>3.56736583327305E-2</v>
      </c>
      <c r="B74562" s="1">
        <v>1.04384580701179</v>
      </c>
    </row>
    <row r="74563" spans="1:2">
      <c r="A74563" s="1">
        <v>6.6029159489933403E-2</v>
      </c>
      <c r="B74563" s="1">
        <v>0.67098363648909998</v>
      </c>
    </row>
    <row r="74564" spans="1:2">
      <c r="A74564" s="1">
        <v>1.06904156229453</v>
      </c>
      <c r="B74564" s="1">
        <v>0.240354329737797</v>
      </c>
    </row>
    <row r="74565" spans="1:2">
      <c r="A74565" s="1">
        <v>0.41556951637195499</v>
      </c>
      <c r="B74565" s="1">
        <v>0.61518211942487699</v>
      </c>
    </row>
    <row r="74566" spans="1:2">
      <c r="A74566" s="1">
        <v>0.14521855485999299</v>
      </c>
      <c r="B74566" s="1">
        <v>-1.2568354411832601</v>
      </c>
    </row>
    <row r="74567" spans="1:2">
      <c r="A74567" s="1">
        <v>1.50470666716283</v>
      </c>
      <c r="B74567" s="1">
        <v>1.8920864503839301</v>
      </c>
    </row>
    <row r="74568" spans="1:2">
      <c r="A74568" s="1">
        <v>0.49902487994979799</v>
      </c>
      <c r="B74568" s="1">
        <v>0.75561266491972301</v>
      </c>
    </row>
    <row r="74569" spans="1:2">
      <c r="A74569" s="1">
        <v>2.3580348282741999</v>
      </c>
      <c r="B74569" s="1">
        <v>1.6036478792484301</v>
      </c>
    </row>
    <row r="74570" spans="1:2">
      <c r="A74570" s="1">
        <v>0.34784473567506102</v>
      </c>
      <c r="B74570" s="1">
        <v>1.2362526315647</v>
      </c>
    </row>
    <row r="74571" spans="1:2">
      <c r="A74571" s="1">
        <v>1.4745573246066099</v>
      </c>
      <c r="B74571" s="1">
        <v>0.668488503935046</v>
      </c>
    </row>
    <row r="74572" spans="1:2">
      <c r="A74572" s="1">
        <v>1.28110545074025</v>
      </c>
      <c r="B74572" s="1">
        <v>1.76235607795338</v>
      </c>
    </row>
    <row r="74573" spans="1:2">
      <c r="A74573" s="1">
        <v>1.32319024515741</v>
      </c>
      <c r="B74573" s="1">
        <v>3.3631689204981901</v>
      </c>
    </row>
    <row r="74574" spans="1:2">
      <c r="A74574" s="1">
        <v>0.101017308686877</v>
      </c>
      <c r="B74574" s="1">
        <v>2.36831046957318</v>
      </c>
    </row>
    <row r="74575" spans="1:2">
      <c r="A74575" s="1">
        <v>1.5606678626644901</v>
      </c>
      <c r="B74575" s="1">
        <v>1.57227901523734</v>
      </c>
    </row>
    <row r="74576" spans="1:2">
      <c r="A74576" s="1">
        <v>1.0786804444118201</v>
      </c>
      <c r="B74576" s="1">
        <v>1.27084775496261</v>
      </c>
    </row>
    <row r="74577" spans="1:2">
      <c r="A74577" s="1">
        <v>0.25458190238991801</v>
      </c>
      <c r="B74577" s="1">
        <v>-4.2593330485311401E-2</v>
      </c>
    </row>
    <row r="74578" spans="1:2">
      <c r="A74578" s="1">
        <v>1.00202198318967</v>
      </c>
      <c r="B74578" s="1">
        <v>0.580551025893283</v>
      </c>
    </row>
    <row r="74579" spans="1:2">
      <c r="A74579" s="1">
        <v>1.9844403857439601</v>
      </c>
      <c r="B74579" s="1">
        <v>2.7182111015619599</v>
      </c>
    </row>
    <row r="74580" spans="1:2">
      <c r="A74580" s="1">
        <v>0.15653958588275299</v>
      </c>
      <c r="B74580" s="1">
        <v>1.01896915845119</v>
      </c>
    </row>
    <row r="74581" spans="1:2">
      <c r="A74581" s="1">
        <v>1.2677748169955101</v>
      </c>
      <c r="B74581" s="1">
        <v>0.59387140867205401</v>
      </c>
    </row>
    <row r="74582" spans="1:2">
      <c r="A74582" s="1">
        <v>0.91125349609897799</v>
      </c>
      <c r="B74582" s="1">
        <v>1.4129110347223901</v>
      </c>
    </row>
    <row r="74583" spans="1:2">
      <c r="A74583" s="1">
        <v>0.70449726073565699</v>
      </c>
      <c r="B74583" s="1">
        <v>0.54788538464224901</v>
      </c>
    </row>
    <row r="74584" spans="1:2">
      <c r="A74584" s="1">
        <v>3.1984690991657801E-2</v>
      </c>
      <c r="B74584" s="1">
        <v>1.27695397079435</v>
      </c>
    </row>
    <row r="74585" spans="1:2">
      <c r="A74585" s="1">
        <v>2.1612816017866998</v>
      </c>
      <c r="B74585" s="1">
        <v>2.3409795731720502</v>
      </c>
    </row>
    <row r="74586" spans="1:2">
      <c r="A74586" s="1">
        <v>7.9662689248894705E-2</v>
      </c>
      <c r="B74586" s="1">
        <v>1.3814792246965599</v>
      </c>
    </row>
    <row r="74587" spans="1:2">
      <c r="A74587" s="1">
        <v>6.0652718441273797E-2</v>
      </c>
      <c r="B74587" s="1">
        <v>1.64739757259565</v>
      </c>
    </row>
    <row r="74588" spans="1:2">
      <c r="A74588" s="1">
        <v>0.55770034315921102</v>
      </c>
      <c r="B74588" s="1">
        <v>1.18610127481182</v>
      </c>
    </row>
    <row r="74589" spans="1:2">
      <c r="A74589" s="1">
        <v>1.7232958239439899</v>
      </c>
      <c r="B74589" s="1">
        <v>2.9988347617201199</v>
      </c>
    </row>
    <row r="74590" spans="1:2">
      <c r="A74590" s="1">
        <v>0.23833746758567301</v>
      </c>
      <c r="B74590" s="1">
        <v>0.11402983107179</v>
      </c>
    </row>
    <row r="74591" spans="1:2">
      <c r="A74591" s="1">
        <v>0.16457724900690399</v>
      </c>
      <c r="B74591" s="1">
        <v>1.93287065591883</v>
      </c>
    </row>
    <row r="74592" spans="1:2">
      <c r="A74592" s="1">
        <v>1.4384808764826</v>
      </c>
      <c r="B74592" s="1">
        <v>2.3340068605951898</v>
      </c>
    </row>
    <row r="74593" spans="1:2">
      <c r="A74593" s="1">
        <v>0.432166106866535</v>
      </c>
      <c r="B74593" s="1">
        <v>1.46256108069727</v>
      </c>
    </row>
    <row r="74594" spans="1:2">
      <c r="A74594" s="1">
        <v>0.85390670273638802</v>
      </c>
      <c r="B74594" s="1">
        <v>0.89110901192312697</v>
      </c>
    </row>
    <row r="74595" spans="1:2">
      <c r="A74595" s="1">
        <v>0.24719283634050501</v>
      </c>
      <c r="B74595" s="1">
        <v>1.9138822275820599</v>
      </c>
    </row>
    <row r="74596" spans="1:2">
      <c r="A74596" s="1">
        <v>0.187767544447596</v>
      </c>
      <c r="B74596" s="1">
        <v>1.18975563103461</v>
      </c>
    </row>
    <row r="74597" spans="1:2">
      <c r="A74597" s="1">
        <v>0.420735589118229</v>
      </c>
      <c r="B74597" s="1">
        <v>-0.51842180295683304</v>
      </c>
    </row>
    <row r="74598" spans="1:2">
      <c r="A74598" s="1">
        <v>0.56646240274523596</v>
      </c>
      <c r="B74598" s="1">
        <v>1.51782891609143</v>
      </c>
    </row>
    <row r="74599" spans="1:2">
      <c r="A74599" s="1">
        <v>0.51037065547579596</v>
      </c>
      <c r="B74599" s="1">
        <v>0.21003888705877399</v>
      </c>
    </row>
    <row r="74600" spans="1:2">
      <c r="A74600" s="1">
        <v>0.90973928904879198</v>
      </c>
      <c r="B74600" s="1">
        <v>2.4009770810297599</v>
      </c>
    </row>
    <row r="74601" spans="1:2">
      <c r="A74601" s="1">
        <v>0.439747418816613</v>
      </c>
      <c r="B74601" s="1">
        <v>-1.0606272449222901E-3</v>
      </c>
    </row>
    <row r="74602" spans="1:2">
      <c r="A74602" s="1">
        <v>1.97097629731639</v>
      </c>
      <c r="B74602" s="1">
        <v>2.1288741005515299</v>
      </c>
    </row>
    <row r="74603" spans="1:2">
      <c r="A74603" s="1">
        <v>0.83240895986862096</v>
      </c>
      <c r="B74603" s="1">
        <v>0.277826719897383</v>
      </c>
    </row>
    <row r="74604" spans="1:2">
      <c r="A74604" s="1">
        <v>1.4066227297937299</v>
      </c>
      <c r="B74604" s="1">
        <v>0.70651374398474298</v>
      </c>
    </row>
    <row r="74605" spans="1:2">
      <c r="A74605" s="1">
        <v>4.0583611521191303</v>
      </c>
      <c r="B74605" s="1">
        <v>0.61944662054854305</v>
      </c>
    </row>
    <row r="74606" spans="1:2">
      <c r="A74606" s="1">
        <v>0.40780008562480402</v>
      </c>
      <c r="B74606" s="1">
        <v>0.99443621396868498</v>
      </c>
    </row>
    <row r="74607" spans="1:2">
      <c r="A74607" s="1">
        <v>0.37717289213430299</v>
      </c>
      <c r="B74607" s="1">
        <v>1.3405586668905101</v>
      </c>
    </row>
    <row r="74608" spans="1:2">
      <c r="A74608" s="1">
        <v>0.330479903415903</v>
      </c>
      <c r="B74608" s="1">
        <v>1.0165824942933701</v>
      </c>
    </row>
    <row r="74609" spans="1:2">
      <c r="A74609" s="1">
        <v>1.11803062158449</v>
      </c>
      <c r="B74609" s="1">
        <v>1.21696606482704</v>
      </c>
    </row>
    <row r="74610" spans="1:2">
      <c r="A74610" s="1">
        <v>0.94136701159578395</v>
      </c>
      <c r="B74610" s="1">
        <v>0.579847137383251</v>
      </c>
    </row>
    <row r="74611" spans="1:2">
      <c r="A74611" s="1">
        <v>0.111116283912342</v>
      </c>
      <c r="B74611" s="1">
        <v>1.7710129538380699</v>
      </c>
    </row>
    <row r="74612" spans="1:2">
      <c r="A74612" s="1">
        <v>0.35909811963565802</v>
      </c>
      <c r="B74612" s="1">
        <v>-3.9164156096199901E-2</v>
      </c>
    </row>
    <row r="74613" spans="1:2">
      <c r="A74613" s="1">
        <v>0.31351578080221498</v>
      </c>
      <c r="B74613" s="1">
        <v>1.7747100829493601</v>
      </c>
    </row>
    <row r="74614" spans="1:2">
      <c r="A74614" s="1">
        <v>0.76077228403441599</v>
      </c>
      <c r="B74614" s="1">
        <v>0.50117139032243996</v>
      </c>
    </row>
    <row r="74615" spans="1:2">
      <c r="A74615" s="1">
        <v>2.43938745064699E-2</v>
      </c>
      <c r="B74615" s="1">
        <v>-0.62625958103873902</v>
      </c>
    </row>
    <row r="74616" spans="1:2">
      <c r="A74616" s="1">
        <v>2.43824810239306</v>
      </c>
      <c r="B74616" s="1">
        <v>9.6336766901515797E-2</v>
      </c>
    </row>
    <row r="74617" spans="1:2">
      <c r="A74617" s="1">
        <v>1.37675007574215</v>
      </c>
      <c r="B74617" s="1">
        <v>-0.33720219431612403</v>
      </c>
    </row>
    <row r="74618" spans="1:2">
      <c r="A74618" s="1">
        <v>5.2273647307872602E-2</v>
      </c>
      <c r="B74618" s="1">
        <v>-0.161720495390518</v>
      </c>
    </row>
    <row r="74619" spans="1:2">
      <c r="A74619" s="1">
        <v>0.622568839965568</v>
      </c>
      <c r="B74619" s="1">
        <v>1.3581947402449399</v>
      </c>
    </row>
    <row r="74620" spans="1:2">
      <c r="A74620" s="1">
        <v>0.265740827184547</v>
      </c>
      <c r="B74620" s="1">
        <v>1.0068681772158501</v>
      </c>
    </row>
    <row r="74621" spans="1:2">
      <c r="A74621" s="1">
        <v>0.98864127811520797</v>
      </c>
      <c r="B74621" s="1">
        <v>0.89693398668561197</v>
      </c>
    </row>
    <row r="74622" spans="1:2">
      <c r="A74622" s="1">
        <v>1.38838600721481</v>
      </c>
      <c r="B74622" s="1">
        <v>-8.9546507958865096E-2</v>
      </c>
    </row>
    <row r="74623" spans="1:2">
      <c r="A74623" s="1">
        <v>1.0744573722230899</v>
      </c>
      <c r="B74623" s="1">
        <v>-0.60257024404253701</v>
      </c>
    </row>
    <row r="74624" spans="1:2">
      <c r="A74624" s="1">
        <v>0.20861986532502899</v>
      </c>
      <c r="B74624" s="1">
        <v>2.5613359438194201</v>
      </c>
    </row>
    <row r="74625" spans="1:2">
      <c r="A74625" s="1">
        <v>6.0556838773128501</v>
      </c>
      <c r="B74625" s="1">
        <v>1.92675941608931</v>
      </c>
    </row>
    <row r="74626" spans="1:2">
      <c r="A74626" s="1">
        <v>0.21696905562881499</v>
      </c>
      <c r="B74626" s="1">
        <v>1.7544180394804401</v>
      </c>
    </row>
    <row r="74627" spans="1:2">
      <c r="A74627" s="1">
        <v>0.40916148432962102</v>
      </c>
      <c r="B74627" s="1">
        <v>0.38366254038533498</v>
      </c>
    </row>
    <row r="74628" spans="1:2">
      <c r="A74628" s="1">
        <v>0.19434484856496201</v>
      </c>
      <c r="B74628" s="1">
        <v>1.0295583026611601</v>
      </c>
    </row>
    <row r="74629" spans="1:2">
      <c r="A74629" s="1">
        <v>0.103057607492861</v>
      </c>
      <c r="B74629" s="1">
        <v>1.26959402557256</v>
      </c>
    </row>
    <row r="74630" spans="1:2">
      <c r="A74630" s="1">
        <v>1.07781508641282</v>
      </c>
      <c r="B74630" s="1">
        <v>0.234881281061078</v>
      </c>
    </row>
    <row r="74631" spans="1:2">
      <c r="A74631" s="1">
        <v>0.70883467649176501</v>
      </c>
      <c r="B74631" s="1">
        <v>0.52032924157293003</v>
      </c>
    </row>
    <row r="74632" spans="1:2">
      <c r="A74632" s="1">
        <v>1.31646748882734</v>
      </c>
      <c r="B74632" s="1">
        <v>0.94806904697236505</v>
      </c>
    </row>
    <row r="74633" spans="1:2">
      <c r="A74633" s="1">
        <v>0.84424000875440597</v>
      </c>
      <c r="B74633" s="1">
        <v>2.1694436876175298</v>
      </c>
    </row>
    <row r="74634" spans="1:2">
      <c r="A74634" s="1">
        <v>1.4834859000838201</v>
      </c>
      <c r="B74634" s="1">
        <v>1.28535181191203</v>
      </c>
    </row>
    <row r="74635" spans="1:2">
      <c r="A74635" s="1">
        <v>0.46921074088251102</v>
      </c>
      <c r="B74635" s="1">
        <v>1.1621930098353299</v>
      </c>
    </row>
    <row r="74636" spans="1:2">
      <c r="A74636" s="1">
        <v>0.96662684107003505</v>
      </c>
      <c r="B74636" s="1">
        <v>0.39820989053793399</v>
      </c>
    </row>
    <row r="74637" spans="1:2">
      <c r="A74637" s="1">
        <v>0.69741345842384395</v>
      </c>
      <c r="B74637" s="1">
        <v>2.13685012759138</v>
      </c>
    </row>
    <row r="74638" spans="1:2">
      <c r="A74638" s="1">
        <v>0.43521664160872597</v>
      </c>
      <c r="B74638" s="1">
        <v>1.95189618047521</v>
      </c>
    </row>
    <row r="74639" spans="1:2">
      <c r="A74639" s="1">
        <v>1.0455828554872899</v>
      </c>
      <c r="B74639" s="1">
        <v>0.92707477532923299</v>
      </c>
    </row>
    <row r="74640" spans="1:2">
      <c r="A74640" s="1">
        <v>0.196468186227618</v>
      </c>
      <c r="B74640" s="1">
        <v>0.97105396630373497</v>
      </c>
    </row>
    <row r="74641" spans="1:2">
      <c r="A74641" s="1">
        <v>0.30934462862634599</v>
      </c>
      <c r="B74641" s="1">
        <v>9.9288923541948307E-2</v>
      </c>
    </row>
    <row r="74642" spans="1:2">
      <c r="A74642" s="1">
        <v>1.84966689528525</v>
      </c>
      <c r="B74642" s="1">
        <v>2.3615269458742998</v>
      </c>
    </row>
    <row r="74643" spans="1:2">
      <c r="A74643" s="1">
        <v>1.84545094314724E-2</v>
      </c>
      <c r="B74643" s="1">
        <v>1.04909535110819</v>
      </c>
    </row>
    <row r="74644" spans="1:2">
      <c r="A74644" s="1">
        <v>0.24671675439243099</v>
      </c>
      <c r="B74644" s="1">
        <v>2.8337931289653699</v>
      </c>
    </row>
    <row r="74645" spans="1:2">
      <c r="A74645" s="1">
        <v>1.31365642702436</v>
      </c>
      <c r="B74645" s="1">
        <v>2.5804511929068101</v>
      </c>
    </row>
    <row r="74646" spans="1:2">
      <c r="A74646" s="1">
        <v>0.47754689236105502</v>
      </c>
      <c r="B74646" s="1">
        <v>1.11977157943846</v>
      </c>
    </row>
    <row r="74647" spans="1:2">
      <c r="A74647" s="1">
        <v>1.09874057421759</v>
      </c>
      <c r="B74647" s="1">
        <v>-0.18259696028673</v>
      </c>
    </row>
    <row r="74648" spans="1:2">
      <c r="A74648" s="1">
        <v>1.6173557645044501</v>
      </c>
      <c r="B74648" s="1">
        <v>1.93935794020182</v>
      </c>
    </row>
    <row r="74649" spans="1:2">
      <c r="A74649" s="1">
        <v>1.89725663696429</v>
      </c>
      <c r="B74649" s="1">
        <v>1.3686595943658899</v>
      </c>
    </row>
    <row r="74650" spans="1:2">
      <c r="A74650" s="1">
        <v>0.56832000640323199</v>
      </c>
      <c r="B74650" s="1">
        <v>1.50843634514785</v>
      </c>
    </row>
    <row r="74651" spans="1:2">
      <c r="A74651" s="1">
        <v>2.2285323597421902</v>
      </c>
      <c r="B74651" s="1">
        <v>1.6512146357883399</v>
      </c>
    </row>
    <row r="74652" spans="1:2">
      <c r="A74652" s="1">
        <v>0.60385816673085302</v>
      </c>
      <c r="B74652" s="1">
        <v>-0.91392797328291997</v>
      </c>
    </row>
    <row r="74653" spans="1:2">
      <c r="A74653" s="1">
        <v>0.52027385029377105</v>
      </c>
      <c r="B74653" s="1">
        <v>-0.184725008182234</v>
      </c>
    </row>
    <row r="74654" spans="1:2">
      <c r="A74654" s="1">
        <v>0.83548421742253598</v>
      </c>
      <c r="B74654" s="1">
        <v>1.13621814260832</v>
      </c>
    </row>
    <row r="74655" spans="1:2">
      <c r="A74655" s="1">
        <v>0.26684200678481101</v>
      </c>
      <c r="B74655" s="1">
        <v>1.3016242531861799</v>
      </c>
    </row>
    <row r="74656" spans="1:2">
      <c r="A74656" s="1">
        <v>0.81269157734714403</v>
      </c>
      <c r="B74656" s="1">
        <v>0.59792928067397499</v>
      </c>
    </row>
    <row r="74657" spans="1:2">
      <c r="A74657" s="1">
        <v>2.7813551158204</v>
      </c>
      <c r="B74657" s="1">
        <v>1.6474332307246899</v>
      </c>
    </row>
    <row r="74658" spans="1:2">
      <c r="A74658" s="1">
        <v>2.2292087280244899</v>
      </c>
      <c r="B74658" s="1">
        <v>1.5575785748008699</v>
      </c>
    </row>
    <row r="74659" spans="1:2">
      <c r="A74659" s="1">
        <v>0.36461206878380198</v>
      </c>
      <c r="B74659" s="1">
        <v>1.0458972537411799</v>
      </c>
    </row>
    <row r="74660" spans="1:2">
      <c r="A74660" s="1">
        <v>8.7587309333487406E-2</v>
      </c>
      <c r="B74660" s="1">
        <v>0.69680107205677899</v>
      </c>
    </row>
    <row r="74661" spans="1:2">
      <c r="A74661" s="1">
        <v>0.61559145813424598</v>
      </c>
      <c r="B74661" s="1">
        <v>1.39947195353248</v>
      </c>
    </row>
    <row r="74662" spans="1:2">
      <c r="A74662" s="1">
        <v>0.52557344359980496</v>
      </c>
      <c r="B74662" s="1">
        <v>-3.0080952750388701E-4</v>
      </c>
    </row>
    <row r="74663" spans="1:2">
      <c r="A74663" s="1">
        <v>1.2274786602644401</v>
      </c>
      <c r="B74663" s="1">
        <v>-0.42830456783870602</v>
      </c>
    </row>
    <row r="74664" spans="1:2">
      <c r="A74664" s="1">
        <v>0.39889992186171902</v>
      </c>
      <c r="B74664" s="1">
        <v>2.6191654152293702</v>
      </c>
    </row>
    <row r="74665" spans="1:2">
      <c r="A74665" s="1">
        <v>0.20437007735502799</v>
      </c>
      <c r="B74665" s="1">
        <v>-0.22374976919131101</v>
      </c>
    </row>
    <row r="74666" spans="1:2">
      <c r="A74666" s="1">
        <v>0.76122602086202595</v>
      </c>
      <c r="B74666" s="1">
        <v>0.64337685650453003</v>
      </c>
    </row>
    <row r="74667" spans="1:2">
      <c r="A74667" s="1">
        <v>0.113880241544945</v>
      </c>
      <c r="B74667" s="1">
        <v>1.48787636488381</v>
      </c>
    </row>
    <row r="74668" spans="1:2">
      <c r="A74668" s="1">
        <v>1.1995651231317499</v>
      </c>
      <c r="B74668" s="1">
        <v>1.0819513291249601</v>
      </c>
    </row>
    <row r="74669" spans="1:2">
      <c r="A74669" s="1">
        <v>1.8802511929121299</v>
      </c>
      <c r="B74669" s="1">
        <v>0.90746731500935895</v>
      </c>
    </row>
    <row r="74670" spans="1:2">
      <c r="A74670" s="1">
        <v>1.59117389819405</v>
      </c>
      <c r="B74670" s="1">
        <v>0.35783503456371502</v>
      </c>
    </row>
    <row r="74671" spans="1:2">
      <c r="A74671" s="1">
        <v>1.56163404667108E-2</v>
      </c>
      <c r="B74671" s="1">
        <v>1.1643907515588801</v>
      </c>
    </row>
    <row r="74672" spans="1:2">
      <c r="A74672" s="1">
        <v>2.9288862227216501E-2</v>
      </c>
      <c r="B74672" s="1">
        <v>0.62175871841402697</v>
      </c>
    </row>
    <row r="74673" spans="1:2">
      <c r="A74673" s="1">
        <v>4.1287973722183201E-2</v>
      </c>
      <c r="B74673" s="1">
        <v>2.7049962117288202</v>
      </c>
    </row>
    <row r="74674" spans="1:2">
      <c r="A74674" s="1">
        <v>0.40800264540708298</v>
      </c>
      <c r="B74674" s="1">
        <v>-0.70425045451677903</v>
      </c>
    </row>
    <row r="74675" spans="1:2">
      <c r="A74675" s="1">
        <v>0.284442079496178</v>
      </c>
      <c r="B74675" s="1">
        <v>3.8113264710041901</v>
      </c>
    </row>
    <row r="74676" spans="1:2">
      <c r="A74676" s="1">
        <v>1.26308753277574</v>
      </c>
      <c r="B74676" s="1">
        <v>-0.345872762092852</v>
      </c>
    </row>
    <row r="74677" spans="1:2">
      <c r="A74677" s="1">
        <v>1.649126847647</v>
      </c>
      <c r="B74677" s="1">
        <v>-1.27953932181701E-2</v>
      </c>
    </row>
    <row r="74678" spans="1:2">
      <c r="A74678" s="1">
        <v>2.4463875671175101E-2</v>
      </c>
      <c r="B74678" s="1">
        <v>-0.89052033297048705</v>
      </c>
    </row>
    <row r="74679" spans="1:2">
      <c r="A74679" s="1">
        <v>2.3330631206000398</v>
      </c>
      <c r="B74679" s="1">
        <v>1.00265332587897</v>
      </c>
    </row>
    <row r="74680" spans="1:2">
      <c r="A74680" s="1">
        <v>0.51877616937563298</v>
      </c>
      <c r="B74680" s="1">
        <v>0.19026730984688101</v>
      </c>
    </row>
    <row r="74681" spans="1:2">
      <c r="A74681" s="1">
        <v>1.2615635860329499</v>
      </c>
      <c r="B74681" s="1">
        <v>0.75843139363503997</v>
      </c>
    </row>
    <row r="74682" spans="1:2">
      <c r="A74682" s="1">
        <v>2.7299541849387401</v>
      </c>
      <c r="B74682" s="1">
        <v>1.7403113075699601</v>
      </c>
    </row>
    <row r="74683" spans="1:2">
      <c r="A74683" s="1">
        <v>1.6276891567010501</v>
      </c>
      <c r="B74683" s="1">
        <v>0.60029168436670699</v>
      </c>
    </row>
    <row r="74684" spans="1:2">
      <c r="A74684" s="1">
        <v>0.87637557411762701</v>
      </c>
      <c r="B74684" s="1">
        <v>-0.24688155373221701</v>
      </c>
    </row>
    <row r="74685" spans="1:2">
      <c r="A74685" s="1">
        <v>5.1713907971384997E-2</v>
      </c>
      <c r="B74685" s="1">
        <v>1.4955662499292399</v>
      </c>
    </row>
    <row r="74686" spans="1:2">
      <c r="A74686" s="1">
        <v>1.28688377579664</v>
      </c>
      <c r="B74686" s="1">
        <v>1.1869352021109001</v>
      </c>
    </row>
    <row r="74687" spans="1:2">
      <c r="A74687" s="1">
        <v>3.2777223137427698</v>
      </c>
      <c r="B74687" s="1">
        <v>0.68211732893450605</v>
      </c>
    </row>
    <row r="74688" spans="1:2">
      <c r="A74688" s="1">
        <v>1.21524197738534</v>
      </c>
      <c r="B74688" s="1">
        <v>1.06987347403577</v>
      </c>
    </row>
    <row r="74689" spans="1:2">
      <c r="A74689" s="1">
        <v>0.66054954519351605</v>
      </c>
      <c r="B74689" s="1">
        <v>1.2949676529498599</v>
      </c>
    </row>
    <row r="74690" spans="1:2">
      <c r="A74690" s="1">
        <v>5.2248731311819098E-2</v>
      </c>
      <c r="B74690" s="1">
        <v>-0.444075682755113</v>
      </c>
    </row>
    <row r="74691" spans="1:2">
      <c r="A74691" s="1">
        <v>6.6656862467937099</v>
      </c>
      <c r="B74691" s="1">
        <v>1.22848121072782</v>
      </c>
    </row>
    <row r="74692" spans="1:2">
      <c r="A74692" s="1">
        <v>3.1042266364467799</v>
      </c>
      <c r="B74692" s="1">
        <v>1.57853368301896</v>
      </c>
    </row>
    <row r="74693" spans="1:2">
      <c r="A74693" s="1">
        <v>0.96692058961010796</v>
      </c>
      <c r="B74693" s="1">
        <v>0.83584700200061701</v>
      </c>
    </row>
    <row r="74694" spans="1:2">
      <c r="A74694" s="1">
        <v>0.17374629237325401</v>
      </c>
      <c r="B74694" s="1">
        <v>0.86439106567240398</v>
      </c>
    </row>
    <row r="74695" spans="1:2">
      <c r="A74695" s="1">
        <v>0.35368467235847401</v>
      </c>
      <c r="B74695" s="1">
        <v>1.66081656748023</v>
      </c>
    </row>
    <row r="74696" spans="1:2">
      <c r="A74696" s="1">
        <v>1.11683520415685E-2</v>
      </c>
      <c r="B74696" s="1">
        <v>1.2393693536155801</v>
      </c>
    </row>
    <row r="74697" spans="1:2">
      <c r="A74697" s="1">
        <v>2.1934349604268402</v>
      </c>
      <c r="B74697" s="1">
        <v>-0.329967144663252</v>
      </c>
    </row>
    <row r="74698" spans="1:2">
      <c r="A74698" s="1">
        <v>0.152899366309556</v>
      </c>
      <c r="B74698" s="1">
        <v>0.52772488660918004</v>
      </c>
    </row>
    <row r="74699" spans="1:2">
      <c r="A74699" s="1">
        <v>1.1694047493409501</v>
      </c>
      <c r="B74699" s="1">
        <v>2.20107815112463</v>
      </c>
    </row>
    <row r="74700" spans="1:2">
      <c r="A74700" s="1">
        <v>1.3521927001542899</v>
      </c>
      <c r="B74700" s="1">
        <v>0.431753296264068</v>
      </c>
    </row>
    <row r="74701" spans="1:2">
      <c r="A74701" s="1">
        <v>6.1172693343270003E-2</v>
      </c>
      <c r="B74701" s="1">
        <v>1.32963716805934</v>
      </c>
    </row>
    <row r="74702" spans="1:2">
      <c r="A74702" s="1">
        <v>2.2183547462816602</v>
      </c>
      <c r="B74702" s="1">
        <v>2.8262217900723798</v>
      </c>
    </row>
    <row r="74703" spans="1:2">
      <c r="A74703" s="1">
        <v>0.67667894613298996</v>
      </c>
      <c r="B74703" s="1">
        <v>1.8922524469036399</v>
      </c>
    </row>
    <row r="74704" spans="1:2">
      <c r="A74704" s="1">
        <v>1.37078449162259</v>
      </c>
      <c r="B74704" s="1">
        <v>1.0999611201409101</v>
      </c>
    </row>
    <row r="74705" spans="1:2">
      <c r="A74705" s="1">
        <v>0.88171100225778198</v>
      </c>
      <c r="B74705" s="1">
        <v>1.49104274571102</v>
      </c>
    </row>
    <row r="74706" spans="1:2">
      <c r="A74706" s="1">
        <v>8.0164390599050006E-2</v>
      </c>
      <c r="B74706" s="1">
        <v>0.78995816830497501</v>
      </c>
    </row>
    <row r="74707" spans="1:2">
      <c r="A74707" s="1">
        <v>3.4386708534707197E-2</v>
      </c>
      <c r="B74707" s="1">
        <v>-0.48186918585809901</v>
      </c>
    </row>
    <row r="74708" spans="1:2">
      <c r="A74708" s="1">
        <v>0.696094639277686</v>
      </c>
      <c r="B74708" s="1">
        <v>2.0182395216089399</v>
      </c>
    </row>
    <row r="74709" spans="1:2">
      <c r="A74709" s="1">
        <v>1.57836015666781</v>
      </c>
      <c r="B74709" s="1">
        <v>2.8139492523338898</v>
      </c>
    </row>
    <row r="74710" spans="1:2">
      <c r="A74710" s="1">
        <v>2.8887456444427402</v>
      </c>
      <c r="B74710" s="1">
        <v>0.36123696012080803</v>
      </c>
    </row>
    <row r="74711" spans="1:2">
      <c r="A74711" s="1">
        <v>2.4953271533778398</v>
      </c>
      <c r="B74711" s="1">
        <v>1.28974299338474</v>
      </c>
    </row>
    <row r="74712" spans="1:2">
      <c r="A74712" s="1">
        <v>1.4868577043348701</v>
      </c>
      <c r="B74712" s="1">
        <v>-0.32660597905783001</v>
      </c>
    </row>
    <row r="74713" spans="1:2">
      <c r="A74713" s="1">
        <v>0.20909593211319499</v>
      </c>
      <c r="B74713" s="1">
        <v>-0.59045304714213998</v>
      </c>
    </row>
    <row r="74714" spans="1:2">
      <c r="A74714" s="1">
        <v>1.4428182142720101</v>
      </c>
      <c r="B74714" s="1">
        <v>0.74226077678606805</v>
      </c>
    </row>
    <row r="74715" spans="1:2">
      <c r="A74715" s="1">
        <v>2.6463220115781101</v>
      </c>
      <c r="B74715" s="1">
        <v>2.2600173417590601</v>
      </c>
    </row>
    <row r="74716" spans="1:2">
      <c r="A74716" s="1">
        <v>3.3991673867205998</v>
      </c>
      <c r="B74716" s="1">
        <v>0.3521814813386</v>
      </c>
    </row>
    <row r="74717" spans="1:2">
      <c r="A74717" s="1">
        <v>2.9406756973736301</v>
      </c>
      <c r="B74717" s="1">
        <v>-0.33386983192768899</v>
      </c>
    </row>
    <row r="74718" spans="1:2">
      <c r="A74718" s="1">
        <v>3.53036340497956</v>
      </c>
      <c r="B74718" s="1">
        <v>1.93898826108385</v>
      </c>
    </row>
    <row r="74719" spans="1:2">
      <c r="A74719" s="1">
        <v>0.109292776851853</v>
      </c>
      <c r="B74719" s="1">
        <v>1.04733000479834</v>
      </c>
    </row>
    <row r="74720" spans="1:2">
      <c r="A74720" s="1">
        <v>0.401829982839843</v>
      </c>
      <c r="B74720" s="1">
        <v>0.94861734142026399</v>
      </c>
    </row>
    <row r="74721" spans="1:2">
      <c r="A74721" s="1">
        <v>0.827344575259507</v>
      </c>
      <c r="B74721" s="1">
        <v>1.82440279912588</v>
      </c>
    </row>
    <row r="74722" spans="1:2">
      <c r="A74722" s="1">
        <v>0.31722252791539302</v>
      </c>
      <c r="B74722" s="1">
        <v>1.00008390565019</v>
      </c>
    </row>
    <row r="74723" spans="1:2">
      <c r="A74723" s="1">
        <v>0.39186765575636801</v>
      </c>
      <c r="B74723" s="1">
        <v>-0.189198014198979</v>
      </c>
    </row>
    <row r="74724" spans="1:2">
      <c r="A74724" s="1">
        <v>3.38935197004297</v>
      </c>
      <c r="B74724" s="1">
        <v>9.7446749469420901E-4</v>
      </c>
    </row>
    <row r="74725" spans="1:2">
      <c r="A74725" s="1">
        <v>0.82229954136906402</v>
      </c>
      <c r="B74725" s="1">
        <v>0.81417686287610802</v>
      </c>
    </row>
    <row r="74726" spans="1:2">
      <c r="A74726" s="1">
        <v>3.00104996658848</v>
      </c>
      <c r="B74726" s="1">
        <v>0.24108034116897301</v>
      </c>
    </row>
    <row r="74727" spans="1:2">
      <c r="A74727" s="1">
        <v>1.1499078325183201</v>
      </c>
      <c r="B74727" s="1">
        <v>-2.2920570023302202E-2</v>
      </c>
    </row>
    <row r="74728" spans="1:2">
      <c r="A74728" s="1">
        <v>3.6105683701124098</v>
      </c>
      <c r="B74728" s="1">
        <v>2.7340224642456299</v>
      </c>
    </row>
    <row r="74729" spans="1:2">
      <c r="A74729" s="1">
        <v>0.47911908959645699</v>
      </c>
      <c r="B74729" s="1">
        <v>-0.95093233585100301</v>
      </c>
    </row>
    <row r="74730" spans="1:2">
      <c r="A74730" s="1">
        <v>0.34506858807438301</v>
      </c>
      <c r="B74730" s="1">
        <v>0.16983223279099</v>
      </c>
    </row>
    <row r="74731" spans="1:2">
      <c r="A74731" s="1">
        <v>0.18402132327519799</v>
      </c>
      <c r="B74731" s="1">
        <v>-0.40751288844633399</v>
      </c>
    </row>
    <row r="74732" spans="1:2">
      <c r="A74732" s="1">
        <v>6.20344902934927E-2</v>
      </c>
      <c r="B74732" s="1">
        <v>0.15460106095728099</v>
      </c>
    </row>
    <row r="74733" spans="1:2">
      <c r="A74733" s="1">
        <v>0.115943276145545</v>
      </c>
      <c r="B74733" s="1">
        <v>1.94401837875198</v>
      </c>
    </row>
    <row r="74734" spans="1:2">
      <c r="A74734" s="1">
        <v>0.17716482405997799</v>
      </c>
      <c r="B74734" s="1">
        <v>3.2932488830968198</v>
      </c>
    </row>
    <row r="74735" spans="1:2">
      <c r="A74735" s="1">
        <v>6.7239747673860402</v>
      </c>
      <c r="B74735" s="1">
        <v>1.73939735540723</v>
      </c>
    </row>
    <row r="74736" spans="1:2">
      <c r="A74736" s="1">
        <v>1.1831884138917601</v>
      </c>
      <c r="B74736" s="1">
        <v>1.3383166613891699</v>
      </c>
    </row>
    <row r="74737" spans="1:2">
      <c r="A74737" s="1">
        <v>9.3287723410738793E-2</v>
      </c>
      <c r="B74737" s="1">
        <v>2.9988893200654001</v>
      </c>
    </row>
    <row r="74738" spans="1:2">
      <c r="A74738" s="1">
        <v>0.552450803900008</v>
      </c>
      <c r="B74738" s="1">
        <v>1.3233398947222399</v>
      </c>
    </row>
    <row r="74739" spans="1:2">
      <c r="A74739" s="1">
        <v>0.79087721338040895</v>
      </c>
      <c r="B74739" s="1">
        <v>2.1063523648856699</v>
      </c>
    </row>
    <row r="74740" spans="1:2">
      <c r="A74740" s="1">
        <v>2.0552815315948001</v>
      </c>
      <c r="B74740" s="1">
        <v>4.2408773670600297</v>
      </c>
    </row>
    <row r="74741" spans="1:2">
      <c r="A74741" s="1">
        <v>2.2096713785541402</v>
      </c>
      <c r="B74741" s="1">
        <v>1.69837326954396</v>
      </c>
    </row>
    <row r="74742" spans="1:2">
      <c r="A74742" s="1">
        <v>1.05415690157256</v>
      </c>
      <c r="B74742" s="1">
        <v>1.0137362593405901</v>
      </c>
    </row>
    <row r="74743" spans="1:2">
      <c r="A74743" s="1">
        <v>2.2115243356961698</v>
      </c>
      <c r="B74743" s="1">
        <v>1.3303618157127499</v>
      </c>
    </row>
    <row r="74744" spans="1:2">
      <c r="A74744" s="1">
        <v>0.241797847234314</v>
      </c>
      <c r="B74744" s="1">
        <v>1.81893196296089</v>
      </c>
    </row>
    <row r="74745" spans="1:2">
      <c r="A74745" s="1">
        <v>0.430421142306744</v>
      </c>
      <c r="B74745" s="1">
        <v>0.36188402353201199</v>
      </c>
    </row>
    <row r="74746" spans="1:2">
      <c r="A74746" s="1">
        <v>1.4412776627863999</v>
      </c>
      <c r="B74746" s="1">
        <v>0.145491576004596</v>
      </c>
    </row>
    <row r="74747" spans="1:2">
      <c r="A74747" s="1">
        <v>0.29684355109748201</v>
      </c>
      <c r="B74747" s="1">
        <v>3.3542147410065701</v>
      </c>
    </row>
    <row r="74748" spans="1:2">
      <c r="A74748" s="1">
        <v>0.26648647344287402</v>
      </c>
      <c r="B74748" s="1">
        <v>0.50713256219495395</v>
      </c>
    </row>
    <row r="74749" spans="1:2">
      <c r="A74749" s="1">
        <v>2.0705864606666502</v>
      </c>
      <c r="B74749" s="1">
        <v>2.2145848292816401</v>
      </c>
    </row>
    <row r="74750" spans="1:2">
      <c r="A74750" s="1">
        <v>0.49199066238046701</v>
      </c>
      <c r="B74750" s="1">
        <v>2.2139677732307699</v>
      </c>
    </row>
    <row r="74751" spans="1:2">
      <c r="A74751" s="1">
        <v>0.19494883659607101</v>
      </c>
      <c r="B74751" s="1">
        <v>0.614160139555467</v>
      </c>
    </row>
    <row r="74752" spans="1:2">
      <c r="A74752" s="1">
        <v>0.32716743048492197</v>
      </c>
      <c r="B74752" s="1">
        <v>0.44634979378018402</v>
      </c>
    </row>
    <row r="74753" spans="1:2">
      <c r="A74753" s="1">
        <v>2.4614312136875802</v>
      </c>
      <c r="B74753" s="1">
        <v>0.62372999889293801</v>
      </c>
    </row>
    <row r="74754" spans="1:2">
      <c r="A74754" s="1">
        <v>0.92990230923537598</v>
      </c>
      <c r="B74754" s="1">
        <v>0.28549625327596401</v>
      </c>
    </row>
    <row r="74755" spans="1:2">
      <c r="A74755" s="1">
        <v>1.3633199339708499</v>
      </c>
      <c r="B74755" s="1">
        <v>2.67782338613666</v>
      </c>
    </row>
    <row r="74756" spans="1:2">
      <c r="A74756" s="1">
        <v>2.0781932892095298</v>
      </c>
      <c r="B74756" s="1">
        <v>0.629257108419498</v>
      </c>
    </row>
    <row r="74757" spans="1:2">
      <c r="A74757" s="1">
        <v>0.712865203469492</v>
      </c>
      <c r="B74757" s="1">
        <v>1.3686857545400699</v>
      </c>
    </row>
    <row r="74758" spans="1:2">
      <c r="A74758" s="1">
        <v>0.120672460645232</v>
      </c>
      <c r="B74758" s="1">
        <v>1.31824205023536</v>
      </c>
    </row>
    <row r="74759" spans="1:2">
      <c r="A74759" s="1">
        <v>0.199062459783548</v>
      </c>
      <c r="B74759" s="1">
        <v>-0.491339757214457</v>
      </c>
    </row>
    <row r="74760" spans="1:2">
      <c r="A74760" s="1">
        <v>0.27575528549334399</v>
      </c>
      <c r="B74760" s="1">
        <v>0.73915988402260402</v>
      </c>
    </row>
    <row r="74761" spans="1:2">
      <c r="A74761" s="1">
        <v>1.0038072591670899</v>
      </c>
      <c r="B74761" s="1">
        <v>1.06215178598891</v>
      </c>
    </row>
    <row r="74762" spans="1:2">
      <c r="A74762" s="1">
        <v>9.3741516448987899E-2</v>
      </c>
      <c r="B74762" s="1">
        <v>-1.0203858140528901</v>
      </c>
    </row>
    <row r="74763" spans="1:2">
      <c r="A74763" s="1">
        <v>0.23599205231263601</v>
      </c>
      <c r="B74763" s="1">
        <v>5.0015834664796997E-2</v>
      </c>
    </row>
    <row r="74764" spans="1:2">
      <c r="A74764" s="1">
        <v>1.3966521483944301</v>
      </c>
      <c r="B74764" s="1">
        <v>7.2042187361838206E-2</v>
      </c>
    </row>
    <row r="74765" spans="1:2">
      <c r="A74765" s="1">
        <v>0.30627942588142798</v>
      </c>
      <c r="B74765" s="1">
        <v>-1.1418186021801899</v>
      </c>
    </row>
    <row r="74766" spans="1:2">
      <c r="A74766" s="1">
        <v>2.5073267826223802</v>
      </c>
      <c r="B74766" s="1">
        <v>1.25312721211241</v>
      </c>
    </row>
    <row r="74767" spans="1:2">
      <c r="A74767" s="1">
        <v>5.5943249709526501</v>
      </c>
      <c r="B74767" s="1">
        <v>1.8533101228594799</v>
      </c>
    </row>
    <row r="74768" spans="1:2">
      <c r="A74768" s="1">
        <v>1.5288760531224701</v>
      </c>
      <c r="B74768" s="1">
        <v>0.81982793330524295</v>
      </c>
    </row>
    <row r="74769" spans="1:2">
      <c r="A74769" s="1">
        <v>1.0371226552762001</v>
      </c>
      <c r="B74769" s="1">
        <v>-0.25201792704345899</v>
      </c>
    </row>
    <row r="74770" spans="1:2">
      <c r="A74770" s="1">
        <v>0.687358020604248</v>
      </c>
      <c r="B74770" s="1">
        <v>1.4253245986647001</v>
      </c>
    </row>
    <row r="74771" spans="1:2">
      <c r="A74771" s="1">
        <v>0.81294272376859</v>
      </c>
      <c r="B74771" s="1">
        <v>0.64683675583493405</v>
      </c>
    </row>
    <row r="74772" spans="1:2">
      <c r="A74772" s="1">
        <v>1.01506672323769</v>
      </c>
      <c r="B74772" s="1">
        <v>0.29235482412003799</v>
      </c>
    </row>
    <row r="74773" spans="1:2">
      <c r="A74773" s="1">
        <v>1.84086193587414</v>
      </c>
      <c r="B74773" s="1">
        <v>1.88617521667313</v>
      </c>
    </row>
    <row r="74774" spans="1:2">
      <c r="A74774" s="1">
        <v>0.13036897796402</v>
      </c>
      <c r="B74774" s="1">
        <v>1.51396964375932</v>
      </c>
    </row>
    <row r="74775" spans="1:2">
      <c r="A74775" s="1">
        <v>0.14339538243730099</v>
      </c>
      <c r="B74775" s="1">
        <v>0.96226967273124697</v>
      </c>
    </row>
    <row r="74776" spans="1:2">
      <c r="A74776" s="1">
        <v>1.78054477800567</v>
      </c>
      <c r="B74776" s="1">
        <v>1.4164713004092599</v>
      </c>
    </row>
    <row r="74777" spans="1:2">
      <c r="A74777" s="1">
        <v>1.0572234231403199</v>
      </c>
      <c r="B74777" s="1">
        <v>1.6378118994484401</v>
      </c>
    </row>
    <row r="74778" spans="1:2">
      <c r="A74778" s="1">
        <v>5.3644839829346198</v>
      </c>
      <c r="B74778" s="1">
        <v>2.8031141607178198</v>
      </c>
    </row>
    <row r="74779" spans="1:2">
      <c r="A74779" s="1">
        <v>2.6304371913720699</v>
      </c>
      <c r="B74779" s="1">
        <v>0.99582459909518595</v>
      </c>
    </row>
    <row r="74780" spans="1:2">
      <c r="A74780" s="1">
        <v>1.2129135522432</v>
      </c>
      <c r="B74780" s="1">
        <v>-2.26117835130226E-2</v>
      </c>
    </row>
    <row r="74781" spans="1:2">
      <c r="A74781" s="1">
        <v>0.73727122489242303</v>
      </c>
      <c r="B74781" s="1">
        <v>0.24511835469138199</v>
      </c>
    </row>
    <row r="74782" spans="1:2">
      <c r="A74782" s="1">
        <v>0.54410995139393803</v>
      </c>
      <c r="B74782" s="1">
        <v>0.78864218362939498</v>
      </c>
    </row>
    <row r="74783" spans="1:2">
      <c r="A74783" s="1">
        <v>0.92583997854078004</v>
      </c>
      <c r="B74783" s="1">
        <v>0.81512659141295296</v>
      </c>
    </row>
    <row r="74784" spans="1:2">
      <c r="A74784" s="1">
        <v>4.0520321224852699E-3</v>
      </c>
      <c r="B74784" s="1">
        <v>0.34357487445968199</v>
      </c>
    </row>
    <row r="74785" spans="1:2">
      <c r="A74785" s="1">
        <v>0.46440938632576001</v>
      </c>
      <c r="B74785" s="1">
        <v>1.1330979653903599</v>
      </c>
    </row>
    <row r="74786" spans="1:2">
      <c r="A74786" s="1">
        <v>0.47289201267395897</v>
      </c>
      <c r="B74786" s="1">
        <v>0.80134759122587595</v>
      </c>
    </row>
    <row r="74787" spans="1:2">
      <c r="A74787" s="1">
        <v>2.1218323719562702</v>
      </c>
      <c r="B74787" s="1">
        <v>0.85556552570933597</v>
      </c>
    </row>
    <row r="74788" spans="1:2">
      <c r="A74788" s="1">
        <v>0.39645183007180801</v>
      </c>
      <c r="B74788" s="1">
        <v>-1.2579956343285901</v>
      </c>
    </row>
    <row r="74789" spans="1:2">
      <c r="A74789" s="1">
        <v>0.278530800952907</v>
      </c>
      <c r="B74789" s="1">
        <v>-2.1356433786447401E-2</v>
      </c>
    </row>
    <row r="74790" spans="1:2">
      <c r="A74790" s="1">
        <v>0.68254380900686196</v>
      </c>
      <c r="B74790" s="1">
        <v>1.2284570369736401</v>
      </c>
    </row>
    <row r="74791" spans="1:2">
      <c r="A74791" s="1">
        <v>1.8454953482741201</v>
      </c>
      <c r="B74791" s="1">
        <v>1.44180694447985</v>
      </c>
    </row>
    <row r="74792" spans="1:2">
      <c r="A74792" s="1">
        <v>0.303064830997196</v>
      </c>
      <c r="B74792" s="1">
        <v>0.25804482631524001</v>
      </c>
    </row>
    <row r="74793" spans="1:2">
      <c r="A74793" s="1">
        <v>0.73201782981519803</v>
      </c>
      <c r="B74793" s="1">
        <v>2.0648553566256802</v>
      </c>
    </row>
    <row r="74794" spans="1:2">
      <c r="A74794" s="1">
        <v>0.12988424668877699</v>
      </c>
      <c r="B74794" s="1">
        <v>1.2492317555238399</v>
      </c>
    </row>
    <row r="74795" spans="1:2">
      <c r="A74795" s="1">
        <v>1.11635266891819</v>
      </c>
      <c r="B74795" s="1">
        <v>1.8202468711277999</v>
      </c>
    </row>
    <row r="74796" spans="1:2">
      <c r="A74796" s="1">
        <v>2.7584638582088901</v>
      </c>
      <c r="B74796" s="1">
        <v>1.5026258902674099</v>
      </c>
    </row>
    <row r="74797" spans="1:2">
      <c r="A74797" s="1">
        <v>0.71353191077063505</v>
      </c>
      <c r="B74797" s="1">
        <v>1.5052415825198899</v>
      </c>
    </row>
    <row r="74798" spans="1:2">
      <c r="A74798" s="1">
        <v>0.44689789394379598</v>
      </c>
      <c r="B74798" s="1">
        <v>1.5796032811043801</v>
      </c>
    </row>
    <row r="74799" spans="1:2">
      <c r="A74799" s="1">
        <v>2.3060350589797798</v>
      </c>
      <c r="B74799" s="1">
        <v>2.3571860636835198</v>
      </c>
    </row>
    <row r="74800" spans="1:2">
      <c r="A74800" s="1">
        <v>1.9493487508020599</v>
      </c>
      <c r="B74800" s="1">
        <v>2.5516768159688099</v>
      </c>
    </row>
    <row r="74801" spans="1:2">
      <c r="A74801" s="1">
        <v>2.0673069872810799</v>
      </c>
      <c r="B74801" s="1">
        <v>2.2994806531532799</v>
      </c>
    </row>
    <row r="74802" spans="1:2">
      <c r="A74802" s="1">
        <v>0.84341184877846997</v>
      </c>
      <c r="B74802" s="1">
        <v>0.356027155444057</v>
      </c>
    </row>
    <row r="74803" spans="1:2">
      <c r="A74803" s="1">
        <v>0.90858129654161301</v>
      </c>
      <c r="B74803" s="1">
        <v>0.14699954195019399</v>
      </c>
    </row>
    <row r="74804" spans="1:2">
      <c r="A74804" s="1">
        <v>3.41910558230231</v>
      </c>
      <c r="B74804" s="1">
        <v>0.651783663137949</v>
      </c>
    </row>
    <row r="74805" spans="1:2">
      <c r="A74805" s="1">
        <v>0.68289688715920804</v>
      </c>
      <c r="B74805" s="1">
        <v>1.31599654016636</v>
      </c>
    </row>
    <row r="74806" spans="1:2">
      <c r="A74806" s="1">
        <v>2.3254575242859699</v>
      </c>
      <c r="B74806" s="1">
        <v>0.98723542995397195</v>
      </c>
    </row>
    <row r="74807" spans="1:2">
      <c r="A74807" s="1">
        <v>0.497767539019705</v>
      </c>
      <c r="B74807" s="1">
        <v>1.84799428893392</v>
      </c>
    </row>
    <row r="74808" spans="1:2">
      <c r="A74808" s="1">
        <v>0.60986770283377101</v>
      </c>
      <c r="B74808" s="1">
        <v>1.5122422363105701</v>
      </c>
    </row>
    <row r="74809" spans="1:2">
      <c r="A74809" s="1">
        <v>2.5759476720428598</v>
      </c>
      <c r="B74809" s="1">
        <v>0.131037116585595</v>
      </c>
    </row>
    <row r="74810" spans="1:2">
      <c r="A74810" s="1">
        <v>1.4931542028456499</v>
      </c>
      <c r="B74810" s="1">
        <v>1.5601087272570899</v>
      </c>
    </row>
    <row r="74811" spans="1:2">
      <c r="A74811" s="1">
        <v>6.9056316025295203E-2</v>
      </c>
      <c r="B74811" s="1">
        <v>0.33310587343165898</v>
      </c>
    </row>
    <row r="74812" spans="1:2">
      <c r="A74812" s="1">
        <v>2.1369447178924998</v>
      </c>
      <c r="B74812" s="1">
        <v>-6.4463530242063999E-2</v>
      </c>
    </row>
    <row r="74813" spans="1:2">
      <c r="A74813" s="1">
        <v>2.9811801604454902E-2</v>
      </c>
      <c r="B74813" s="1">
        <v>0.45388532920340102</v>
      </c>
    </row>
    <row r="74814" spans="1:2">
      <c r="A74814" s="1">
        <v>1.53287295734247</v>
      </c>
      <c r="B74814" s="1">
        <v>0.25387447991287998</v>
      </c>
    </row>
    <row r="74815" spans="1:2">
      <c r="A74815" s="1">
        <v>0.31984026376881203</v>
      </c>
      <c r="B74815" s="1">
        <v>0.89421642552121094</v>
      </c>
    </row>
    <row r="74816" spans="1:2">
      <c r="A74816" s="1">
        <v>1.48417569752248</v>
      </c>
      <c r="B74816" s="1">
        <v>1.7161839916692099E-2</v>
      </c>
    </row>
    <row r="74817" spans="1:2">
      <c r="A74817" s="1">
        <v>0.52332376322539897</v>
      </c>
      <c r="B74817" s="1">
        <v>1.36302760031239</v>
      </c>
    </row>
    <row r="74818" spans="1:2">
      <c r="A74818" s="1">
        <v>1.8142932486383601</v>
      </c>
      <c r="B74818" s="1">
        <v>0.55709910976514099</v>
      </c>
    </row>
    <row r="74819" spans="1:2">
      <c r="A74819" s="1">
        <v>1.2179974036353101</v>
      </c>
      <c r="B74819" s="1">
        <v>-0.16271008906797901</v>
      </c>
    </row>
    <row r="74820" spans="1:2">
      <c r="A74820" s="1">
        <v>0.14714368957496399</v>
      </c>
      <c r="B74820" s="1">
        <v>1.9876626677768201</v>
      </c>
    </row>
    <row r="74821" spans="1:2">
      <c r="A74821" s="1">
        <v>5.7323971745026503</v>
      </c>
      <c r="B74821" s="1">
        <v>1.35093701329813</v>
      </c>
    </row>
    <row r="74822" spans="1:2">
      <c r="A74822" s="1">
        <v>0.29042008553899501</v>
      </c>
      <c r="B74822" s="1">
        <v>-0.21510600490553899</v>
      </c>
    </row>
    <row r="74823" spans="1:2">
      <c r="A74823" s="1">
        <v>6.4918135398999099E-2</v>
      </c>
      <c r="B74823" s="1">
        <v>0.137308773348538</v>
      </c>
    </row>
    <row r="74824" spans="1:2">
      <c r="A74824" s="1">
        <v>0.15219040357570501</v>
      </c>
      <c r="B74824" s="1">
        <v>0.74550266678299404</v>
      </c>
    </row>
    <row r="74825" spans="1:2">
      <c r="A74825" s="1">
        <v>1.1007510454204901</v>
      </c>
      <c r="B74825" s="1">
        <v>1.5499426987276099</v>
      </c>
    </row>
    <row r="74826" spans="1:2">
      <c r="A74826" s="1">
        <v>4.3570172962264897E-2</v>
      </c>
      <c r="B74826" s="1">
        <v>0.449463106271493</v>
      </c>
    </row>
    <row r="74827" spans="1:2">
      <c r="A74827" s="1">
        <v>1.5287896923273201</v>
      </c>
      <c r="B74827" s="1">
        <v>1.89851220245289</v>
      </c>
    </row>
    <row r="74828" spans="1:2">
      <c r="A74828" s="1">
        <v>0.15009745495229099</v>
      </c>
      <c r="B74828" s="1">
        <v>1.09495505144625</v>
      </c>
    </row>
    <row r="74829" spans="1:2">
      <c r="A74829" s="1">
        <v>0.82955401311083798</v>
      </c>
      <c r="B74829" s="1">
        <v>0.70207418992536497</v>
      </c>
    </row>
    <row r="74830" spans="1:2">
      <c r="A74830" s="1">
        <v>0.85376893891364503</v>
      </c>
      <c r="B74830" s="1">
        <v>0.31555659070474201</v>
      </c>
    </row>
    <row r="74831" spans="1:2">
      <c r="A74831" s="1">
        <v>0.28402999289554098</v>
      </c>
      <c r="B74831" s="1">
        <v>0.85893381998099105</v>
      </c>
    </row>
    <row r="74832" spans="1:2">
      <c r="A74832" s="1">
        <v>2.4257082129489699E-2</v>
      </c>
      <c r="B74832" s="1">
        <v>1.3342372942948999</v>
      </c>
    </row>
    <row r="74833" spans="1:2">
      <c r="A74833" s="1">
        <v>2.34107416589173</v>
      </c>
      <c r="B74833" s="1">
        <v>-0.92033451095596597</v>
      </c>
    </row>
    <row r="74834" spans="1:2">
      <c r="A74834" s="1">
        <v>0.66636764588382802</v>
      </c>
      <c r="B74834" s="1">
        <v>-0.444721680175303</v>
      </c>
    </row>
    <row r="74835" spans="1:2">
      <c r="A74835" s="1">
        <v>0.123777509091845</v>
      </c>
      <c r="B74835" s="1">
        <v>-0.71181673783091703</v>
      </c>
    </row>
    <row r="74836" spans="1:2">
      <c r="A74836" s="1">
        <v>2.3254610334032702</v>
      </c>
      <c r="B74836" s="1">
        <v>3.0118010307257501</v>
      </c>
    </row>
    <row r="74837" spans="1:2">
      <c r="A74837" s="1">
        <v>2.0154335889295201</v>
      </c>
      <c r="B74837" s="1">
        <v>2.8463422967241598</v>
      </c>
    </row>
    <row r="74838" spans="1:2">
      <c r="A74838" s="1">
        <v>9.6832917978478095E-2</v>
      </c>
      <c r="B74838" s="1">
        <v>2.6164144604706001</v>
      </c>
    </row>
    <row r="74839" spans="1:2">
      <c r="A74839" s="1">
        <v>4.1595296956760397E-2</v>
      </c>
      <c r="B74839" s="1">
        <v>-0.94120848477924202</v>
      </c>
    </row>
    <row r="74840" spans="1:2">
      <c r="A74840" s="1">
        <v>1.4189439695660899</v>
      </c>
      <c r="B74840" s="1">
        <v>1.50014906428632</v>
      </c>
    </row>
    <row r="74841" spans="1:2">
      <c r="A74841" s="1">
        <v>2.1875013262450702</v>
      </c>
      <c r="B74841" s="1">
        <v>0.19491183450146601</v>
      </c>
    </row>
    <row r="74842" spans="1:2">
      <c r="A74842" s="1">
        <v>0.88897862089178803</v>
      </c>
      <c r="B74842" s="1">
        <v>0.50164790572492202</v>
      </c>
    </row>
    <row r="74843" spans="1:2">
      <c r="A74843" s="1">
        <v>0.37878648679900301</v>
      </c>
      <c r="B74843" s="1">
        <v>0.71962846875743502</v>
      </c>
    </row>
    <row r="74844" spans="1:2">
      <c r="A74844" s="1">
        <v>2.58951587078765</v>
      </c>
      <c r="B74844" s="1">
        <v>-0.36578091962120601</v>
      </c>
    </row>
    <row r="74845" spans="1:2">
      <c r="A74845" s="1">
        <v>2.1671180453229599</v>
      </c>
      <c r="B74845" s="1">
        <v>1.73675381893918</v>
      </c>
    </row>
    <row r="74846" spans="1:2">
      <c r="A74846" s="1">
        <v>0.47503329681330198</v>
      </c>
      <c r="B74846" s="1">
        <v>2.1821208587883798</v>
      </c>
    </row>
    <row r="74847" spans="1:2">
      <c r="A74847" s="1">
        <v>0.47726627558728002</v>
      </c>
      <c r="B74847" s="1">
        <v>-0.114468473978484</v>
      </c>
    </row>
    <row r="74848" spans="1:2">
      <c r="A74848" s="1">
        <v>0.52980516900026797</v>
      </c>
      <c r="B74848" s="1">
        <v>-0.86831158321956703</v>
      </c>
    </row>
    <row r="74849" spans="1:2">
      <c r="A74849" s="1">
        <v>1.2858933701774899</v>
      </c>
      <c r="B74849" s="1">
        <v>0.31998010180671899</v>
      </c>
    </row>
    <row r="74850" spans="1:2">
      <c r="A74850" s="1">
        <v>0.74113144467157399</v>
      </c>
      <c r="B74850" s="1">
        <v>1.08278303526702</v>
      </c>
    </row>
    <row r="74851" spans="1:2">
      <c r="A74851" s="1">
        <v>1.9932501778314899</v>
      </c>
      <c r="B74851" s="1">
        <v>-0.83638574399114396</v>
      </c>
    </row>
    <row r="74852" spans="1:2">
      <c r="A74852" s="1">
        <v>9.9930607654303005E-2</v>
      </c>
      <c r="B74852" s="1">
        <v>-1.34196342954318E-2</v>
      </c>
    </row>
    <row r="74853" spans="1:2">
      <c r="A74853" s="1">
        <v>1.49387800592924</v>
      </c>
      <c r="B74853" s="1">
        <v>1.82832249131253</v>
      </c>
    </row>
    <row r="74854" spans="1:2">
      <c r="A74854" s="1">
        <v>3.08928072454583</v>
      </c>
      <c r="B74854" s="1">
        <v>1.4342545300787199</v>
      </c>
    </row>
    <row r="74855" spans="1:2">
      <c r="A74855" s="1">
        <v>0.45771281067756597</v>
      </c>
      <c r="B74855" s="1">
        <v>0.277385704342761</v>
      </c>
    </row>
    <row r="74856" spans="1:2">
      <c r="A74856" s="1">
        <v>2.78039332029102</v>
      </c>
      <c r="B74856" s="1">
        <v>1.44590801702639</v>
      </c>
    </row>
    <row r="74857" spans="1:2">
      <c r="A74857" s="1">
        <v>0.71141643844216096</v>
      </c>
      <c r="B74857" s="1">
        <v>3.1891040594663198</v>
      </c>
    </row>
    <row r="74858" spans="1:2">
      <c r="A74858" s="1">
        <v>0.256210282160312</v>
      </c>
      <c r="B74858" s="1">
        <v>1.13097785475921</v>
      </c>
    </row>
    <row r="74859" spans="1:2">
      <c r="A74859" s="1">
        <v>0.88738957503121996</v>
      </c>
      <c r="B74859" s="1">
        <v>3.0595678111089399</v>
      </c>
    </row>
    <row r="74860" spans="1:2">
      <c r="A74860" s="1">
        <v>0.99301883160348803</v>
      </c>
      <c r="B74860" s="1">
        <v>-6.5624134431420802E-2</v>
      </c>
    </row>
    <row r="74861" spans="1:2">
      <c r="A74861" s="1">
        <v>1.16360232586936</v>
      </c>
      <c r="B74861" s="1">
        <v>0.84000513999510495</v>
      </c>
    </row>
    <row r="74862" spans="1:2">
      <c r="A74862" s="1">
        <v>1.7726758278661201</v>
      </c>
      <c r="B74862" s="1">
        <v>1.0363740525279099</v>
      </c>
    </row>
    <row r="74863" spans="1:2">
      <c r="A74863" s="1">
        <v>2.6369584813399798</v>
      </c>
      <c r="B74863" s="1">
        <v>0.398626520814853</v>
      </c>
    </row>
    <row r="74864" spans="1:2">
      <c r="A74864" s="1">
        <v>0.28737158836642801</v>
      </c>
      <c r="B74864" s="1">
        <v>1.2709539883737699</v>
      </c>
    </row>
    <row r="74865" spans="1:2">
      <c r="A74865" s="1">
        <v>0.50734667388349097</v>
      </c>
      <c r="B74865" s="1">
        <v>0.64600245837679904</v>
      </c>
    </row>
    <row r="74866" spans="1:2">
      <c r="A74866" s="1">
        <v>1.36900713132782</v>
      </c>
      <c r="B74866" s="1">
        <v>-0.42404005559073299</v>
      </c>
    </row>
    <row r="74867" spans="1:2">
      <c r="A74867" s="1">
        <v>0.41859451760729399</v>
      </c>
      <c r="B74867" s="1">
        <v>-0.76566906804349999</v>
      </c>
    </row>
    <row r="74868" spans="1:2">
      <c r="A74868" s="1">
        <v>0.40772643332006903</v>
      </c>
      <c r="B74868" s="1">
        <v>0.29631768329117097</v>
      </c>
    </row>
    <row r="74869" spans="1:2">
      <c r="A74869" s="1">
        <v>4.32654225482898E-2</v>
      </c>
      <c r="B74869" s="1">
        <v>0.239715574360678</v>
      </c>
    </row>
    <row r="74870" spans="1:2">
      <c r="A74870" s="1">
        <v>3.25559626188732</v>
      </c>
      <c r="B74870" s="1">
        <v>0.24262448663796199</v>
      </c>
    </row>
    <row r="74871" spans="1:2">
      <c r="A74871" s="1">
        <v>3.4000552487259199</v>
      </c>
      <c r="B74871" s="1">
        <v>-0.27111386018977701</v>
      </c>
    </row>
    <row r="74872" spans="1:2">
      <c r="A74872" s="1">
        <v>0.948014599297475</v>
      </c>
      <c r="B74872" s="1">
        <v>0.61540434574657099</v>
      </c>
    </row>
    <row r="74873" spans="1:2">
      <c r="A74873" s="1">
        <v>0.40782261381548301</v>
      </c>
      <c r="B74873" s="1">
        <v>-0.80564826586618299</v>
      </c>
    </row>
    <row r="74874" spans="1:2">
      <c r="A74874" s="1">
        <v>0.46260351634353403</v>
      </c>
      <c r="B74874" s="1">
        <v>2.2336763704421401</v>
      </c>
    </row>
    <row r="74875" spans="1:2">
      <c r="A74875" s="1">
        <v>1.6375179093491801</v>
      </c>
      <c r="B74875" s="1">
        <v>1.4341722557261001</v>
      </c>
    </row>
    <row r="74876" spans="1:2">
      <c r="A74876" s="1">
        <v>0.41079730034720702</v>
      </c>
      <c r="B74876" s="1">
        <v>7.6713498433314004E-3</v>
      </c>
    </row>
    <row r="74877" spans="1:2">
      <c r="A74877" s="1">
        <v>0.15537312486816501</v>
      </c>
      <c r="B74877" s="1">
        <v>0.83812234064837399</v>
      </c>
    </row>
    <row r="74878" spans="1:2">
      <c r="A74878" s="1">
        <v>1.7976169835293401</v>
      </c>
      <c r="B74878" s="1">
        <v>0.38693898005046301</v>
      </c>
    </row>
    <row r="74879" spans="1:2">
      <c r="A74879" s="1">
        <v>0.15924264299355501</v>
      </c>
      <c r="B74879" s="1">
        <v>0.327520519333662</v>
      </c>
    </row>
    <row r="74880" spans="1:2">
      <c r="A74880" s="1">
        <v>3.0861862275128899E-2</v>
      </c>
      <c r="B74880" s="1">
        <v>0.41190043248995101</v>
      </c>
    </row>
    <row r="74881" spans="1:2">
      <c r="A74881" s="1">
        <v>7.8728343897230504E-2</v>
      </c>
      <c r="B74881" s="1">
        <v>1.4459815794494799</v>
      </c>
    </row>
    <row r="74882" spans="1:2">
      <c r="A74882" s="1">
        <v>1.44607347754265</v>
      </c>
      <c r="B74882" s="1">
        <v>-0.47144053467362801</v>
      </c>
    </row>
    <row r="74883" spans="1:2">
      <c r="A74883" s="1">
        <v>0.60342210557965903</v>
      </c>
      <c r="B74883" s="1">
        <v>1.58610818421915</v>
      </c>
    </row>
    <row r="74884" spans="1:2">
      <c r="A74884" s="1">
        <v>0.19082333347321201</v>
      </c>
      <c r="B74884" s="1">
        <v>0.175480722501865</v>
      </c>
    </row>
    <row r="74885" spans="1:2">
      <c r="A74885" s="1">
        <v>0.49166943539531099</v>
      </c>
      <c r="B74885" s="1">
        <v>1.4493121691167501</v>
      </c>
    </row>
    <row r="74886" spans="1:2">
      <c r="A74886" s="1">
        <v>0.36866290999092</v>
      </c>
      <c r="B74886" s="1">
        <v>-0.52066242075680602</v>
      </c>
    </row>
    <row r="74887" spans="1:2">
      <c r="A74887" s="1">
        <v>0.73068093503337195</v>
      </c>
      <c r="B74887" s="1">
        <v>1.68553700389655</v>
      </c>
    </row>
    <row r="74888" spans="1:2">
      <c r="A74888" s="1">
        <v>0.89525284949144801</v>
      </c>
      <c r="B74888" s="1">
        <v>1.21304437467523</v>
      </c>
    </row>
    <row r="74889" spans="1:2">
      <c r="A74889" s="1">
        <v>0.26880925333501798</v>
      </c>
      <c r="B74889" s="1">
        <v>1.8216373638354399</v>
      </c>
    </row>
    <row r="74890" spans="1:2">
      <c r="A74890" s="1">
        <v>1.33061253610032</v>
      </c>
      <c r="B74890" s="1">
        <v>2.7855979620173699</v>
      </c>
    </row>
    <row r="74891" spans="1:2">
      <c r="A74891" s="1">
        <v>0.119393216395836</v>
      </c>
      <c r="B74891" s="1">
        <v>2.4076514260805699</v>
      </c>
    </row>
    <row r="74892" spans="1:2">
      <c r="A74892" s="1">
        <v>0.303346598953119</v>
      </c>
      <c r="B74892" s="1">
        <v>1.8984831158709401</v>
      </c>
    </row>
    <row r="74893" spans="1:2">
      <c r="A74893" s="1">
        <v>0.25930668763585202</v>
      </c>
      <c r="B74893" s="1">
        <v>2.4945891240877698</v>
      </c>
    </row>
    <row r="74894" spans="1:2">
      <c r="A74894" s="1">
        <v>0.22049503263008299</v>
      </c>
      <c r="B74894" s="1">
        <v>-0.14853143670435701</v>
      </c>
    </row>
    <row r="74895" spans="1:2">
      <c r="A74895" s="1">
        <v>0.71619844815645295</v>
      </c>
      <c r="B74895" s="1">
        <v>0.22593213222390601</v>
      </c>
    </row>
    <row r="74896" spans="1:2">
      <c r="A74896" s="1">
        <v>1.10065589298814</v>
      </c>
      <c r="B74896" s="1">
        <v>0.74514823648805595</v>
      </c>
    </row>
    <row r="74897" spans="1:2">
      <c r="A74897" s="1">
        <v>0.43050453806295902</v>
      </c>
      <c r="B74897" s="1">
        <v>1.5461509710938</v>
      </c>
    </row>
    <row r="74898" spans="1:2">
      <c r="A74898" s="1">
        <v>0.34476500405618499</v>
      </c>
      <c r="B74898" s="1">
        <v>2.5604522514747798</v>
      </c>
    </row>
    <row r="74899" spans="1:2">
      <c r="A74899" s="1">
        <v>1.1888580094553101</v>
      </c>
      <c r="B74899" s="1">
        <v>2.7845569072280898</v>
      </c>
    </row>
    <row r="74900" spans="1:2">
      <c r="A74900" s="1">
        <v>0.41856437589219098</v>
      </c>
      <c r="B74900" s="1">
        <v>1.39934312093535</v>
      </c>
    </row>
    <row r="74901" spans="1:2">
      <c r="A74901" s="1">
        <v>1.05253413077835</v>
      </c>
      <c r="B74901" s="1">
        <v>-0.10472829981578601</v>
      </c>
    </row>
    <row r="74902" spans="1:2">
      <c r="A74902" s="1">
        <v>5.9064023328937099</v>
      </c>
      <c r="B74902" s="1">
        <v>0.74358311858208903</v>
      </c>
    </row>
    <row r="74903" spans="1:2">
      <c r="A74903" s="1">
        <v>6.58015694984075E-2</v>
      </c>
      <c r="B74903" s="1">
        <v>-0.96195084622967397</v>
      </c>
    </row>
    <row r="74904" spans="1:2">
      <c r="A74904" s="1">
        <v>3.37053389313627E-3</v>
      </c>
      <c r="B74904" s="1">
        <v>3.3249794883547801</v>
      </c>
    </row>
    <row r="74905" spans="1:2">
      <c r="A74905" s="1">
        <v>1.6307004749426</v>
      </c>
      <c r="B74905" s="1">
        <v>1.8835222275150001</v>
      </c>
    </row>
    <row r="74906" spans="1:2">
      <c r="A74906" s="1">
        <v>0.63079088877767597</v>
      </c>
      <c r="B74906" s="1">
        <v>0.99121394829082399</v>
      </c>
    </row>
    <row r="74907" spans="1:2">
      <c r="A74907" s="1">
        <v>0.50870283290785501</v>
      </c>
      <c r="B74907" s="1">
        <v>0.35115090118688602</v>
      </c>
    </row>
    <row r="74908" spans="1:2">
      <c r="A74908" s="1">
        <v>0.12457674841514201</v>
      </c>
      <c r="B74908" s="1">
        <v>1.60403751436371</v>
      </c>
    </row>
    <row r="74909" spans="1:2">
      <c r="A74909" s="1">
        <v>0.70373777428213202</v>
      </c>
      <c r="B74909" s="1">
        <v>0.33569051622519003</v>
      </c>
    </row>
    <row r="74910" spans="1:2">
      <c r="A74910" s="1">
        <v>2.5159153877712699</v>
      </c>
      <c r="B74910" s="1">
        <v>1.36292230211119</v>
      </c>
    </row>
    <row r="74911" spans="1:2">
      <c r="A74911" s="1">
        <v>1.28675049457489</v>
      </c>
      <c r="B74911" s="1">
        <v>2.2173433258904902</v>
      </c>
    </row>
    <row r="74912" spans="1:2">
      <c r="A74912" s="1">
        <v>0.23058700973186799</v>
      </c>
      <c r="B74912" s="1">
        <v>1.7258556199227899</v>
      </c>
    </row>
    <row r="74913" spans="1:2">
      <c r="A74913" s="1">
        <v>0.193909090545313</v>
      </c>
      <c r="B74913" s="1">
        <v>2.5541437992882798</v>
      </c>
    </row>
    <row r="74914" spans="1:2">
      <c r="A74914" s="1">
        <v>1.51983323222936</v>
      </c>
      <c r="B74914" s="1">
        <v>-1.10233858064851</v>
      </c>
    </row>
    <row r="74915" spans="1:2">
      <c r="A74915" s="1">
        <v>0.353130799533936</v>
      </c>
      <c r="B74915" s="1">
        <v>4.1896792336948501</v>
      </c>
    </row>
    <row r="74916" spans="1:2">
      <c r="A74916" s="1">
        <v>9.7243162650649195E-2</v>
      </c>
      <c r="B74916" s="1">
        <v>0.80291649483448702</v>
      </c>
    </row>
    <row r="74917" spans="1:2">
      <c r="A74917" s="1">
        <v>0.75281446540709196</v>
      </c>
      <c r="B74917" s="1">
        <v>0.64555495248720896</v>
      </c>
    </row>
    <row r="74918" spans="1:2">
      <c r="A74918" s="1">
        <v>0.12895825182496101</v>
      </c>
      <c r="B74918" s="1">
        <v>1.4719070779149199</v>
      </c>
    </row>
    <row r="74919" spans="1:2">
      <c r="A74919" s="1">
        <v>0.77041868448700301</v>
      </c>
      <c r="B74919" s="1">
        <v>1.36971164287503</v>
      </c>
    </row>
    <row r="74920" spans="1:2">
      <c r="A74920" s="1">
        <v>0.30308709560518399</v>
      </c>
      <c r="B74920" s="1">
        <v>-0.61569970762427995</v>
      </c>
    </row>
    <row r="74921" spans="1:2">
      <c r="A74921" s="1">
        <v>0.97931815297360902</v>
      </c>
      <c r="B74921" s="1">
        <v>0.52198736465179396</v>
      </c>
    </row>
    <row r="74922" spans="1:2">
      <c r="A74922" s="1">
        <v>0.27418477111520001</v>
      </c>
      <c r="B74922" s="1">
        <v>1.1086828701541001</v>
      </c>
    </row>
    <row r="74923" spans="1:2">
      <c r="A74923" s="1">
        <v>0.27878274549603699</v>
      </c>
      <c r="B74923" s="1">
        <v>2.3631511462356398</v>
      </c>
    </row>
    <row r="74924" spans="1:2">
      <c r="A74924" s="1">
        <v>1.2640570989791</v>
      </c>
      <c r="B74924" s="1">
        <v>1.8101177874579399</v>
      </c>
    </row>
    <row r="74925" spans="1:2">
      <c r="A74925" s="1">
        <v>1.44313852073924</v>
      </c>
      <c r="B74925" s="1">
        <v>0.83138139463599703</v>
      </c>
    </row>
    <row r="74926" spans="1:2">
      <c r="A74926" s="1">
        <v>0.81228098593321196</v>
      </c>
      <c r="B74926" s="1">
        <v>1.5185352436352</v>
      </c>
    </row>
    <row r="74927" spans="1:2">
      <c r="A74927" s="1">
        <v>0.403851060483083</v>
      </c>
      <c r="B74927" s="1">
        <v>0.54602157326288703</v>
      </c>
    </row>
    <row r="74928" spans="1:2">
      <c r="A74928" s="1">
        <v>7.8165387623511398E-2</v>
      </c>
      <c r="B74928" s="1">
        <v>2.5640942126092598</v>
      </c>
    </row>
    <row r="74929" spans="1:2">
      <c r="A74929" s="1">
        <v>1.3994336834885901</v>
      </c>
      <c r="B74929" s="1">
        <v>1.3164943278444301</v>
      </c>
    </row>
    <row r="74930" spans="1:2">
      <c r="A74930" s="1">
        <v>3.4763856443242398</v>
      </c>
      <c r="B74930" s="1">
        <v>1.8012080909329999</v>
      </c>
    </row>
    <row r="74931" spans="1:2">
      <c r="A74931" s="1">
        <v>0.70560868509941399</v>
      </c>
      <c r="B74931" s="1">
        <v>-1.0977868264851101</v>
      </c>
    </row>
    <row r="74932" spans="1:2">
      <c r="A74932" s="1">
        <v>0.33721016063512799</v>
      </c>
      <c r="B74932" s="1">
        <v>0.436926599391874</v>
      </c>
    </row>
    <row r="74933" spans="1:2">
      <c r="A74933" s="1">
        <v>3.1453184921520698</v>
      </c>
      <c r="B74933" s="1">
        <v>0.90214709655906899</v>
      </c>
    </row>
    <row r="74934" spans="1:2">
      <c r="A74934" s="1">
        <v>0.79634610411775697</v>
      </c>
      <c r="B74934" s="1">
        <v>-0.31133493441551302</v>
      </c>
    </row>
    <row r="74935" spans="1:2">
      <c r="A74935" s="1">
        <v>0.47304478011027601</v>
      </c>
      <c r="B74935" s="1">
        <v>0.43218750412495199</v>
      </c>
    </row>
    <row r="74936" spans="1:2">
      <c r="A74936" s="1">
        <v>0.152030848937596</v>
      </c>
      <c r="B74936" s="1">
        <v>-0.128635508088975</v>
      </c>
    </row>
    <row r="74937" spans="1:2">
      <c r="A74937" s="1">
        <v>1.3460498684309901</v>
      </c>
      <c r="B74937" s="1">
        <v>3.0444770528649099</v>
      </c>
    </row>
    <row r="74938" spans="1:2">
      <c r="A74938" s="1">
        <v>0.42863729334345202</v>
      </c>
      <c r="B74938" s="1">
        <v>1.43043200774485</v>
      </c>
    </row>
    <row r="74939" spans="1:2">
      <c r="A74939" s="1">
        <v>2.6938652399660601</v>
      </c>
      <c r="B74939" s="1">
        <v>-1.0888830922632</v>
      </c>
    </row>
    <row r="74940" spans="1:2">
      <c r="A74940" s="1">
        <v>2.2224980126790501</v>
      </c>
      <c r="B74940" s="1">
        <v>0.42602386334433301</v>
      </c>
    </row>
    <row r="74941" spans="1:2">
      <c r="A74941" s="1">
        <v>3.88891872768188</v>
      </c>
      <c r="B74941" s="1">
        <v>1.3915369144065</v>
      </c>
    </row>
    <row r="74942" spans="1:2">
      <c r="A74942" s="1">
        <v>1.17061625762204</v>
      </c>
      <c r="B74942" s="1">
        <v>0.81011416354993204</v>
      </c>
    </row>
    <row r="74943" spans="1:2">
      <c r="A74943" s="1">
        <v>0.15005841206106699</v>
      </c>
      <c r="B74943" s="1">
        <v>0.77047537890845597</v>
      </c>
    </row>
    <row r="74944" spans="1:2">
      <c r="A74944" s="1">
        <v>0.98354910405798901</v>
      </c>
      <c r="B74944" s="1">
        <v>0.98951571923563897</v>
      </c>
    </row>
    <row r="74945" spans="1:2">
      <c r="A74945" s="1">
        <v>0.32071773007365001</v>
      </c>
      <c r="B74945" s="1">
        <v>0.65614809126499396</v>
      </c>
    </row>
    <row r="74946" spans="1:2">
      <c r="A74946" s="1">
        <v>8.7300768968899597E-3</v>
      </c>
      <c r="B74946" s="1">
        <v>0.70858990030382996</v>
      </c>
    </row>
    <row r="74947" spans="1:2">
      <c r="A74947" s="1">
        <v>0.97841071179795602</v>
      </c>
      <c r="B74947" s="1">
        <v>0.42745894293995601</v>
      </c>
    </row>
    <row r="74948" spans="1:2">
      <c r="A74948" s="1">
        <v>0.27952685096790097</v>
      </c>
      <c r="B74948" s="1">
        <v>1.8959527037433701</v>
      </c>
    </row>
    <row r="74949" spans="1:2">
      <c r="A74949" s="1">
        <v>2.50746734864124</v>
      </c>
      <c r="B74949" s="1">
        <v>0.61289594754356902</v>
      </c>
    </row>
    <row r="74950" spans="1:2">
      <c r="A74950" s="1">
        <v>0.294893597453246</v>
      </c>
      <c r="B74950" s="1">
        <v>1.87993909474177</v>
      </c>
    </row>
    <row r="74951" spans="1:2">
      <c r="A74951" s="1">
        <v>1.34982090762673</v>
      </c>
      <c r="B74951" s="1">
        <v>0.50631819097581099</v>
      </c>
    </row>
    <row r="74952" spans="1:2">
      <c r="A74952" s="1">
        <v>3.9247299225129701</v>
      </c>
      <c r="B74952" s="1">
        <v>0.35351509459326702</v>
      </c>
    </row>
    <row r="74953" spans="1:2">
      <c r="A74953" s="1">
        <v>1.4235423464875201</v>
      </c>
      <c r="B74953" s="1">
        <v>2.6850193614346201</v>
      </c>
    </row>
    <row r="74954" spans="1:2">
      <c r="A74954" s="1">
        <v>1.1132742985473301</v>
      </c>
      <c r="B74954" s="1">
        <v>1.97688503147164</v>
      </c>
    </row>
    <row r="74955" spans="1:2">
      <c r="A74955" s="1">
        <v>0.206543996077522</v>
      </c>
      <c r="B74955" s="1">
        <v>1.02436182149313</v>
      </c>
    </row>
    <row r="74956" spans="1:2">
      <c r="A74956" s="1">
        <v>0.31442199361276002</v>
      </c>
      <c r="B74956" s="1">
        <v>1.3672538777387999</v>
      </c>
    </row>
    <row r="74957" spans="1:2">
      <c r="A74957" s="1">
        <v>0.52978048811616596</v>
      </c>
      <c r="B74957" s="1">
        <v>2.3850760936956998</v>
      </c>
    </row>
    <row r="74958" spans="1:2">
      <c r="A74958" s="1">
        <v>1.1607610225435301</v>
      </c>
      <c r="B74958" s="1">
        <v>1.5818789904406401</v>
      </c>
    </row>
    <row r="74959" spans="1:2">
      <c r="A74959" s="1">
        <v>8.3635847290071206E-3</v>
      </c>
      <c r="B74959" s="1">
        <v>1.70625083863465</v>
      </c>
    </row>
    <row r="74960" spans="1:2">
      <c r="A74960" s="1">
        <v>5.07842993020267E-2</v>
      </c>
      <c r="B74960" s="1">
        <v>2.02953052878344</v>
      </c>
    </row>
    <row r="74961" spans="1:2">
      <c r="A74961" s="1">
        <v>0.114033273785256</v>
      </c>
      <c r="B74961" s="1">
        <v>1.0872425137092201</v>
      </c>
    </row>
    <row r="74962" spans="1:2">
      <c r="A74962" s="1">
        <v>0.341348672011826</v>
      </c>
      <c r="B74962" s="1">
        <v>0.77100244227366599</v>
      </c>
    </row>
    <row r="74963" spans="1:2">
      <c r="A74963" s="1">
        <v>1.61877044622907</v>
      </c>
      <c r="B74963" s="1">
        <v>1.9674084403455101</v>
      </c>
    </row>
    <row r="74964" spans="1:2">
      <c r="A74964" s="1">
        <v>1.70383975810642</v>
      </c>
      <c r="B74964" s="1">
        <v>1.65339454421028</v>
      </c>
    </row>
    <row r="74965" spans="1:2">
      <c r="A74965" s="1">
        <v>2.1164484711811098</v>
      </c>
      <c r="B74965" s="1">
        <v>1.63411747425636</v>
      </c>
    </row>
    <row r="74966" spans="1:2">
      <c r="A74966" s="1">
        <v>0.22032920369093101</v>
      </c>
      <c r="B74966" s="1">
        <v>2.7607855495490399</v>
      </c>
    </row>
    <row r="74967" spans="1:2">
      <c r="A74967" s="1">
        <v>1.8215032639089599</v>
      </c>
      <c r="B74967" s="1">
        <v>-0.40364416816640297</v>
      </c>
    </row>
    <row r="74968" spans="1:2">
      <c r="A74968" s="1">
        <v>1.2124302224105401</v>
      </c>
      <c r="B74968" s="1">
        <v>1.3087268869184501</v>
      </c>
    </row>
    <row r="74969" spans="1:2">
      <c r="A74969" s="1">
        <v>0.97697975790370395</v>
      </c>
      <c r="B74969" s="1">
        <v>1.3021024413626601</v>
      </c>
    </row>
    <row r="74970" spans="1:2">
      <c r="A74970" s="1">
        <v>1.43845147873051</v>
      </c>
      <c r="B74970" s="1">
        <v>0.82803362313873496</v>
      </c>
    </row>
    <row r="74971" spans="1:2">
      <c r="A74971" s="1">
        <v>0.44069420610363202</v>
      </c>
      <c r="B74971" s="1">
        <v>-0.98006693264627998</v>
      </c>
    </row>
    <row r="74972" spans="1:2">
      <c r="A74972" s="1">
        <v>0.680932688594727</v>
      </c>
      <c r="B74972" s="1">
        <v>-1.0763736248336899</v>
      </c>
    </row>
    <row r="74973" spans="1:2">
      <c r="A74973" s="1">
        <v>1.20822000217202</v>
      </c>
      <c r="B74973" s="1">
        <v>0.25733222593187399</v>
      </c>
    </row>
    <row r="74974" spans="1:2">
      <c r="A74974" s="1">
        <v>0.31678380835840703</v>
      </c>
      <c r="B74974" s="1">
        <v>0.50544088559720801</v>
      </c>
    </row>
    <row r="74975" spans="1:2">
      <c r="A74975" s="1">
        <v>0.26081295923294101</v>
      </c>
      <c r="B74975" s="1">
        <v>0.36601234129177801</v>
      </c>
    </row>
    <row r="74976" spans="1:2">
      <c r="A74976" s="1">
        <v>1.4314490320728901</v>
      </c>
      <c r="B74976" s="1">
        <v>0.66464301718936403</v>
      </c>
    </row>
    <row r="74977" spans="1:2">
      <c r="A74977" s="1">
        <v>0.11082082628847099</v>
      </c>
      <c r="B74977" s="1">
        <v>0.88051953303236297</v>
      </c>
    </row>
    <row r="74978" spans="1:2">
      <c r="A74978" s="1">
        <v>0.44933644918050603</v>
      </c>
      <c r="B74978" s="1">
        <v>-0.38173160565722403</v>
      </c>
    </row>
    <row r="74979" spans="1:2">
      <c r="A74979" s="1">
        <v>3.0382648972388598E-2</v>
      </c>
      <c r="B74979" s="1">
        <v>1.52555205616081</v>
      </c>
    </row>
    <row r="74980" spans="1:2">
      <c r="A74980" s="1">
        <v>1.26894382316204</v>
      </c>
      <c r="B74980" s="1">
        <v>1.6250794951844001</v>
      </c>
    </row>
    <row r="74981" spans="1:2">
      <c r="A74981" s="1">
        <v>0.80152132940256304</v>
      </c>
      <c r="B74981" s="1">
        <v>-0.98924353173099799</v>
      </c>
    </row>
    <row r="74982" spans="1:2">
      <c r="A74982" s="1">
        <v>0.38216587349872799</v>
      </c>
      <c r="B74982" s="1">
        <v>1.09384565956628</v>
      </c>
    </row>
    <row r="74983" spans="1:2">
      <c r="A74983" s="1">
        <v>0.19559679351168299</v>
      </c>
      <c r="B74983" s="1">
        <v>2.4272101856063499</v>
      </c>
    </row>
    <row r="74984" spans="1:2">
      <c r="A74984" s="1">
        <v>2.47954172256257</v>
      </c>
      <c r="B74984" s="1">
        <v>1.8416964304574299</v>
      </c>
    </row>
    <row r="74985" spans="1:2">
      <c r="A74985" s="1">
        <v>2.0445159025534001</v>
      </c>
      <c r="B74985" s="1">
        <v>-0.44154777150540497</v>
      </c>
    </row>
    <row r="74986" spans="1:2">
      <c r="A74986" s="1">
        <v>0.51504828160944605</v>
      </c>
      <c r="B74986" s="1">
        <v>0.252112524318298</v>
      </c>
    </row>
    <row r="74987" spans="1:2">
      <c r="A74987" s="1">
        <v>0.39159151810597398</v>
      </c>
      <c r="B74987" s="1">
        <v>2.1748837774171901</v>
      </c>
    </row>
    <row r="74988" spans="1:2">
      <c r="A74988" s="1">
        <v>0.73347796774455798</v>
      </c>
      <c r="B74988" s="1">
        <v>1.83237157951138</v>
      </c>
    </row>
    <row r="74989" spans="1:2">
      <c r="A74989" s="1">
        <v>1.69624833369557</v>
      </c>
      <c r="B74989" s="1">
        <v>1.3186860842257999</v>
      </c>
    </row>
    <row r="74990" spans="1:2">
      <c r="A74990" s="1">
        <v>3.2347375355073101E-2</v>
      </c>
      <c r="B74990" s="1">
        <v>0.31933666429685797</v>
      </c>
    </row>
    <row r="74991" spans="1:2">
      <c r="A74991" s="1">
        <v>0.96730312212043501</v>
      </c>
      <c r="B74991" s="1">
        <v>-8.0894418330038007E-2</v>
      </c>
    </row>
    <row r="74992" spans="1:2">
      <c r="A74992" s="1">
        <v>0.13815050895977901</v>
      </c>
      <c r="B74992" s="1">
        <v>1.3763278807767201</v>
      </c>
    </row>
    <row r="74993" spans="1:2">
      <c r="A74993" s="1">
        <v>7.7112508250360701E-2</v>
      </c>
      <c r="B74993" s="1">
        <v>-0.33401228384562898</v>
      </c>
    </row>
    <row r="74994" spans="1:2">
      <c r="A74994" s="1">
        <v>0.393131529432941</v>
      </c>
      <c r="B74994" s="1">
        <v>-0.52866597710340701</v>
      </c>
    </row>
    <row r="74995" spans="1:2">
      <c r="A74995" s="1">
        <v>0.43311404800451903</v>
      </c>
      <c r="B74995" s="1">
        <v>1.4975619449383699</v>
      </c>
    </row>
    <row r="74996" spans="1:2">
      <c r="A74996" s="1">
        <v>0.62266249142570596</v>
      </c>
      <c r="B74996" s="1">
        <v>3.0589468283306598</v>
      </c>
    </row>
    <row r="74997" spans="1:2">
      <c r="A74997" s="1">
        <v>2.4445579205270098</v>
      </c>
      <c r="B74997" s="1">
        <v>0.87810045583218299</v>
      </c>
    </row>
    <row r="74998" spans="1:2">
      <c r="A74998" s="1">
        <v>0.44959860188593598</v>
      </c>
      <c r="B74998" s="1">
        <v>0.224210678467162</v>
      </c>
    </row>
    <row r="74999" spans="1:2">
      <c r="A74999" s="1">
        <v>0.21874607103774299</v>
      </c>
      <c r="B74999" s="1">
        <v>1.2349653744717899</v>
      </c>
    </row>
    <row r="75000" spans="1:2">
      <c r="A75000" s="1">
        <v>0.22137026874112001</v>
      </c>
      <c r="B75000" s="1">
        <v>1.74830254223175</v>
      </c>
    </row>
    <row r="75001" spans="1:2">
      <c r="A75001" s="1">
        <v>1.7935757430894801</v>
      </c>
      <c r="B75001" s="1">
        <v>1.6685185800614599</v>
      </c>
    </row>
    <row r="75002" spans="1:2">
      <c r="A75002" s="1">
        <v>0.59672592316197404</v>
      </c>
      <c r="B75002" s="1">
        <v>1.59778016596684</v>
      </c>
    </row>
    <row r="75003" spans="1:2">
      <c r="A75003" s="1">
        <v>0.86984989209511099</v>
      </c>
      <c r="B75003" s="1">
        <v>-8.7695462132091603E-2</v>
      </c>
    </row>
    <row r="75004" spans="1:2">
      <c r="A75004" s="1">
        <v>0.59650232138588799</v>
      </c>
      <c r="B75004" s="1">
        <v>2.68020632191454</v>
      </c>
    </row>
    <row r="75005" spans="1:2">
      <c r="A75005" s="1">
        <v>0.70503634959613504</v>
      </c>
      <c r="B75005" s="1">
        <v>-0.21314055653073</v>
      </c>
    </row>
    <row r="75006" spans="1:2">
      <c r="A75006" s="1">
        <v>0.85640247907832201</v>
      </c>
      <c r="B75006" s="1">
        <v>1.809793815296</v>
      </c>
    </row>
    <row r="75007" spans="1:2">
      <c r="A75007" s="1">
        <v>1.8955576229440101</v>
      </c>
      <c r="B75007" s="1">
        <v>0.986093617872841</v>
      </c>
    </row>
    <row r="75008" spans="1:2">
      <c r="A75008" s="1">
        <v>2.9524309521885699</v>
      </c>
      <c r="B75008" s="1">
        <v>0.60673799414340401</v>
      </c>
    </row>
    <row r="75009" spans="1:2">
      <c r="A75009" s="1">
        <v>1.0233381326408599</v>
      </c>
      <c r="B75009" s="1">
        <v>0.81301662091726001</v>
      </c>
    </row>
    <row r="75010" spans="1:2">
      <c r="A75010" s="1">
        <v>0.59898044527299099</v>
      </c>
      <c r="B75010" s="1">
        <v>1.6757214357844099</v>
      </c>
    </row>
    <row r="75011" spans="1:2">
      <c r="A75011" s="1">
        <v>0.21021812920931199</v>
      </c>
      <c r="B75011" s="1">
        <v>1.1623297690091701</v>
      </c>
    </row>
    <row r="75012" spans="1:2">
      <c r="A75012" s="1">
        <v>5.2003309129325999E-2</v>
      </c>
      <c r="B75012" s="1">
        <v>0.38226803372347001</v>
      </c>
    </row>
    <row r="75013" spans="1:2">
      <c r="A75013" s="1">
        <v>0.33963339094788197</v>
      </c>
      <c r="B75013" s="1">
        <v>0.46295369651428903</v>
      </c>
    </row>
    <row r="75014" spans="1:2">
      <c r="A75014" s="1">
        <v>0.78612384614143305</v>
      </c>
      <c r="B75014" s="1">
        <v>2.44026173370623</v>
      </c>
    </row>
    <row r="75015" spans="1:2">
      <c r="A75015" s="1">
        <v>0.130131779891768</v>
      </c>
      <c r="B75015" s="1">
        <v>0.132354347936504</v>
      </c>
    </row>
    <row r="75016" spans="1:2">
      <c r="A75016" s="1">
        <v>0.17652144445958501</v>
      </c>
      <c r="B75016" s="1">
        <v>2.4208177332939802</v>
      </c>
    </row>
    <row r="75017" spans="1:2">
      <c r="A75017" s="1">
        <v>0.52048693011839398</v>
      </c>
      <c r="B75017" s="1">
        <v>-2.6672223899509899E-2</v>
      </c>
    </row>
    <row r="75018" spans="1:2">
      <c r="A75018" s="1">
        <v>1.27740529232331E-3</v>
      </c>
      <c r="B75018" s="1">
        <v>4.86340874437607E-3</v>
      </c>
    </row>
    <row r="75019" spans="1:2">
      <c r="A75019" s="1">
        <v>5.5085108931779301</v>
      </c>
      <c r="B75019" s="1">
        <v>2.2128952526763199</v>
      </c>
    </row>
    <row r="75020" spans="1:2">
      <c r="A75020" s="1">
        <v>3.62538295070443</v>
      </c>
      <c r="B75020" s="1">
        <v>1.42613388059909</v>
      </c>
    </row>
    <row r="75021" spans="1:2">
      <c r="A75021" s="1">
        <v>0.57208804593718798</v>
      </c>
      <c r="B75021" s="1">
        <v>1.51861838381333</v>
      </c>
    </row>
    <row r="75022" spans="1:2">
      <c r="A75022" s="1">
        <v>0.54242827541962901</v>
      </c>
      <c r="B75022" s="1">
        <v>0.441448068518906</v>
      </c>
    </row>
    <row r="75023" spans="1:2">
      <c r="A75023" s="1">
        <v>1.57674501305061</v>
      </c>
      <c r="B75023" s="1">
        <v>1.26078217652637</v>
      </c>
    </row>
    <row r="75024" spans="1:2">
      <c r="A75024" s="1">
        <v>0.51359520040817397</v>
      </c>
      <c r="B75024" s="1">
        <v>0.73784514833539805</v>
      </c>
    </row>
    <row r="75025" spans="1:2">
      <c r="A75025" s="1">
        <v>1.81569245742861</v>
      </c>
      <c r="B75025" s="1">
        <v>0.61493319225534304</v>
      </c>
    </row>
    <row r="75026" spans="1:2">
      <c r="A75026" s="1">
        <v>1.6651089976928</v>
      </c>
      <c r="B75026" s="1">
        <v>1.09893615915057</v>
      </c>
    </row>
    <row r="75027" spans="1:2">
      <c r="A75027" s="1">
        <v>1.0261528336572301</v>
      </c>
      <c r="B75027" s="1">
        <v>2.8736332162845799</v>
      </c>
    </row>
    <row r="75028" spans="1:2">
      <c r="A75028" s="1">
        <v>0.148902897455058</v>
      </c>
      <c r="B75028" s="1">
        <v>0.31516243119047399</v>
      </c>
    </row>
    <row r="75029" spans="1:2">
      <c r="A75029" s="1">
        <v>0.59249363730949101</v>
      </c>
      <c r="B75029" s="1">
        <v>-0.77112802625343602</v>
      </c>
    </row>
    <row r="75030" spans="1:2">
      <c r="A75030" s="1">
        <v>0.49761112181579897</v>
      </c>
      <c r="B75030" s="1">
        <v>1.6682528204713001</v>
      </c>
    </row>
    <row r="75031" spans="1:2">
      <c r="A75031" s="1">
        <v>5.5714088754338098</v>
      </c>
      <c r="B75031" s="1">
        <v>-0.82610754975407596</v>
      </c>
    </row>
    <row r="75032" spans="1:2">
      <c r="A75032" s="1">
        <v>0.22696166396485701</v>
      </c>
      <c r="B75032" s="1">
        <v>-6.8780901566373606E-2</v>
      </c>
    </row>
    <row r="75033" spans="1:2">
      <c r="A75033" s="1">
        <v>0.82235319826995801</v>
      </c>
      <c r="B75033" s="1">
        <v>-0.127036024163171</v>
      </c>
    </row>
    <row r="75034" spans="1:2">
      <c r="A75034" s="1">
        <v>1.2557871480476701</v>
      </c>
      <c r="B75034" s="1">
        <v>2.6328856895772099</v>
      </c>
    </row>
    <row r="75035" spans="1:2">
      <c r="A75035" s="1">
        <v>1.8420160140302999</v>
      </c>
      <c r="B75035" s="1">
        <v>1.3288964288259699</v>
      </c>
    </row>
    <row r="75036" spans="1:2">
      <c r="A75036" s="1">
        <v>0.90655587840440399</v>
      </c>
      <c r="B75036" s="1">
        <v>1.5911842709547299</v>
      </c>
    </row>
    <row r="75037" spans="1:2">
      <c r="A75037" s="1">
        <v>0.26504175925830797</v>
      </c>
      <c r="B75037" s="1">
        <v>0.62412359646421001</v>
      </c>
    </row>
    <row r="75038" spans="1:2">
      <c r="A75038" s="1">
        <v>0.88865545243243504</v>
      </c>
      <c r="B75038" s="1">
        <v>1.7383491289014901</v>
      </c>
    </row>
    <row r="75039" spans="1:2">
      <c r="A75039" s="1">
        <v>0.19489150195726501</v>
      </c>
      <c r="B75039" s="1">
        <v>-1.1024184842887601</v>
      </c>
    </row>
    <row r="75040" spans="1:2">
      <c r="A75040" s="1">
        <v>1.3506877922356899</v>
      </c>
      <c r="B75040" s="1">
        <v>0.29717662482359603</v>
      </c>
    </row>
    <row r="75041" spans="1:2">
      <c r="A75041" s="1">
        <v>0.18750470728982699</v>
      </c>
      <c r="B75041" s="1">
        <v>0.40886291088863702</v>
      </c>
    </row>
    <row r="75042" spans="1:2">
      <c r="A75042" s="1">
        <v>0.125374584035986</v>
      </c>
      <c r="B75042" s="1">
        <v>-0.181515562849553</v>
      </c>
    </row>
    <row r="75043" spans="1:2">
      <c r="A75043" s="1">
        <v>1.1006426166421299</v>
      </c>
      <c r="B75043" s="1">
        <v>0.21755588623524799</v>
      </c>
    </row>
    <row r="75044" spans="1:2">
      <c r="A75044" s="1">
        <v>1.9981391027212501</v>
      </c>
      <c r="B75044" s="1">
        <v>1.83242272212525</v>
      </c>
    </row>
    <row r="75045" spans="1:2">
      <c r="A75045" s="1">
        <v>3.2760316263925199E-2</v>
      </c>
      <c r="B75045" s="1">
        <v>1.5664733257093599</v>
      </c>
    </row>
    <row r="75046" spans="1:2">
      <c r="A75046" s="1">
        <v>0.775532927350013</v>
      </c>
      <c r="B75046" s="1">
        <v>2.9668964484315898</v>
      </c>
    </row>
    <row r="75047" spans="1:2">
      <c r="A75047" s="1">
        <v>0.19567092034849901</v>
      </c>
      <c r="B75047" s="1">
        <v>-0.72642537270436502</v>
      </c>
    </row>
    <row r="75048" spans="1:2">
      <c r="A75048" s="1">
        <v>0.64584772508797395</v>
      </c>
      <c r="B75048" s="1">
        <v>-0.62948503001661704</v>
      </c>
    </row>
    <row r="75049" spans="1:2">
      <c r="A75049" s="1">
        <v>6.22355939923422E-2</v>
      </c>
      <c r="B75049" s="1">
        <v>1.0326397859584</v>
      </c>
    </row>
    <row r="75050" spans="1:2">
      <c r="A75050" s="1">
        <v>1.40850069613026</v>
      </c>
      <c r="B75050" s="1">
        <v>1.75109707244568</v>
      </c>
    </row>
    <row r="75051" spans="1:2">
      <c r="A75051" s="1">
        <v>9.6290334525103802E-3</v>
      </c>
      <c r="B75051" s="1">
        <v>1.26674985257012</v>
      </c>
    </row>
    <row r="75052" spans="1:2">
      <c r="A75052" s="1">
        <v>0.118130244086962</v>
      </c>
      <c r="B75052" s="1">
        <v>0.32268242189541402</v>
      </c>
    </row>
    <row r="75053" spans="1:2">
      <c r="A75053" s="1">
        <v>0.120383287218004</v>
      </c>
      <c r="B75053" s="1">
        <v>1.72268311542184</v>
      </c>
    </row>
    <row r="75054" spans="1:2">
      <c r="A75054" s="1">
        <v>0.78416287869393697</v>
      </c>
      <c r="B75054" s="1">
        <v>1.84347968733241</v>
      </c>
    </row>
    <row r="75055" spans="1:2">
      <c r="A75055" s="1">
        <v>2.2876139135867</v>
      </c>
      <c r="B75055" s="1">
        <v>1.80120977534782</v>
      </c>
    </row>
    <row r="75056" spans="1:2">
      <c r="A75056" s="1">
        <v>0.53456229573968606</v>
      </c>
      <c r="B75056" s="1">
        <v>2.2257561904679202</v>
      </c>
    </row>
    <row r="75057" spans="1:2">
      <c r="A75057" s="1">
        <v>0.99271443402343795</v>
      </c>
      <c r="B75057" s="1">
        <v>1.3451974745224899</v>
      </c>
    </row>
    <row r="75058" spans="1:2">
      <c r="A75058" s="1">
        <v>0.79889514507536996</v>
      </c>
      <c r="B75058" s="1">
        <v>0.23242761805149301</v>
      </c>
    </row>
    <row r="75059" spans="1:2">
      <c r="A75059" s="1">
        <v>0.52896484207682704</v>
      </c>
      <c r="B75059" s="1">
        <v>2.7281776618843798E-3</v>
      </c>
    </row>
    <row r="75060" spans="1:2">
      <c r="A75060" s="1">
        <v>0.13515019053666399</v>
      </c>
      <c r="B75060" s="1">
        <v>-0.82573690686774104</v>
      </c>
    </row>
    <row r="75061" spans="1:2">
      <c r="A75061" s="1">
        <v>0.77742828712399203</v>
      </c>
      <c r="B75061" s="1">
        <v>0.49015123643456299</v>
      </c>
    </row>
    <row r="75062" spans="1:2">
      <c r="A75062" s="1">
        <v>1.3821486349910099</v>
      </c>
      <c r="B75062" s="1">
        <v>2.1065825922674302</v>
      </c>
    </row>
    <row r="75063" spans="1:2">
      <c r="A75063" s="1">
        <v>0.95791368175546199</v>
      </c>
      <c r="B75063" s="1">
        <v>-0.287292154640929</v>
      </c>
    </row>
    <row r="75064" spans="1:2">
      <c r="A75064" s="1">
        <v>0.64533999071689196</v>
      </c>
      <c r="B75064" s="1">
        <v>0.31565877144710203</v>
      </c>
    </row>
    <row r="75065" spans="1:2">
      <c r="A75065" s="1">
        <v>1.9584221670711299</v>
      </c>
      <c r="B75065" s="1">
        <v>0.87870174202757301</v>
      </c>
    </row>
    <row r="75066" spans="1:2">
      <c r="A75066" s="1">
        <v>2.8184050757345398</v>
      </c>
      <c r="B75066" s="1">
        <v>0.29655585916615701</v>
      </c>
    </row>
    <row r="75067" spans="1:2">
      <c r="A75067" s="1">
        <v>0.99082980687659505</v>
      </c>
      <c r="B75067" s="1">
        <v>1.0000690415225699</v>
      </c>
    </row>
    <row r="75068" spans="1:2">
      <c r="A75068" s="1">
        <v>0.204812468213939</v>
      </c>
      <c r="B75068" s="1">
        <v>1.36426219075368</v>
      </c>
    </row>
    <row r="75069" spans="1:2">
      <c r="A75069" s="1">
        <v>2.6811693296241002</v>
      </c>
      <c r="B75069" s="1">
        <v>-0.14594545850098301</v>
      </c>
    </row>
    <row r="75070" spans="1:2">
      <c r="A75070" s="1">
        <v>0.63277528287625795</v>
      </c>
      <c r="B75070" s="1">
        <v>-0.107947859088748</v>
      </c>
    </row>
    <row r="75071" spans="1:2">
      <c r="A75071" s="1">
        <v>0.436154341122659</v>
      </c>
      <c r="B75071" s="1">
        <v>1.4632147959550399</v>
      </c>
    </row>
    <row r="75072" spans="1:2">
      <c r="A75072" s="1">
        <v>0.38798192710907797</v>
      </c>
      <c r="B75072" s="1">
        <v>0.87174973132341904</v>
      </c>
    </row>
    <row r="75073" spans="1:2">
      <c r="A75073" s="1">
        <v>0.328638271847699</v>
      </c>
      <c r="B75073" s="1">
        <v>1.6907893636099101</v>
      </c>
    </row>
    <row r="75074" spans="1:2">
      <c r="A75074" s="1">
        <v>0.66685007491180204</v>
      </c>
      <c r="B75074" s="1">
        <v>1.2822270493233701</v>
      </c>
    </row>
    <row r="75075" spans="1:2">
      <c r="A75075" s="1">
        <v>0.68653762855876799</v>
      </c>
      <c r="B75075" s="1">
        <v>3.0583883098802001</v>
      </c>
    </row>
    <row r="75076" spans="1:2">
      <c r="A75076" s="1">
        <v>0.27881851010923098</v>
      </c>
      <c r="B75076" s="1">
        <v>0.23549378075778199</v>
      </c>
    </row>
    <row r="75077" spans="1:2">
      <c r="A75077" s="1">
        <v>0.14488552382546699</v>
      </c>
      <c r="B75077" s="1">
        <v>1.5476298205424199</v>
      </c>
    </row>
    <row r="75078" spans="1:2">
      <c r="A75078" s="1">
        <v>0.187802995564437</v>
      </c>
      <c r="B75078" s="1">
        <v>-0.62768591346926705</v>
      </c>
    </row>
    <row r="75079" spans="1:2">
      <c r="A75079" s="1">
        <v>0.93456894492847697</v>
      </c>
      <c r="B75079" s="1">
        <v>1.5594328626553999</v>
      </c>
    </row>
    <row r="75080" spans="1:2">
      <c r="A75080" s="1">
        <v>0.117584584706013</v>
      </c>
      <c r="B75080" s="1">
        <v>2.1732723974562602</v>
      </c>
    </row>
    <row r="75081" spans="1:2">
      <c r="A75081" s="1">
        <v>1.0615536949217199</v>
      </c>
      <c r="B75081" s="1">
        <v>0.49978093558480402</v>
      </c>
    </row>
    <row r="75082" spans="1:2">
      <c r="A75082" s="1">
        <v>3.2018811504137199</v>
      </c>
      <c r="B75082" s="1">
        <v>0.24286897979011601</v>
      </c>
    </row>
    <row r="75083" spans="1:2">
      <c r="A75083" s="1">
        <v>4.0905532673497502</v>
      </c>
      <c r="B75083" s="1">
        <v>-0.28703613400788702</v>
      </c>
    </row>
    <row r="75084" spans="1:2">
      <c r="A75084" s="1">
        <v>0.11882725374486899</v>
      </c>
      <c r="B75084" s="1">
        <v>1.29241979840619</v>
      </c>
    </row>
    <row r="75085" spans="1:2">
      <c r="A75085" s="1">
        <v>0.40062984041723698</v>
      </c>
      <c r="B75085" s="1">
        <v>0.86424635272735295</v>
      </c>
    </row>
    <row r="75086" spans="1:2">
      <c r="A75086" s="1">
        <v>0.89218477671170104</v>
      </c>
      <c r="B75086" s="1">
        <v>0.31937484510342501</v>
      </c>
    </row>
    <row r="75087" spans="1:2">
      <c r="A75087" s="1">
        <v>0.29838535462665899</v>
      </c>
      <c r="B75087" s="1">
        <v>0.72457985944571202</v>
      </c>
    </row>
    <row r="75088" spans="1:2">
      <c r="A75088" s="1">
        <v>2.4546302910203499</v>
      </c>
      <c r="B75088" s="1">
        <v>1.54973868599275</v>
      </c>
    </row>
    <row r="75089" spans="1:2">
      <c r="A75089" s="1">
        <v>1.20158254866336</v>
      </c>
      <c r="B75089" s="1">
        <v>0.55202735200022901</v>
      </c>
    </row>
    <row r="75090" spans="1:2">
      <c r="A75090" s="1">
        <v>0.11522561560335599</v>
      </c>
      <c r="B75090" s="1">
        <v>0.92070561369027304</v>
      </c>
    </row>
    <row r="75091" spans="1:2">
      <c r="A75091" s="1">
        <v>0.32818205271237</v>
      </c>
      <c r="B75091" s="1">
        <v>1.7875277795218001</v>
      </c>
    </row>
    <row r="75092" spans="1:2">
      <c r="A75092" s="1">
        <v>3.5435217913008299</v>
      </c>
      <c r="B75092" s="1">
        <v>-0.243722908220043</v>
      </c>
    </row>
    <row r="75093" spans="1:2">
      <c r="A75093" s="1">
        <v>2.9108317671355399</v>
      </c>
      <c r="B75093" s="1">
        <v>-0.232420325416483</v>
      </c>
    </row>
    <row r="75094" spans="1:2">
      <c r="A75094" s="1">
        <v>0.29616549823628202</v>
      </c>
      <c r="B75094" s="1">
        <v>0.33821742064113802</v>
      </c>
    </row>
    <row r="75095" spans="1:2">
      <c r="A75095" s="1">
        <v>0.62855749205538103</v>
      </c>
      <c r="B75095" s="1">
        <v>-0.86135412762018404</v>
      </c>
    </row>
    <row r="75096" spans="1:2">
      <c r="A75096" s="1">
        <v>0.300973575618244</v>
      </c>
      <c r="B75096" s="1">
        <v>0.40256867497735799</v>
      </c>
    </row>
    <row r="75097" spans="1:2">
      <c r="A75097" s="1">
        <v>5.2073804045420898E-2</v>
      </c>
      <c r="B75097" s="1">
        <v>0.336916881557419</v>
      </c>
    </row>
    <row r="75098" spans="1:2">
      <c r="A75098" s="1">
        <v>2.62714100478345</v>
      </c>
      <c r="B75098" s="1">
        <v>1.66255105516414</v>
      </c>
    </row>
    <row r="75099" spans="1:2">
      <c r="A75099" s="1">
        <v>1.41069351169819</v>
      </c>
      <c r="B75099" s="1">
        <v>0.17945793059632101</v>
      </c>
    </row>
    <row r="75100" spans="1:2">
      <c r="A75100" s="1">
        <v>3.81412382575569</v>
      </c>
      <c r="B75100" s="1">
        <v>1.1117648915285601</v>
      </c>
    </row>
    <row r="75101" spans="1:2">
      <c r="A75101" s="1">
        <v>0.400056309558951</v>
      </c>
      <c r="B75101" s="1">
        <v>1.014304198197</v>
      </c>
    </row>
    <row r="75102" spans="1:2">
      <c r="A75102" s="1">
        <v>1.2102072744194901</v>
      </c>
      <c r="B75102" s="1">
        <v>2.58824433376512</v>
      </c>
    </row>
    <row r="75103" spans="1:2">
      <c r="A75103" s="1">
        <v>0.70302266508438205</v>
      </c>
      <c r="B75103" s="1">
        <v>2.2476587722809098</v>
      </c>
    </row>
    <row r="75104" spans="1:2">
      <c r="A75104" s="1">
        <v>7.7852157247581696E-2</v>
      </c>
      <c r="B75104" s="1">
        <v>0.70958917791346898</v>
      </c>
    </row>
    <row r="75105" spans="1:2">
      <c r="A75105" s="1">
        <v>1.18726330802653</v>
      </c>
      <c r="B75105" s="1">
        <v>2.9148218903669099</v>
      </c>
    </row>
    <row r="75106" spans="1:2">
      <c r="A75106" s="1">
        <v>0.37445305906585002</v>
      </c>
      <c r="B75106" s="1">
        <v>2.4178387839947302</v>
      </c>
    </row>
    <row r="75107" spans="1:2">
      <c r="A75107" s="1">
        <v>1.4185669575594699</v>
      </c>
      <c r="B75107" s="1">
        <v>0.851921349593602</v>
      </c>
    </row>
    <row r="75108" spans="1:2">
      <c r="A75108" s="1">
        <v>0.40953105458269701</v>
      </c>
      <c r="B75108" s="1">
        <v>-2.3329638594602499E-3</v>
      </c>
    </row>
    <row r="75109" spans="1:2">
      <c r="A75109" s="1">
        <v>9.5827453707725094E-2</v>
      </c>
      <c r="B75109" s="1">
        <v>-0.81899927705596398</v>
      </c>
    </row>
    <row r="75110" spans="1:2">
      <c r="A75110" s="1">
        <v>1.0216818593282599</v>
      </c>
      <c r="B75110" s="1">
        <v>2.8402398759710299</v>
      </c>
    </row>
    <row r="75111" spans="1:2">
      <c r="A75111" s="1">
        <v>0.23390186177271399</v>
      </c>
      <c r="B75111" s="1">
        <v>1.6029735907573299</v>
      </c>
    </row>
    <row r="75112" spans="1:2">
      <c r="A75112" s="1">
        <v>1.8698639417949501</v>
      </c>
      <c r="B75112" s="1">
        <v>0.73036348097074799</v>
      </c>
    </row>
    <row r="75113" spans="1:2">
      <c r="A75113" s="1">
        <v>0.32589481977134999</v>
      </c>
      <c r="B75113" s="1">
        <v>1.43730821234032</v>
      </c>
    </row>
    <row r="75114" spans="1:2">
      <c r="A75114" s="1">
        <v>0.16835769590011701</v>
      </c>
      <c r="B75114" s="1">
        <v>0.82388945325568297</v>
      </c>
    </row>
    <row r="75115" spans="1:2">
      <c r="A75115" s="1">
        <v>3.3887680676747198</v>
      </c>
      <c r="B75115" s="1">
        <v>1.5245809185633299</v>
      </c>
    </row>
    <row r="75116" spans="1:2">
      <c r="A75116" s="1">
        <v>0.37275117453039802</v>
      </c>
      <c r="B75116" s="1">
        <v>1.1771049053393701</v>
      </c>
    </row>
    <row r="75117" spans="1:2">
      <c r="A75117" s="1">
        <v>1.8527379689354799</v>
      </c>
      <c r="B75117" s="1">
        <v>3.1253245612223002</v>
      </c>
    </row>
    <row r="75118" spans="1:2">
      <c r="A75118" s="1">
        <v>0.49687872564396102</v>
      </c>
      <c r="B75118" s="1">
        <v>9.3322213250601803E-4</v>
      </c>
    </row>
    <row r="75119" spans="1:2">
      <c r="A75119" s="1">
        <v>1.7262949620749399</v>
      </c>
      <c r="B75119" s="1">
        <v>1.48993816376084</v>
      </c>
    </row>
    <row r="75120" spans="1:2">
      <c r="A75120" s="1">
        <v>0.137829325304439</v>
      </c>
      <c r="B75120" s="1">
        <v>2.1531981927944499</v>
      </c>
    </row>
    <row r="75121" spans="1:2">
      <c r="A75121" s="1">
        <v>0.40334419960106299</v>
      </c>
      <c r="B75121" s="1">
        <v>0.94886240277950296</v>
      </c>
    </row>
    <row r="75122" spans="1:2">
      <c r="A75122" s="1">
        <v>0.38079356004375298</v>
      </c>
      <c r="B75122" s="1">
        <v>-0.41645599526939198</v>
      </c>
    </row>
    <row r="75123" spans="1:2">
      <c r="A75123" s="1">
        <v>0.265378938618198</v>
      </c>
      <c r="B75123" s="1">
        <v>-0.348691457425648</v>
      </c>
    </row>
    <row r="75124" spans="1:2">
      <c r="A75124" s="1">
        <v>0.75277872790880296</v>
      </c>
      <c r="B75124" s="1">
        <v>0.925049759544884</v>
      </c>
    </row>
    <row r="75125" spans="1:2">
      <c r="A75125" s="1">
        <v>1.22549455748004</v>
      </c>
      <c r="B75125" s="1">
        <v>0.78432303657922098</v>
      </c>
    </row>
    <row r="75126" spans="1:2">
      <c r="A75126" s="1">
        <v>4.2526554509925703</v>
      </c>
      <c r="B75126" s="1">
        <v>-0.29548364910784097</v>
      </c>
    </row>
    <row r="75127" spans="1:2">
      <c r="A75127" s="1">
        <v>2.9746748299518102</v>
      </c>
      <c r="B75127" s="1">
        <v>1.5291222980238599</v>
      </c>
    </row>
    <row r="75128" spans="1:2">
      <c r="A75128" s="1">
        <v>0.180784238246774</v>
      </c>
      <c r="B75128" s="1">
        <v>0.73752541120436999</v>
      </c>
    </row>
    <row r="75129" spans="1:2">
      <c r="A75129" s="1">
        <v>2.42366202321716</v>
      </c>
      <c r="B75129" s="1">
        <v>0.59553797478952197</v>
      </c>
    </row>
    <row r="75130" spans="1:2">
      <c r="A75130" s="1">
        <v>1.7770252165673399</v>
      </c>
      <c r="B75130" s="1">
        <v>1.9593541599009601</v>
      </c>
    </row>
    <row r="75131" spans="1:2">
      <c r="A75131" s="1">
        <v>5.9168953283461202E-2</v>
      </c>
      <c r="B75131" s="1">
        <v>1.07237220303748</v>
      </c>
    </row>
    <row r="75132" spans="1:2">
      <c r="A75132" s="1">
        <v>0.497504330861813</v>
      </c>
      <c r="B75132" s="1">
        <v>0.169033390988055</v>
      </c>
    </row>
    <row r="75133" spans="1:2">
      <c r="A75133" s="1">
        <v>0.27583296960702203</v>
      </c>
      <c r="B75133" s="1">
        <v>1.06923656718718</v>
      </c>
    </row>
    <row r="75134" spans="1:2">
      <c r="A75134" s="1">
        <v>0.63798986816997605</v>
      </c>
      <c r="B75134" s="1">
        <v>0.91899026022772101</v>
      </c>
    </row>
    <row r="75135" spans="1:2">
      <c r="A75135" s="1">
        <v>0.74841627526983301</v>
      </c>
      <c r="B75135" s="1">
        <v>1.8249708896429699</v>
      </c>
    </row>
    <row r="75136" spans="1:2">
      <c r="A75136" s="1">
        <v>0.85862475589488296</v>
      </c>
      <c r="B75136" s="1">
        <v>0.41669754247899099</v>
      </c>
    </row>
    <row r="75137" spans="1:2">
      <c r="A75137" s="1">
        <v>0.145153533103696</v>
      </c>
      <c r="B75137" s="1">
        <v>2.1194946475101699</v>
      </c>
    </row>
    <row r="75138" spans="1:2">
      <c r="A75138" s="1">
        <v>1.4901299092120499</v>
      </c>
      <c r="B75138" s="1">
        <v>-1.04126349157952</v>
      </c>
    </row>
    <row r="75139" spans="1:2">
      <c r="A75139" s="1">
        <v>0.31789658354767703</v>
      </c>
      <c r="B75139" s="1">
        <v>1.08972028924584</v>
      </c>
    </row>
    <row r="75140" spans="1:2">
      <c r="A75140" s="1">
        <v>1.15377326815017</v>
      </c>
      <c r="B75140" s="1">
        <v>0.48600305636997398</v>
      </c>
    </row>
    <row r="75141" spans="1:2">
      <c r="A75141" s="1">
        <v>2.0181204569289202</v>
      </c>
      <c r="B75141" s="1">
        <v>2.1799527130746501</v>
      </c>
    </row>
    <row r="75142" spans="1:2">
      <c r="A75142" s="1">
        <v>0.50629966072362897</v>
      </c>
      <c r="B75142" s="1">
        <v>1.03657958115752</v>
      </c>
    </row>
    <row r="75143" spans="1:2">
      <c r="A75143" s="1">
        <v>0.97853655967992503</v>
      </c>
      <c r="B75143" s="1">
        <v>2.21973184923888</v>
      </c>
    </row>
    <row r="75144" spans="1:2">
      <c r="A75144" s="1">
        <v>0.153445796095623</v>
      </c>
      <c r="B75144" s="1">
        <v>2.2756915766967798</v>
      </c>
    </row>
    <row r="75145" spans="1:2">
      <c r="A75145" s="1">
        <v>4.2554535171786396</v>
      </c>
      <c r="B75145" s="1">
        <v>0.90923070019429297</v>
      </c>
    </row>
    <row r="75146" spans="1:2">
      <c r="A75146" s="1">
        <v>0.15730466926401601</v>
      </c>
      <c r="B75146" s="1">
        <v>1.8480177441668599</v>
      </c>
    </row>
    <row r="75147" spans="1:2">
      <c r="A75147" s="1">
        <v>1.55331913403097</v>
      </c>
      <c r="B75147" s="1">
        <v>1.5783740935477599</v>
      </c>
    </row>
    <row r="75148" spans="1:2">
      <c r="A75148" s="1">
        <v>0.86975085817254505</v>
      </c>
      <c r="B75148" s="1">
        <v>0.83985371240041695</v>
      </c>
    </row>
    <row r="75149" spans="1:2">
      <c r="A75149" s="1">
        <v>8.4004881246659002E-2</v>
      </c>
      <c r="B75149" s="1">
        <v>0.95587994090422002</v>
      </c>
    </row>
    <row r="75150" spans="1:2">
      <c r="A75150" s="1">
        <v>1.1387896617270901</v>
      </c>
      <c r="B75150" s="1">
        <v>0.55865362087590298</v>
      </c>
    </row>
    <row r="75151" spans="1:2">
      <c r="A75151" s="1">
        <v>1.5185977277773399</v>
      </c>
      <c r="B75151" s="1">
        <v>0.96769434873680604</v>
      </c>
    </row>
    <row r="75152" spans="1:2">
      <c r="A75152" s="1">
        <v>0.79379926244756105</v>
      </c>
      <c r="B75152" s="1">
        <v>0.84018540139737596</v>
      </c>
    </row>
    <row r="75153" spans="1:2">
      <c r="A75153" s="1">
        <v>1.1296695199437701</v>
      </c>
      <c r="B75153" s="1">
        <v>1.19643536483713</v>
      </c>
    </row>
    <row r="75154" spans="1:2">
      <c r="A75154" s="1">
        <v>0.42649233746889598</v>
      </c>
      <c r="B75154" s="1">
        <v>0.46511901184042798</v>
      </c>
    </row>
    <row r="75155" spans="1:2">
      <c r="A75155" s="1">
        <v>0.69357389639111999</v>
      </c>
      <c r="B75155" s="1">
        <v>-0.81517011816841101</v>
      </c>
    </row>
    <row r="75156" spans="1:2">
      <c r="A75156" s="1">
        <v>2.47676192708599</v>
      </c>
      <c r="B75156" s="1">
        <v>1.8318172966849799</v>
      </c>
    </row>
    <row r="75157" spans="1:2">
      <c r="A75157" s="1">
        <v>1.8029010037328499</v>
      </c>
      <c r="B75157" s="1">
        <v>-0.98107231859045996</v>
      </c>
    </row>
    <row r="75158" spans="1:2">
      <c r="A75158" s="1">
        <v>0.40903942356298101</v>
      </c>
      <c r="B75158" s="1">
        <v>-0.94676974434874805</v>
      </c>
    </row>
    <row r="75159" spans="1:2">
      <c r="A75159" s="1">
        <v>2.3649228090544199</v>
      </c>
      <c r="B75159" s="1">
        <v>-2.5874447008792802E-2</v>
      </c>
    </row>
    <row r="75160" spans="1:2">
      <c r="A75160" s="1">
        <v>2.6126480721683598</v>
      </c>
      <c r="B75160" s="1">
        <v>2.77640246055444</v>
      </c>
    </row>
    <row r="75161" spans="1:2">
      <c r="A75161" s="1">
        <v>1.1153493006569399</v>
      </c>
      <c r="B75161" s="1">
        <v>3.9803644300132999</v>
      </c>
    </row>
    <row r="75162" spans="1:2">
      <c r="A75162" s="1">
        <v>1.9650601410471999</v>
      </c>
      <c r="B75162" s="1">
        <v>0.97740216603807395</v>
      </c>
    </row>
    <row r="75163" spans="1:2">
      <c r="A75163" s="1">
        <v>0.107243651576647</v>
      </c>
      <c r="B75163" s="1">
        <v>0.96241342485560499</v>
      </c>
    </row>
    <row r="75164" spans="1:2">
      <c r="A75164" s="1">
        <v>1.5992591016389399</v>
      </c>
      <c r="B75164" s="1">
        <v>1.1745102059591701</v>
      </c>
    </row>
    <row r="75165" spans="1:2">
      <c r="A75165" s="1">
        <v>1.11272051600083</v>
      </c>
      <c r="B75165" s="1">
        <v>2.8688955744557401</v>
      </c>
    </row>
    <row r="75166" spans="1:2">
      <c r="A75166" s="1">
        <v>0.11905242288944499</v>
      </c>
      <c r="B75166" s="1">
        <v>3.6998521239430602</v>
      </c>
    </row>
    <row r="75167" spans="1:2">
      <c r="A75167" s="1">
        <v>1.5335502336347</v>
      </c>
      <c r="B75167" s="1">
        <v>-0.22598033330909101</v>
      </c>
    </row>
    <row r="75168" spans="1:2">
      <c r="A75168" s="1">
        <v>0.22964889403188901</v>
      </c>
      <c r="B75168" s="1">
        <v>1.82623797733492</v>
      </c>
    </row>
    <row r="75169" spans="1:2">
      <c r="A75169" s="1">
        <v>0.42094117667124498</v>
      </c>
      <c r="B75169" s="1">
        <v>2.71009189117227</v>
      </c>
    </row>
    <row r="75170" spans="1:2">
      <c r="A75170" s="1">
        <v>0.16348399928790999</v>
      </c>
      <c r="B75170" s="1">
        <v>-0.76862235125033396</v>
      </c>
    </row>
    <row r="75171" spans="1:2">
      <c r="A75171" s="1">
        <v>0.77026792249991505</v>
      </c>
      <c r="B75171" s="1">
        <v>1.2454719707192301</v>
      </c>
    </row>
    <row r="75172" spans="1:2">
      <c r="A75172" s="1">
        <v>0.63664904965267599</v>
      </c>
      <c r="B75172" s="1">
        <v>1.9534249075698999</v>
      </c>
    </row>
    <row r="75173" spans="1:2">
      <c r="A75173" s="1">
        <v>0.508260133245938</v>
      </c>
      <c r="B75173" s="1">
        <v>1.1666992303147701</v>
      </c>
    </row>
    <row r="75174" spans="1:2">
      <c r="A75174" s="1">
        <v>0.51855260080320398</v>
      </c>
      <c r="B75174" s="1">
        <v>0.60294465700646105</v>
      </c>
    </row>
    <row r="75175" spans="1:2">
      <c r="A75175" s="1">
        <v>0.98867658380980195</v>
      </c>
      <c r="B75175" s="1">
        <v>1.1580604349336501</v>
      </c>
    </row>
    <row r="75176" spans="1:2">
      <c r="A75176" s="1">
        <v>0.23062665489314399</v>
      </c>
      <c r="B75176" s="1">
        <v>0.46628647745308699</v>
      </c>
    </row>
    <row r="75177" spans="1:2">
      <c r="A75177" s="1">
        <v>0.45543078780280599</v>
      </c>
      <c r="B75177" s="1">
        <v>0.70737612936111005</v>
      </c>
    </row>
    <row r="75178" spans="1:2">
      <c r="A75178" s="1">
        <v>0.530567096785726</v>
      </c>
      <c r="B75178" s="1">
        <v>1.04975819224906</v>
      </c>
    </row>
    <row r="75179" spans="1:2">
      <c r="A75179" s="1">
        <v>9.1948255674966201E-2</v>
      </c>
      <c r="B75179" s="1">
        <v>1.18108018480563</v>
      </c>
    </row>
    <row r="75180" spans="1:2">
      <c r="A75180" s="1">
        <v>0.166417980557516</v>
      </c>
      <c r="B75180" s="1">
        <v>0.26276007486001501</v>
      </c>
    </row>
    <row r="75181" spans="1:2">
      <c r="A75181" s="1">
        <v>0.82585584041715598</v>
      </c>
      <c r="B75181" s="1">
        <v>0.33078566324077702</v>
      </c>
    </row>
    <row r="75182" spans="1:2">
      <c r="A75182" s="1">
        <v>2.3353238355920101</v>
      </c>
      <c r="B75182" s="1">
        <v>0.97343146989756002</v>
      </c>
    </row>
    <row r="75183" spans="1:2">
      <c r="A75183" s="1">
        <v>0.96686895399402095</v>
      </c>
      <c r="B75183" s="1">
        <v>0.17204250891292999</v>
      </c>
    </row>
    <row r="75184" spans="1:2">
      <c r="A75184" s="1">
        <v>1.0494682645920499</v>
      </c>
      <c r="B75184" s="1">
        <v>2.3088699778857</v>
      </c>
    </row>
    <row r="75185" spans="1:2">
      <c r="A75185" s="1">
        <v>0.45039228252337099</v>
      </c>
      <c r="B75185" s="1">
        <v>0.36750523709816302</v>
      </c>
    </row>
    <row r="75186" spans="1:2">
      <c r="A75186" s="1">
        <v>0.59077047490597601</v>
      </c>
      <c r="B75186" s="1">
        <v>2.1469097471029199</v>
      </c>
    </row>
    <row r="75187" spans="1:2">
      <c r="A75187" s="1">
        <v>2.4061817043012699</v>
      </c>
      <c r="B75187" s="1">
        <v>1.8234130443965999</v>
      </c>
    </row>
    <row r="75188" spans="1:2">
      <c r="A75188" s="1">
        <v>0.17517808716289099</v>
      </c>
      <c r="B75188" s="1">
        <v>0.25846383463620198</v>
      </c>
    </row>
    <row r="75189" spans="1:2">
      <c r="A75189" s="1">
        <v>0.56786952424664705</v>
      </c>
      <c r="B75189" s="1">
        <v>1.15129248939117</v>
      </c>
    </row>
    <row r="75190" spans="1:2">
      <c r="A75190" s="1">
        <v>1.6431461930186499</v>
      </c>
      <c r="B75190" s="1">
        <v>2.7037455367735501</v>
      </c>
    </row>
    <row r="75191" spans="1:2">
      <c r="A75191" s="1">
        <v>0.104260581083539</v>
      </c>
      <c r="B75191" s="1">
        <v>0.75793970646172704</v>
      </c>
    </row>
    <row r="75192" spans="1:2">
      <c r="A75192" s="1">
        <v>0.35613325341389501</v>
      </c>
      <c r="B75192" s="1">
        <v>0.69155300341760395</v>
      </c>
    </row>
    <row r="75193" spans="1:2">
      <c r="A75193" s="1">
        <v>5.92114021263704E-3</v>
      </c>
      <c r="B75193" s="1">
        <v>1.76034799763206</v>
      </c>
    </row>
    <row r="75194" spans="1:2">
      <c r="A75194" s="1">
        <v>1.1546694412137499</v>
      </c>
      <c r="B75194" s="1">
        <v>2.2477252766960301</v>
      </c>
    </row>
    <row r="75195" spans="1:2">
      <c r="A75195" s="1">
        <v>3.6402916866544999</v>
      </c>
      <c r="B75195" s="1">
        <v>0.26928501487380502</v>
      </c>
    </row>
    <row r="75196" spans="1:2">
      <c r="A75196" s="1">
        <v>0.61502869756862999</v>
      </c>
      <c r="B75196" s="1">
        <v>1.6052742833132501</v>
      </c>
    </row>
    <row r="75197" spans="1:2">
      <c r="A75197" s="1">
        <v>0.46618418668844602</v>
      </c>
      <c r="B75197" s="1">
        <v>-1.0714303232690501</v>
      </c>
    </row>
    <row r="75198" spans="1:2">
      <c r="A75198" s="1">
        <v>1.8087026067045001E-2</v>
      </c>
      <c r="B75198" s="1">
        <v>1.2382265322496699</v>
      </c>
    </row>
    <row r="75199" spans="1:2">
      <c r="A75199" s="1">
        <v>1.9222164914633499</v>
      </c>
      <c r="B75199" s="1">
        <v>-0.23048217923574901</v>
      </c>
    </row>
    <row r="75200" spans="1:2">
      <c r="A75200" s="1">
        <v>4.4240267455711302E-2</v>
      </c>
      <c r="B75200" s="1">
        <v>0.28910751663890999</v>
      </c>
    </row>
    <row r="75201" spans="1:2">
      <c r="A75201" s="1">
        <v>2.8808510546158002</v>
      </c>
      <c r="B75201" s="1">
        <v>1.9107801818505099</v>
      </c>
    </row>
    <row r="75202" spans="1:2">
      <c r="A75202" s="1">
        <v>4.5767907921563404</v>
      </c>
      <c r="B75202" s="1">
        <v>6.7095591475154204E-2</v>
      </c>
    </row>
    <row r="75203" spans="1:2">
      <c r="A75203" s="1">
        <v>0.209204516967714</v>
      </c>
      <c r="B75203" s="1">
        <v>1.2451267887581801</v>
      </c>
    </row>
    <row r="75204" spans="1:2">
      <c r="A75204" s="1">
        <v>1.14145511423891</v>
      </c>
      <c r="B75204" s="1">
        <v>1.1778872876231301</v>
      </c>
    </row>
    <row r="75205" spans="1:2">
      <c r="A75205" s="1">
        <v>0.78786956373901396</v>
      </c>
      <c r="B75205" s="1">
        <v>-1.7848050988740201</v>
      </c>
    </row>
    <row r="75206" spans="1:2">
      <c r="A75206" s="1">
        <v>0.75410584027418703</v>
      </c>
      <c r="B75206" s="1">
        <v>0.58177881817171995</v>
      </c>
    </row>
    <row r="75207" spans="1:2">
      <c r="A75207" s="1">
        <v>8.1508298737336393E-2</v>
      </c>
      <c r="B75207" s="1">
        <v>-0.13667343637548701</v>
      </c>
    </row>
    <row r="75208" spans="1:2">
      <c r="A75208" s="1">
        <v>0.583877231893001</v>
      </c>
      <c r="B75208" s="1">
        <v>-0.45115535325415701</v>
      </c>
    </row>
    <row r="75209" spans="1:2">
      <c r="A75209" s="1">
        <v>0.768343550480316</v>
      </c>
      <c r="B75209" s="1">
        <v>1.2923832378671101</v>
      </c>
    </row>
    <row r="75210" spans="1:2">
      <c r="A75210" s="1">
        <v>3.0515282638299401E-2</v>
      </c>
      <c r="B75210" s="1">
        <v>2.3063582509479201</v>
      </c>
    </row>
    <row r="75211" spans="1:2">
      <c r="A75211" s="1">
        <v>0.943044267489209</v>
      </c>
      <c r="B75211" s="1">
        <v>0.36371752253560402</v>
      </c>
    </row>
    <row r="75212" spans="1:2">
      <c r="A75212" s="1">
        <v>0.74619319007845797</v>
      </c>
      <c r="B75212" s="1">
        <v>-1.5939334054108301</v>
      </c>
    </row>
    <row r="75213" spans="1:2">
      <c r="A75213" s="1">
        <v>0.56734793217566903</v>
      </c>
      <c r="B75213" s="1">
        <v>1.6658242432944299</v>
      </c>
    </row>
    <row r="75214" spans="1:2">
      <c r="A75214" s="1">
        <v>5.05853985845564E-2</v>
      </c>
      <c r="B75214" s="1">
        <v>2.4716192915932398</v>
      </c>
    </row>
    <row r="75215" spans="1:2">
      <c r="A75215" s="1">
        <v>0.76133755160106797</v>
      </c>
      <c r="B75215" s="1">
        <v>1.4563390945130701</v>
      </c>
    </row>
    <row r="75216" spans="1:2">
      <c r="A75216" s="1">
        <v>0.72241310294838401</v>
      </c>
      <c r="B75216" s="1">
        <v>1.6062354544125901</v>
      </c>
    </row>
    <row r="75217" spans="1:2">
      <c r="A75217" s="1">
        <v>4.0043723089543697</v>
      </c>
      <c r="B75217" s="1">
        <v>1.79630539671724</v>
      </c>
    </row>
    <row r="75218" spans="1:2">
      <c r="A75218" s="1">
        <v>0.78807956707346105</v>
      </c>
      <c r="B75218" s="1">
        <v>1.8382796577618701</v>
      </c>
    </row>
    <row r="75219" spans="1:2">
      <c r="A75219" s="1">
        <v>0.36236267009666601</v>
      </c>
      <c r="B75219" s="1">
        <v>-8.0452743063079701E-3</v>
      </c>
    </row>
    <row r="75220" spans="1:2">
      <c r="A75220" s="1">
        <v>0.12443998360940201</v>
      </c>
      <c r="B75220" s="1">
        <v>1.0188544726117701</v>
      </c>
    </row>
    <row r="75221" spans="1:2">
      <c r="A75221" s="1">
        <v>0.21051709067389099</v>
      </c>
      <c r="B75221" s="1">
        <v>-0.53017558794398401</v>
      </c>
    </row>
    <row r="75222" spans="1:2">
      <c r="A75222" s="1">
        <v>0.30570850991544601</v>
      </c>
      <c r="B75222" s="1">
        <v>1.15187720417588</v>
      </c>
    </row>
    <row r="75223" spans="1:2">
      <c r="A75223" s="1">
        <v>3.42883560637096</v>
      </c>
      <c r="B75223" s="1">
        <v>-0.74265881549879298</v>
      </c>
    </row>
    <row r="75224" spans="1:2">
      <c r="A75224" s="1">
        <v>2.4760552134147402</v>
      </c>
      <c r="B75224" s="1">
        <v>1.36144876414498</v>
      </c>
    </row>
    <row r="75225" spans="1:2">
      <c r="A75225" s="1">
        <v>1.0958412469527801</v>
      </c>
      <c r="B75225" s="1">
        <v>-1.25333140890595</v>
      </c>
    </row>
    <row r="75226" spans="1:2">
      <c r="A75226" s="1">
        <v>1.1069740313207299</v>
      </c>
      <c r="B75226" s="1">
        <v>1.57080826432621</v>
      </c>
    </row>
    <row r="75227" spans="1:2">
      <c r="A75227" s="1">
        <v>0.32506853396390401</v>
      </c>
      <c r="B75227" s="1">
        <v>0.41783899231596899</v>
      </c>
    </row>
    <row r="75228" spans="1:2">
      <c r="A75228" s="1">
        <v>1.5074682634799501</v>
      </c>
      <c r="B75228" s="1">
        <v>1.47048367155761</v>
      </c>
    </row>
    <row r="75229" spans="1:2">
      <c r="A75229" s="1">
        <v>2.2720941246227699</v>
      </c>
      <c r="B75229" s="1">
        <v>-0.37793100798763002</v>
      </c>
    </row>
    <row r="75230" spans="1:2">
      <c r="A75230" s="1">
        <v>0.11797635842135</v>
      </c>
      <c r="B75230" s="1">
        <v>0.74793705422677204</v>
      </c>
    </row>
    <row r="75231" spans="1:2">
      <c r="A75231" s="1">
        <v>2.54428701275519</v>
      </c>
      <c r="B75231" s="1">
        <v>0.34738384252714899</v>
      </c>
    </row>
    <row r="75232" spans="1:2">
      <c r="A75232" s="1">
        <v>0.76883205846689895</v>
      </c>
      <c r="B75232" s="1">
        <v>1.42237697878248</v>
      </c>
    </row>
    <row r="75233" spans="1:2">
      <c r="A75233" s="1">
        <v>2.7786222568336001</v>
      </c>
      <c r="B75233" s="1">
        <v>-0.351969722723317</v>
      </c>
    </row>
    <row r="75234" spans="1:2">
      <c r="A75234" s="1">
        <v>6.4577904926940904E-2</v>
      </c>
      <c r="B75234" s="1">
        <v>0.66239181971039995</v>
      </c>
    </row>
    <row r="75235" spans="1:2">
      <c r="A75235" s="1">
        <v>5.5922544942040103E-2</v>
      </c>
      <c r="B75235" s="1">
        <v>1.96157809351971</v>
      </c>
    </row>
    <row r="75236" spans="1:2">
      <c r="A75236" s="1">
        <v>6.22347272201179</v>
      </c>
      <c r="B75236" s="1">
        <v>-0.34407485174431401</v>
      </c>
    </row>
    <row r="75237" spans="1:2">
      <c r="A75237" s="1">
        <v>1.4534952027379999</v>
      </c>
      <c r="B75237" s="1">
        <v>0.43991448154579099</v>
      </c>
    </row>
    <row r="75238" spans="1:2">
      <c r="A75238" s="1">
        <v>2.13806179021958</v>
      </c>
      <c r="B75238" s="1">
        <v>0.19283512806106701</v>
      </c>
    </row>
    <row r="75239" spans="1:2">
      <c r="A75239" s="1">
        <v>9.8135877565555099E-2</v>
      </c>
      <c r="B75239" s="1">
        <v>0.68989209888152503</v>
      </c>
    </row>
    <row r="75240" spans="1:2">
      <c r="A75240" s="1">
        <v>0.29297595499095103</v>
      </c>
      <c r="B75240" s="1">
        <v>-0.53664821835237997</v>
      </c>
    </row>
    <row r="75241" spans="1:2">
      <c r="A75241" s="1">
        <v>0.12411431393056301</v>
      </c>
      <c r="B75241" s="1">
        <v>1.598358650687</v>
      </c>
    </row>
    <row r="75242" spans="1:2">
      <c r="A75242" s="1">
        <v>1.4207592258334401</v>
      </c>
      <c r="B75242" s="1">
        <v>0.50619086718525397</v>
      </c>
    </row>
    <row r="75243" spans="1:2">
      <c r="A75243" s="1">
        <v>0.30799717576452501</v>
      </c>
      <c r="B75243" s="1">
        <v>0.66346947844799498</v>
      </c>
    </row>
    <row r="75244" spans="1:2">
      <c r="A75244" s="1">
        <v>0.86464462381634899</v>
      </c>
      <c r="B75244" s="1">
        <v>0.80923574859493097</v>
      </c>
    </row>
    <row r="75245" spans="1:2">
      <c r="A75245" s="1">
        <v>1.9884276271749</v>
      </c>
      <c r="B75245" s="1">
        <v>2.50319533136211</v>
      </c>
    </row>
    <row r="75246" spans="1:2">
      <c r="A75246" s="1">
        <v>0.67935867916802195</v>
      </c>
      <c r="B75246" s="1">
        <v>0.58137118815323896</v>
      </c>
    </row>
    <row r="75247" spans="1:2">
      <c r="A75247" s="1">
        <v>2.6214618776719099</v>
      </c>
      <c r="B75247" s="1">
        <v>0.851755796298169</v>
      </c>
    </row>
    <row r="75248" spans="1:2">
      <c r="A75248" s="1">
        <v>0.17175742802208799</v>
      </c>
      <c r="B75248" s="1">
        <v>1.1130893268881199</v>
      </c>
    </row>
    <row r="75249" spans="1:2">
      <c r="A75249" s="1">
        <v>0.58216253188518197</v>
      </c>
      <c r="B75249" s="1">
        <v>0.77506239925646403</v>
      </c>
    </row>
    <row r="75250" spans="1:2">
      <c r="A75250" s="1">
        <v>7.2821421641064102E-2</v>
      </c>
      <c r="B75250" s="1">
        <v>1.2365836832503201</v>
      </c>
    </row>
    <row r="75251" spans="1:2">
      <c r="A75251" s="1">
        <v>2.37955816618366</v>
      </c>
      <c r="B75251" s="1">
        <v>0.74139238547126796</v>
      </c>
    </row>
    <row r="75252" spans="1:2">
      <c r="A75252" s="1">
        <v>1.6346359742789699E-2</v>
      </c>
      <c r="B75252" s="1">
        <v>0.97828484470724797</v>
      </c>
    </row>
    <row r="75253" spans="1:2">
      <c r="A75253" s="1">
        <v>0.69544888627379398</v>
      </c>
      <c r="B75253" s="1">
        <v>-1.7950875042500201</v>
      </c>
    </row>
    <row r="75254" spans="1:2">
      <c r="A75254" s="1">
        <v>0.92188854369999595</v>
      </c>
      <c r="B75254" s="1">
        <v>0.66885668385115205</v>
      </c>
    </row>
    <row r="75255" spans="1:2">
      <c r="A75255" s="1">
        <v>1.7622059642266401</v>
      </c>
      <c r="B75255" s="1">
        <v>1.0762198800978</v>
      </c>
    </row>
    <row r="75256" spans="1:2">
      <c r="A75256" s="1">
        <v>0.103656331992971</v>
      </c>
      <c r="B75256" s="1">
        <v>0.86958809319402097</v>
      </c>
    </row>
    <row r="75257" spans="1:2">
      <c r="A75257" s="1">
        <v>1.2717091858256999</v>
      </c>
      <c r="B75257" s="1">
        <v>0.950076659189106</v>
      </c>
    </row>
    <row r="75258" spans="1:2">
      <c r="A75258" s="1">
        <v>0.51577601695082897</v>
      </c>
      <c r="B75258" s="1">
        <v>1.24092258907441</v>
      </c>
    </row>
    <row r="75259" spans="1:2">
      <c r="A75259" s="1">
        <v>5.6573023683685699</v>
      </c>
      <c r="B75259" s="1">
        <v>-0.320108490879977</v>
      </c>
    </row>
    <row r="75260" spans="1:2">
      <c r="A75260" s="1">
        <v>1.54816402740795</v>
      </c>
      <c r="B75260" s="1">
        <v>2.6114754877844</v>
      </c>
    </row>
    <row r="75261" spans="1:2">
      <c r="A75261" s="1">
        <v>0.14997372381281801</v>
      </c>
      <c r="B75261" s="1">
        <v>0.71152716201427602</v>
      </c>
    </row>
    <row r="75262" spans="1:2">
      <c r="A75262" s="1">
        <v>0.51666570886930496</v>
      </c>
      <c r="B75262" s="1">
        <v>0.76105385984516205</v>
      </c>
    </row>
    <row r="75263" spans="1:2">
      <c r="A75263" s="1">
        <v>1.0833714133471399</v>
      </c>
      <c r="B75263" s="1">
        <v>2.94388429671903</v>
      </c>
    </row>
    <row r="75264" spans="1:2">
      <c r="A75264" s="1">
        <v>2.8545033153007E-3</v>
      </c>
      <c r="B75264" s="1">
        <v>2.3738429674988799</v>
      </c>
    </row>
    <row r="75265" spans="1:2">
      <c r="A75265" s="1">
        <v>1.8909544814674399</v>
      </c>
      <c r="B75265" s="1">
        <v>1.1897930541873001</v>
      </c>
    </row>
    <row r="75266" spans="1:2">
      <c r="A75266" s="1">
        <v>2.1706218904573901E-2</v>
      </c>
      <c r="B75266" s="1">
        <v>-1.5490513279028999</v>
      </c>
    </row>
    <row r="75267" spans="1:2">
      <c r="A75267" s="1">
        <v>2.1778193078821002</v>
      </c>
      <c r="B75267" s="1">
        <v>1.85264688200349</v>
      </c>
    </row>
    <row r="75268" spans="1:2">
      <c r="A75268" s="1">
        <v>1.1976846863200099</v>
      </c>
      <c r="B75268" s="1">
        <v>1.01005169553587</v>
      </c>
    </row>
    <row r="75269" spans="1:2">
      <c r="A75269" s="1">
        <v>2.71395059007172</v>
      </c>
      <c r="B75269" s="1">
        <v>0.343662056888699</v>
      </c>
    </row>
    <row r="75270" spans="1:2">
      <c r="A75270" s="1">
        <v>0.85733427679431295</v>
      </c>
      <c r="B75270" s="1">
        <v>0.69488726979648296</v>
      </c>
    </row>
    <row r="75271" spans="1:2">
      <c r="A75271" s="1">
        <v>1.1699017074114899</v>
      </c>
      <c r="B75271" s="1">
        <v>-9.1798681154939596E-2</v>
      </c>
    </row>
    <row r="75272" spans="1:2">
      <c r="A75272" s="1">
        <v>1.3417019100308301</v>
      </c>
      <c r="B75272" s="1">
        <v>0.88115770536483795</v>
      </c>
    </row>
    <row r="75273" spans="1:2">
      <c r="A75273" s="1">
        <v>4.6238237541137899</v>
      </c>
      <c r="B75273" s="1">
        <v>2.4248226427043602</v>
      </c>
    </row>
    <row r="75274" spans="1:2">
      <c r="A75274" s="1">
        <v>0.31755743116028701</v>
      </c>
      <c r="B75274" s="1">
        <v>-9.1846494568999001E-2</v>
      </c>
    </row>
    <row r="75275" spans="1:2">
      <c r="A75275" s="1">
        <v>0.20352214018495501</v>
      </c>
      <c r="B75275" s="1">
        <v>1.1313086796123699</v>
      </c>
    </row>
    <row r="75276" spans="1:2">
      <c r="A75276" s="1">
        <v>4.0821588023687301E-2</v>
      </c>
      <c r="B75276" s="1">
        <v>0.81377113388570099</v>
      </c>
    </row>
    <row r="75277" spans="1:2">
      <c r="A75277" s="1">
        <v>1.12977608802838</v>
      </c>
      <c r="B75277" s="1">
        <v>1.0815177375003899</v>
      </c>
    </row>
    <row r="75278" spans="1:2">
      <c r="A75278" s="1">
        <v>2.3289105214409198</v>
      </c>
      <c r="B75278" s="1">
        <v>0.51774288615560005</v>
      </c>
    </row>
    <row r="75279" spans="1:2">
      <c r="A75279" s="1">
        <v>1.5163629442314099</v>
      </c>
      <c r="B75279" s="1">
        <v>2.0678580295012301</v>
      </c>
    </row>
    <row r="75280" spans="1:2">
      <c r="A75280" s="1">
        <v>2.0279046681130199</v>
      </c>
      <c r="B75280" s="1">
        <v>1.0810366116574499</v>
      </c>
    </row>
    <row r="75281" spans="1:2">
      <c r="A75281" s="1">
        <v>2.9219523527057499E-2</v>
      </c>
      <c r="B75281" s="1">
        <v>1.6204200522483401</v>
      </c>
    </row>
    <row r="75282" spans="1:2">
      <c r="A75282" s="1">
        <v>4.4249230097902998</v>
      </c>
      <c r="B75282" s="1">
        <v>0.64261017660284703</v>
      </c>
    </row>
    <row r="75283" spans="1:2">
      <c r="A75283" s="1">
        <v>6.4779889722545503E-2</v>
      </c>
      <c r="B75283" s="1">
        <v>3.19722247001725</v>
      </c>
    </row>
    <row r="75284" spans="1:2">
      <c r="A75284" s="1">
        <v>1.96797785576455</v>
      </c>
      <c r="B75284" s="1">
        <v>1.2300564883006999</v>
      </c>
    </row>
    <row r="75285" spans="1:2">
      <c r="A75285" s="1">
        <v>1.00902944733129</v>
      </c>
      <c r="B75285" s="1">
        <v>1.16656296116102</v>
      </c>
    </row>
    <row r="75286" spans="1:2">
      <c r="A75286" s="1">
        <v>0.60798619222684003</v>
      </c>
      <c r="B75286" s="1">
        <v>1.97841618465909</v>
      </c>
    </row>
    <row r="75287" spans="1:2">
      <c r="A75287" s="1">
        <v>0.23826518614641701</v>
      </c>
      <c r="B75287" s="1">
        <v>1.8221380953502899</v>
      </c>
    </row>
    <row r="75288" spans="1:2">
      <c r="A75288" s="1">
        <v>0.838399333740522</v>
      </c>
      <c r="B75288" s="1">
        <v>-0.79110829398107096</v>
      </c>
    </row>
    <row r="75289" spans="1:2">
      <c r="A75289" s="1">
        <v>0.64192583407989101</v>
      </c>
      <c r="B75289" s="1">
        <v>0.36705852602247202</v>
      </c>
    </row>
    <row r="75290" spans="1:2">
      <c r="A75290" s="1">
        <v>1.1022174810780201</v>
      </c>
      <c r="B75290" s="1">
        <v>1.4729784660760299</v>
      </c>
    </row>
    <row r="75291" spans="1:2">
      <c r="A75291" s="1">
        <v>4.38130436966701E-2</v>
      </c>
      <c r="B75291" s="1">
        <v>-0.90272931736335704</v>
      </c>
    </row>
    <row r="75292" spans="1:2">
      <c r="A75292" s="1">
        <v>0.93238395195393597</v>
      </c>
      <c r="B75292" s="1">
        <v>0.23619605983084299</v>
      </c>
    </row>
    <row r="75293" spans="1:2">
      <c r="A75293" s="1">
        <v>0.51230966747715201</v>
      </c>
      <c r="B75293" s="1">
        <v>3.0543845661748601</v>
      </c>
    </row>
    <row r="75294" spans="1:2">
      <c r="A75294" s="1">
        <v>1.95035496332523</v>
      </c>
      <c r="B75294" s="1">
        <v>0.37802615357119101</v>
      </c>
    </row>
    <row r="75295" spans="1:2">
      <c r="A75295" s="1">
        <v>0.57259544009321195</v>
      </c>
      <c r="B75295" s="1">
        <v>1.05421621551341</v>
      </c>
    </row>
    <row r="75296" spans="1:2">
      <c r="A75296" s="1">
        <v>1.0943079574091401</v>
      </c>
      <c r="B75296" s="1">
        <v>1.29669995267839</v>
      </c>
    </row>
    <row r="75297" spans="1:2">
      <c r="A75297" s="1">
        <v>1.38634306736185</v>
      </c>
      <c r="B75297" s="1">
        <v>1.76235995494833</v>
      </c>
    </row>
    <row r="75298" spans="1:2">
      <c r="A75298" s="1">
        <v>0.65189247922726901</v>
      </c>
      <c r="B75298" s="1">
        <v>1.9587718011247801</v>
      </c>
    </row>
    <row r="75299" spans="1:2">
      <c r="A75299" s="1">
        <v>0.41126763373180097</v>
      </c>
      <c r="B75299" s="1">
        <v>0.418537168660504</v>
      </c>
    </row>
    <row r="75300" spans="1:2">
      <c r="A75300" s="1">
        <v>1.97520649926026</v>
      </c>
      <c r="B75300" s="1">
        <v>0.74045386230073895</v>
      </c>
    </row>
    <row r="75301" spans="1:2">
      <c r="A75301" s="1">
        <v>2.0091502634621401</v>
      </c>
      <c r="B75301" s="1">
        <v>-0.491331478946617</v>
      </c>
    </row>
    <row r="75302" spans="1:2">
      <c r="A75302" s="1">
        <v>4.2306518268278896</v>
      </c>
      <c r="B75302" s="1">
        <v>0.14419480881312499</v>
      </c>
    </row>
    <row r="75303" spans="1:2">
      <c r="A75303" s="1">
        <v>0.23062002352258301</v>
      </c>
      <c r="B75303" s="1">
        <v>1.1802651320806601</v>
      </c>
    </row>
    <row r="75304" spans="1:2">
      <c r="A75304" s="1">
        <v>7.7263030351189102E-2</v>
      </c>
      <c r="B75304" s="1">
        <v>2.3346253582788301</v>
      </c>
    </row>
    <row r="75305" spans="1:2">
      <c r="A75305" s="1">
        <v>0.26999553790918701</v>
      </c>
      <c r="B75305" s="1">
        <v>1.08095184001607</v>
      </c>
    </row>
    <row r="75306" spans="1:2">
      <c r="A75306" s="1">
        <v>2.82020714401787</v>
      </c>
      <c r="B75306" s="1">
        <v>1.6403627557253699</v>
      </c>
    </row>
    <row r="75307" spans="1:2">
      <c r="A75307" s="1">
        <v>0.36322633830649897</v>
      </c>
      <c r="B75307" s="1">
        <v>-3.8280765120781303E-2</v>
      </c>
    </row>
    <row r="75308" spans="1:2">
      <c r="A75308" s="1">
        <v>0.45104397198206603</v>
      </c>
      <c r="B75308" s="1">
        <v>2.74909527038781</v>
      </c>
    </row>
    <row r="75309" spans="1:2">
      <c r="A75309" s="1">
        <v>0.70742933995847301</v>
      </c>
      <c r="B75309" s="1">
        <v>0.47457165340361801</v>
      </c>
    </row>
    <row r="75310" spans="1:2">
      <c r="A75310" s="1">
        <v>0.839310371920992</v>
      </c>
      <c r="B75310" s="1">
        <v>-0.29423593227854999</v>
      </c>
    </row>
    <row r="75311" spans="1:2">
      <c r="A75311" s="1">
        <v>1.3576384685343099</v>
      </c>
      <c r="B75311" s="1">
        <v>1.31198142844301</v>
      </c>
    </row>
    <row r="75312" spans="1:2">
      <c r="A75312" s="1">
        <v>0.15627303000908399</v>
      </c>
      <c r="B75312" s="1">
        <v>-0.91531204739123795</v>
      </c>
    </row>
    <row r="75313" spans="1:2">
      <c r="A75313" s="1">
        <v>0.22480785067012601</v>
      </c>
      <c r="B75313" s="1">
        <v>1.16742384076664</v>
      </c>
    </row>
    <row r="75314" spans="1:2">
      <c r="A75314" s="1">
        <v>0.170298392957139</v>
      </c>
      <c r="B75314" s="1">
        <v>1.5039069793676201</v>
      </c>
    </row>
    <row r="75315" spans="1:2">
      <c r="A75315" s="1">
        <v>0.70772264925442696</v>
      </c>
      <c r="B75315" s="1">
        <v>0.75711164661327501</v>
      </c>
    </row>
    <row r="75316" spans="1:2">
      <c r="A75316" s="1">
        <v>2.7513761151048999</v>
      </c>
      <c r="B75316" s="1">
        <v>1.7823774529559999</v>
      </c>
    </row>
    <row r="75317" spans="1:2">
      <c r="A75317" s="1">
        <v>0.12505115859760299</v>
      </c>
      <c r="B75317" s="1">
        <v>1.43728023498089</v>
      </c>
    </row>
    <row r="75318" spans="1:2">
      <c r="A75318" s="1">
        <v>0.49295891326714902</v>
      </c>
      <c r="B75318" s="1">
        <v>0.79073526968317498</v>
      </c>
    </row>
    <row r="75319" spans="1:2">
      <c r="A75319" s="1">
        <v>0.28060556133472198</v>
      </c>
      <c r="B75319" s="1">
        <v>0.60169701930736896</v>
      </c>
    </row>
    <row r="75320" spans="1:2">
      <c r="A75320" s="1">
        <v>0.71982363730365195</v>
      </c>
      <c r="B75320" s="1">
        <v>0.338271204456281</v>
      </c>
    </row>
    <row r="75321" spans="1:2">
      <c r="A75321" s="1">
        <v>0.98300892847370902</v>
      </c>
      <c r="B75321" s="1">
        <v>3.0306639687382699E-2</v>
      </c>
    </row>
    <row r="75322" spans="1:2">
      <c r="A75322" s="1">
        <v>1.69213193481038</v>
      </c>
      <c r="B75322" s="1">
        <v>1.6037567006934399</v>
      </c>
    </row>
    <row r="75323" spans="1:2">
      <c r="A75323" s="1">
        <v>0.47944709660368001</v>
      </c>
      <c r="B75323" s="1">
        <v>2.1776917010621202</v>
      </c>
    </row>
    <row r="75324" spans="1:2">
      <c r="A75324" s="1">
        <v>1.0479861425175001</v>
      </c>
      <c r="B75324" s="1">
        <v>2.1079444894057699</v>
      </c>
    </row>
    <row r="75325" spans="1:2">
      <c r="A75325" s="1">
        <v>0.99031622297293698</v>
      </c>
      <c r="B75325" s="1">
        <v>2.6437841671414999</v>
      </c>
    </row>
    <row r="75326" spans="1:2">
      <c r="A75326" s="1">
        <v>7.8639689819681707E-3</v>
      </c>
      <c r="B75326" s="1">
        <v>-0.38150573268180299</v>
      </c>
    </row>
    <row r="75327" spans="1:2">
      <c r="A75327" s="1">
        <v>0.78182411237885596</v>
      </c>
      <c r="B75327" s="1">
        <v>0.70394005858837705</v>
      </c>
    </row>
    <row r="75328" spans="1:2">
      <c r="A75328" s="1">
        <v>3.1235695553194698</v>
      </c>
      <c r="B75328" s="1">
        <v>0.44316664809154099</v>
      </c>
    </row>
    <row r="75329" spans="1:2">
      <c r="A75329" s="1">
        <v>0.67488260195338801</v>
      </c>
      <c r="B75329" s="1">
        <v>1.7830938060792301</v>
      </c>
    </row>
    <row r="75330" spans="1:2">
      <c r="A75330" s="1">
        <v>0.40564092939227903</v>
      </c>
      <c r="B75330" s="1">
        <v>1.0895404810146401</v>
      </c>
    </row>
    <row r="75331" spans="1:2">
      <c r="A75331" s="1">
        <v>0.662401738015442</v>
      </c>
      <c r="B75331" s="1">
        <v>1.14304226821128</v>
      </c>
    </row>
    <row r="75332" spans="1:2">
      <c r="A75332" s="1">
        <v>0.16120947602258001</v>
      </c>
      <c r="B75332" s="1">
        <v>-3.0297186157497401E-2</v>
      </c>
    </row>
    <row r="75333" spans="1:2">
      <c r="A75333" s="1">
        <v>0.43081697237449101</v>
      </c>
      <c r="B75333" s="1">
        <v>-0.41575359285779701</v>
      </c>
    </row>
    <row r="75334" spans="1:2">
      <c r="A75334" s="1">
        <v>4.0027699126889198</v>
      </c>
      <c r="B75334" s="1">
        <v>1.84108776637561</v>
      </c>
    </row>
    <row r="75335" spans="1:2">
      <c r="A75335" s="1">
        <v>1.5967362453640901</v>
      </c>
      <c r="B75335" s="1">
        <v>2.0365246710495999</v>
      </c>
    </row>
    <row r="75336" spans="1:2">
      <c r="A75336" s="1">
        <v>5.1353406794082899</v>
      </c>
      <c r="B75336" s="1">
        <v>2.0990302916152501</v>
      </c>
    </row>
    <row r="75337" spans="1:2">
      <c r="A75337" s="1">
        <v>1.9428355467601801</v>
      </c>
      <c r="B75337" s="1">
        <v>1.5510295799582301</v>
      </c>
    </row>
    <row r="75338" spans="1:2">
      <c r="A75338" s="1">
        <v>0.44812946693924299</v>
      </c>
      <c r="B75338" s="1">
        <v>0.895188747487912</v>
      </c>
    </row>
    <row r="75339" spans="1:2">
      <c r="A75339" s="1">
        <v>9.3555450269876994E-2</v>
      </c>
      <c r="B75339" s="1">
        <v>0.415352473312251</v>
      </c>
    </row>
    <row r="75340" spans="1:2">
      <c r="A75340" s="1">
        <v>7.4241570809050098E-2</v>
      </c>
      <c r="B75340" s="1">
        <v>0.64981839081021697</v>
      </c>
    </row>
    <row r="75341" spans="1:2">
      <c r="A75341" s="1">
        <v>1.72924881716537E-2</v>
      </c>
      <c r="B75341" s="1">
        <v>1.34872997175177</v>
      </c>
    </row>
    <row r="75342" spans="1:2">
      <c r="A75342" s="1">
        <v>1.03473322662223E-2</v>
      </c>
      <c r="B75342" s="1">
        <v>0.84458117591830695</v>
      </c>
    </row>
    <row r="75343" spans="1:2">
      <c r="A75343" s="1">
        <v>0.42634435378151903</v>
      </c>
      <c r="B75343" s="1">
        <v>2.0252498043108198</v>
      </c>
    </row>
    <row r="75344" spans="1:2">
      <c r="A75344" s="1">
        <v>0.761430309364863</v>
      </c>
      <c r="B75344" s="1">
        <v>-6.6536719596215696E-2</v>
      </c>
    </row>
    <row r="75345" spans="1:2">
      <c r="A75345" s="1">
        <v>9.5262479393978597E-2</v>
      </c>
      <c r="B75345" s="1">
        <v>0.99525329447133004</v>
      </c>
    </row>
    <row r="75346" spans="1:2">
      <c r="A75346" s="1">
        <v>0.27447983530236297</v>
      </c>
      <c r="B75346" s="1">
        <v>1.63683575055548</v>
      </c>
    </row>
    <row r="75347" spans="1:2">
      <c r="A75347" s="1">
        <v>0.45625608317219901</v>
      </c>
      <c r="B75347" s="1">
        <v>1.70921464289821</v>
      </c>
    </row>
    <row r="75348" spans="1:2">
      <c r="A75348" s="1">
        <v>0.69836696406346399</v>
      </c>
      <c r="B75348" s="1">
        <v>0.13889309617472101</v>
      </c>
    </row>
    <row r="75349" spans="1:2">
      <c r="A75349" s="1">
        <v>0.88473660817324995</v>
      </c>
      <c r="B75349" s="1">
        <v>1.6833669926260599</v>
      </c>
    </row>
    <row r="75350" spans="1:2">
      <c r="A75350" s="1">
        <v>1.51254729481785</v>
      </c>
      <c r="B75350" s="1">
        <v>2.3598744539642298</v>
      </c>
    </row>
    <row r="75351" spans="1:2">
      <c r="A75351" s="1">
        <v>0.284850550800403</v>
      </c>
      <c r="B75351" s="1">
        <v>3.54995820632797</v>
      </c>
    </row>
    <row r="75352" spans="1:2">
      <c r="A75352" s="1">
        <v>0.162129380577541</v>
      </c>
      <c r="B75352" s="1">
        <v>0.76746551107982197</v>
      </c>
    </row>
    <row r="75353" spans="1:2">
      <c r="A75353" s="1">
        <v>0.818312226934099</v>
      </c>
      <c r="B75353" s="1">
        <v>1.36576594856033</v>
      </c>
    </row>
    <row r="75354" spans="1:2">
      <c r="A75354" s="1">
        <v>0.34017199504231199</v>
      </c>
      <c r="B75354" s="1">
        <v>0.18900840953248499</v>
      </c>
    </row>
    <row r="75355" spans="1:2">
      <c r="A75355" s="1">
        <v>0.13195794134090399</v>
      </c>
      <c r="B75355" s="1">
        <v>0.96598188851412703</v>
      </c>
    </row>
    <row r="75356" spans="1:2">
      <c r="A75356" s="1">
        <v>1.0943106732205199</v>
      </c>
      <c r="B75356" s="1">
        <v>2.1662199562508002</v>
      </c>
    </row>
    <row r="75357" spans="1:2">
      <c r="A75357" s="1">
        <v>0.75556527434180498</v>
      </c>
      <c r="B75357" s="1">
        <v>0.33960474992262901</v>
      </c>
    </row>
    <row r="75358" spans="1:2">
      <c r="A75358" s="1">
        <v>0.88186656356645599</v>
      </c>
      <c r="B75358" s="1">
        <v>0.50464403236043598</v>
      </c>
    </row>
    <row r="75359" spans="1:2">
      <c r="A75359" s="1">
        <v>3.9939280018384</v>
      </c>
      <c r="B75359" s="1">
        <v>0.78336615781244501</v>
      </c>
    </row>
    <row r="75360" spans="1:2">
      <c r="A75360" s="1">
        <v>0.37610980068751299</v>
      </c>
      <c r="B75360" s="1">
        <v>0.24291689538013</v>
      </c>
    </row>
    <row r="75361" spans="1:2">
      <c r="A75361" s="1">
        <v>1.97075829955161</v>
      </c>
      <c r="B75361" s="1">
        <v>1.8688983079763799</v>
      </c>
    </row>
    <row r="75362" spans="1:2">
      <c r="A75362" s="1">
        <v>1.67198150330365</v>
      </c>
      <c r="B75362" s="1">
        <v>0.90828423674389802</v>
      </c>
    </row>
    <row r="75363" spans="1:2">
      <c r="A75363" s="1">
        <v>0.14283647611633801</v>
      </c>
      <c r="B75363" s="1">
        <v>0.29720788602405301</v>
      </c>
    </row>
    <row r="75364" spans="1:2">
      <c r="A75364" s="1">
        <v>3.5049926240834099</v>
      </c>
      <c r="B75364" s="1">
        <v>0.179890934948368</v>
      </c>
    </row>
    <row r="75365" spans="1:2">
      <c r="A75365" s="1">
        <v>0.140273848837661</v>
      </c>
      <c r="B75365" s="1">
        <v>0.39683178488755899</v>
      </c>
    </row>
    <row r="75366" spans="1:2">
      <c r="A75366" s="1">
        <v>0.79534936142669099</v>
      </c>
      <c r="B75366" s="1">
        <v>1.4585504184506</v>
      </c>
    </row>
    <row r="75367" spans="1:2">
      <c r="A75367" s="1">
        <v>0.58347452793978005</v>
      </c>
      <c r="B75367" s="1">
        <v>1.6527917687328399</v>
      </c>
    </row>
    <row r="75368" spans="1:2">
      <c r="A75368" s="1">
        <v>0.85119047922883795</v>
      </c>
      <c r="B75368" s="1">
        <v>1.01420319176597</v>
      </c>
    </row>
    <row r="75369" spans="1:2">
      <c r="A75369" s="1">
        <v>0.475751514554835</v>
      </c>
      <c r="B75369" s="1">
        <v>2.2537639050281801</v>
      </c>
    </row>
    <row r="75370" spans="1:2">
      <c r="A75370" s="1">
        <v>0.30889768764680098</v>
      </c>
      <c r="B75370" s="1">
        <v>2.6303530821679901</v>
      </c>
    </row>
    <row r="75371" spans="1:2">
      <c r="A75371" s="1">
        <v>0.114480141702238</v>
      </c>
      <c r="B75371" s="1">
        <v>1.87536890202689</v>
      </c>
    </row>
    <row r="75372" spans="1:2">
      <c r="A75372" s="1">
        <v>0.27800500954151902</v>
      </c>
      <c r="B75372" s="1">
        <v>0.36005740441128598</v>
      </c>
    </row>
    <row r="75373" spans="1:2">
      <c r="A75373" s="1">
        <v>0.76594070419765303</v>
      </c>
      <c r="B75373" s="1">
        <v>1.6180579518371301</v>
      </c>
    </row>
    <row r="75374" spans="1:2">
      <c r="A75374" s="1">
        <v>4.0851044237023702E-2</v>
      </c>
      <c r="B75374" s="1">
        <v>1.25041870182263</v>
      </c>
    </row>
    <row r="75375" spans="1:2">
      <c r="A75375" s="1">
        <v>0.39573900369433201</v>
      </c>
      <c r="B75375" s="1">
        <v>0.12651188830207499</v>
      </c>
    </row>
    <row r="75376" spans="1:2">
      <c r="A75376" s="1">
        <v>2.4142970174211902</v>
      </c>
      <c r="B75376" s="1">
        <v>0.32324641582452202</v>
      </c>
    </row>
    <row r="75377" spans="1:2">
      <c r="A75377" s="1">
        <v>0.209032806592858</v>
      </c>
      <c r="B75377" s="1">
        <v>-0.35908068228623402</v>
      </c>
    </row>
    <row r="75378" spans="1:2">
      <c r="A75378" s="1">
        <v>1.4489536664812299</v>
      </c>
      <c r="B75378" s="1">
        <v>0.46729538173131502</v>
      </c>
    </row>
    <row r="75379" spans="1:2">
      <c r="A75379" s="1">
        <v>0.78287901385215297</v>
      </c>
      <c r="B75379" s="1">
        <v>0.95782434777474001</v>
      </c>
    </row>
    <row r="75380" spans="1:2">
      <c r="A75380" s="1">
        <v>1.8585877140926299</v>
      </c>
      <c r="B75380" s="1">
        <v>0.81397539812853004</v>
      </c>
    </row>
    <row r="75381" spans="1:2">
      <c r="A75381" s="1">
        <v>0.25053199980260898</v>
      </c>
      <c r="B75381" s="1">
        <v>0.93907075299485199</v>
      </c>
    </row>
    <row r="75382" spans="1:2">
      <c r="A75382" s="1">
        <v>0.54443979177764701</v>
      </c>
      <c r="B75382" s="1">
        <v>1.72121596163998</v>
      </c>
    </row>
    <row r="75383" spans="1:2">
      <c r="A75383" s="1">
        <v>0.58071061578472905</v>
      </c>
      <c r="B75383" s="1">
        <v>1.0561652267444599</v>
      </c>
    </row>
    <row r="75384" spans="1:2">
      <c r="A75384" s="1">
        <v>0.55892863755181199</v>
      </c>
      <c r="B75384" s="1">
        <v>1.1593479356477301</v>
      </c>
    </row>
    <row r="75385" spans="1:2">
      <c r="A75385" s="1">
        <v>1.16312184747701</v>
      </c>
      <c r="B75385" s="1">
        <v>2.2324669381749902</v>
      </c>
    </row>
    <row r="75386" spans="1:2">
      <c r="A75386" s="1">
        <v>3.4670210613810601</v>
      </c>
      <c r="B75386" s="1">
        <v>3.0474927545816102</v>
      </c>
    </row>
    <row r="75387" spans="1:2">
      <c r="A75387" s="1">
        <v>1.8951581718817501</v>
      </c>
      <c r="B75387" s="1">
        <v>2.1453584245325099</v>
      </c>
    </row>
    <row r="75388" spans="1:2">
      <c r="A75388" s="1">
        <v>0.99594626784345097</v>
      </c>
      <c r="B75388" s="1">
        <v>0.81383491070311897</v>
      </c>
    </row>
    <row r="75389" spans="1:2">
      <c r="A75389" s="1">
        <v>2.6546110237996401</v>
      </c>
      <c r="B75389" s="1">
        <v>2.3726985889032299</v>
      </c>
    </row>
    <row r="75390" spans="1:2">
      <c r="A75390" s="1">
        <v>1.8829743587441199</v>
      </c>
      <c r="B75390" s="1">
        <v>3.2096787322081801</v>
      </c>
    </row>
    <row r="75391" spans="1:2">
      <c r="A75391" s="1">
        <v>0.35491348252956401</v>
      </c>
      <c r="B75391" s="1">
        <v>0.84535864802598804</v>
      </c>
    </row>
    <row r="75392" spans="1:2">
      <c r="A75392" s="1">
        <v>0.13870116848966199</v>
      </c>
      <c r="B75392" s="1">
        <v>0.51627875656927602</v>
      </c>
    </row>
    <row r="75393" spans="1:2">
      <c r="A75393" s="1">
        <v>1.81650941137697</v>
      </c>
      <c r="B75393" s="1">
        <v>1.0014924750502601</v>
      </c>
    </row>
    <row r="75394" spans="1:2">
      <c r="A75394" s="1">
        <v>0.68321511514770406</v>
      </c>
      <c r="B75394" s="1">
        <v>2.7465733664636902</v>
      </c>
    </row>
    <row r="75395" spans="1:2">
      <c r="A75395" s="1">
        <v>0.48130008642462802</v>
      </c>
      <c r="B75395" s="1">
        <v>0.56519397702521201</v>
      </c>
    </row>
    <row r="75396" spans="1:2">
      <c r="A75396" s="1">
        <v>2.3760903866365101E-2</v>
      </c>
      <c r="B75396" s="1">
        <v>0.51978455065005602</v>
      </c>
    </row>
    <row r="75397" spans="1:2">
      <c r="A75397" s="1">
        <v>2.0291194777831998</v>
      </c>
      <c r="B75397" s="1">
        <v>-1.1322890093572</v>
      </c>
    </row>
    <row r="75398" spans="1:2">
      <c r="A75398" s="1">
        <v>0.87698979175070901</v>
      </c>
      <c r="B75398" s="1">
        <v>0.146898870173723</v>
      </c>
    </row>
    <row r="75399" spans="1:2">
      <c r="A75399" s="1">
        <v>1.0690974096960499</v>
      </c>
      <c r="B75399" s="1">
        <v>0.67795663529497696</v>
      </c>
    </row>
    <row r="75400" spans="1:2">
      <c r="A75400" s="1">
        <v>1.3703438230348499</v>
      </c>
      <c r="B75400" s="1">
        <v>0.46280641677479101</v>
      </c>
    </row>
    <row r="75401" spans="1:2">
      <c r="A75401" s="1">
        <v>0.138543728715256</v>
      </c>
      <c r="B75401" s="1">
        <v>0.327329864810048</v>
      </c>
    </row>
    <row r="75402" spans="1:2">
      <c r="A75402" s="1">
        <v>0.45139145524577401</v>
      </c>
      <c r="B75402" s="1">
        <v>0.43107954380507402</v>
      </c>
    </row>
    <row r="75403" spans="1:2">
      <c r="A75403" s="1">
        <v>1.16734763570205</v>
      </c>
      <c r="B75403" s="1">
        <v>-5.3475983635196102E-2</v>
      </c>
    </row>
    <row r="75404" spans="1:2">
      <c r="A75404" s="1">
        <v>0.386999398944113</v>
      </c>
      <c r="B75404" s="1">
        <v>0.78759879152623802</v>
      </c>
    </row>
    <row r="75405" spans="1:2">
      <c r="A75405" s="1">
        <v>1.75289349163931E-2</v>
      </c>
      <c r="B75405" s="1">
        <v>0.41196011980217401</v>
      </c>
    </row>
    <row r="75406" spans="1:2">
      <c r="A75406" s="1">
        <v>0.16356129690698001</v>
      </c>
      <c r="B75406" s="1">
        <v>1.2203516179290701</v>
      </c>
    </row>
    <row r="75407" spans="1:2">
      <c r="A75407" s="1">
        <v>0.59471622258760404</v>
      </c>
      <c r="B75407" s="1">
        <v>-0.620358643127079</v>
      </c>
    </row>
    <row r="75408" spans="1:2">
      <c r="A75408" s="1">
        <v>0.34230733973140898</v>
      </c>
      <c r="B75408" s="1">
        <v>-0.249637944155888</v>
      </c>
    </row>
    <row r="75409" spans="1:2">
      <c r="A75409" s="1">
        <v>0.58369894353412599</v>
      </c>
      <c r="B75409" s="1">
        <v>-0.82547177022450102</v>
      </c>
    </row>
    <row r="75410" spans="1:2">
      <c r="A75410" s="1">
        <v>1.89520067404285</v>
      </c>
      <c r="B75410" s="1">
        <v>2.5541938016991601</v>
      </c>
    </row>
    <row r="75411" spans="1:2">
      <c r="A75411" s="1">
        <v>3.8383685462175898</v>
      </c>
      <c r="B75411" s="1">
        <v>0.63720916477368394</v>
      </c>
    </row>
    <row r="75412" spans="1:2">
      <c r="A75412" s="1">
        <v>0.92507246750003902</v>
      </c>
      <c r="B75412" s="1">
        <v>1.3959124970774299</v>
      </c>
    </row>
    <row r="75413" spans="1:2">
      <c r="A75413" s="1">
        <v>2.7590670494826401</v>
      </c>
      <c r="B75413" s="1">
        <v>-1.7614906638893799E-2</v>
      </c>
    </row>
    <row r="75414" spans="1:2">
      <c r="A75414" s="1">
        <v>0.18914712931255401</v>
      </c>
      <c r="B75414" s="1">
        <v>0.85452854994984195</v>
      </c>
    </row>
    <row r="75415" spans="1:2">
      <c r="A75415" s="1">
        <v>0.35203798848781198</v>
      </c>
      <c r="B75415" s="1">
        <v>-0.201968517209063</v>
      </c>
    </row>
    <row r="75416" spans="1:2">
      <c r="A75416" s="1">
        <v>0.26300109868784499</v>
      </c>
      <c r="B75416" s="1">
        <v>0.85240883088794905</v>
      </c>
    </row>
    <row r="75417" spans="1:2">
      <c r="A75417" s="1">
        <v>1.05061702031222</v>
      </c>
      <c r="B75417" s="1">
        <v>-0.72789664409471799</v>
      </c>
    </row>
    <row r="75418" spans="1:2">
      <c r="A75418" s="1">
        <v>1.7226722487561399</v>
      </c>
      <c r="B75418" s="1">
        <v>1.97645673656898</v>
      </c>
    </row>
    <row r="75419" spans="1:2">
      <c r="A75419" s="1">
        <v>0.38111590218893998</v>
      </c>
      <c r="B75419" s="1">
        <v>1.85473118316916</v>
      </c>
    </row>
    <row r="75420" spans="1:2">
      <c r="A75420" s="1">
        <v>2.4960043254979598</v>
      </c>
      <c r="B75420" s="1">
        <v>0.91845601410502997</v>
      </c>
    </row>
    <row r="75421" spans="1:2">
      <c r="A75421" s="1">
        <v>2.0657413596258899E-2</v>
      </c>
      <c r="B75421" s="1">
        <v>-0.17580969882664099</v>
      </c>
    </row>
    <row r="75422" spans="1:2">
      <c r="A75422" s="1">
        <v>0.438662155977662</v>
      </c>
      <c r="B75422" s="1">
        <v>1.0766427831646299</v>
      </c>
    </row>
    <row r="75423" spans="1:2">
      <c r="A75423" s="1">
        <v>0.47659366607754799</v>
      </c>
      <c r="B75423" s="1">
        <v>1.71687616602616</v>
      </c>
    </row>
    <row r="75424" spans="1:2">
      <c r="A75424" s="1">
        <v>0.81875685072057303</v>
      </c>
      <c r="B75424" s="1">
        <v>-0.58630818113175898</v>
      </c>
    </row>
    <row r="75425" spans="1:2">
      <c r="A75425" s="1">
        <v>0.76783118781203497</v>
      </c>
      <c r="B75425" s="1">
        <v>0.96659361027214896</v>
      </c>
    </row>
    <row r="75426" spans="1:2">
      <c r="A75426" s="1">
        <v>3.2550105837259799E-2</v>
      </c>
      <c r="B75426" s="1">
        <v>1.47119384312945</v>
      </c>
    </row>
    <row r="75427" spans="1:2">
      <c r="A75427" s="1">
        <v>3.5285489978170999</v>
      </c>
      <c r="B75427" s="1">
        <v>1.7981741832656799</v>
      </c>
    </row>
    <row r="75428" spans="1:2">
      <c r="A75428" s="1">
        <v>2.9459636789610699</v>
      </c>
      <c r="B75428" s="1">
        <v>0.97796444738768196</v>
      </c>
    </row>
    <row r="75429" spans="1:2">
      <c r="A75429" s="1">
        <v>0.30541979004396103</v>
      </c>
      <c r="B75429" s="1">
        <v>-0.20856362844703999</v>
      </c>
    </row>
    <row r="75430" spans="1:2">
      <c r="A75430" s="1">
        <v>8.2685155105206292</v>
      </c>
      <c r="B75430" s="1">
        <v>-0.85768329093844398</v>
      </c>
    </row>
    <row r="75431" spans="1:2">
      <c r="A75431" s="1">
        <v>7.4634481932447302E-3</v>
      </c>
      <c r="B75431" s="1">
        <v>1.7287980927104001</v>
      </c>
    </row>
    <row r="75432" spans="1:2">
      <c r="A75432" s="1">
        <v>0.65012663119804304</v>
      </c>
      <c r="B75432" s="1">
        <v>0.72817647516789297</v>
      </c>
    </row>
    <row r="75433" spans="1:2">
      <c r="A75433" s="1">
        <v>0.892622440456317</v>
      </c>
      <c r="B75433" s="1">
        <v>-0.26443061063286699</v>
      </c>
    </row>
    <row r="75434" spans="1:2">
      <c r="A75434" s="1">
        <v>0.88617559705405502</v>
      </c>
      <c r="B75434" s="1">
        <v>1.8130421521480999</v>
      </c>
    </row>
    <row r="75435" spans="1:2">
      <c r="A75435" s="1">
        <v>0.43417765708155298</v>
      </c>
      <c r="B75435" s="1">
        <v>-0.45588093251857398</v>
      </c>
    </row>
    <row r="75436" spans="1:2">
      <c r="A75436" s="1">
        <v>0.37387506170021201</v>
      </c>
      <c r="B75436" s="1">
        <v>1.71027407717035</v>
      </c>
    </row>
    <row r="75437" spans="1:2">
      <c r="A75437" s="1">
        <v>0.64222702845362001</v>
      </c>
      <c r="B75437" s="1">
        <v>0.95307174407946704</v>
      </c>
    </row>
    <row r="75438" spans="1:2">
      <c r="A75438" s="1">
        <v>0.57505020703902499</v>
      </c>
      <c r="B75438" s="1">
        <v>0.53901199098824504</v>
      </c>
    </row>
    <row r="75439" spans="1:2">
      <c r="A75439" s="1">
        <v>2.2549957567074399</v>
      </c>
      <c r="B75439" s="1">
        <v>-6.3673593569955902E-2</v>
      </c>
    </row>
    <row r="75440" spans="1:2">
      <c r="A75440" s="1">
        <v>0.43445112724110602</v>
      </c>
      <c r="B75440" s="1">
        <v>-0.336926998925761</v>
      </c>
    </row>
    <row r="75441" spans="1:2">
      <c r="A75441" s="1">
        <v>1.7004296638704399</v>
      </c>
      <c r="B75441" s="1">
        <v>0.42121298013744901</v>
      </c>
    </row>
    <row r="75442" spans="1:2">
      <c r="A75442" s="1">
        <v>2.0421333292146699</v>
      </c>
      <c r="B75442" s="1">
        <v>1.9030786019736501</v>
      </c>
    </row>
    <row r="75443" spans="1:2">
      <c r="A75443" s="1">
        <v>0.91456816952111797</v>
      </c>
      <c r="B75443" s="1">
        <v>1.30352727419707</v>
      </c>
    </row>
    <row r="75444" spans="1:2">
      <c r="A75444" s="1">
        <v>2.0920872912092599E-2</v>
      </c>
      <c r="B75444" s="1">
        <v>-0.37690802233699</v>
      </c>
    </row>
    <row r="75445" spans="1:2">
      <c r="A75445" s="1">
        <v>0.18827284080534601</v>
      </c>
      <c r="B75445" s="1">
        <v>1.8558384645154</v>
      </c>
    </row>
    <row r="75446" spans="1:2">
      <c r="A75446" s="1">
        <v>0.29992517874267999</v>
      </c>
      <c r="B75446" s="1">
        <v>-5.5173005706830001E-3</v>
      </c>
    </row>
    <row r="75447" spans="1:2">
      <c r="A75447" s="1">
        <v>0.53422691876636197</v>
      </c>
      <c r="B75447" s="1">
        <v>0.46755739904877902</v>
      </c>
    </row>
    <row r="75448" spans="1:2">
      <c r="A75448" s="1">
        <v>0.34754928018366199</v>
      </c>
      <c r="B75448" s="1">
        <v>0.57540485787597595</v>
      </c>
    </row>
    <row r="75449" spans="1:2">
      <c r="A75449" s="1">
        <v>0.467708996590191</v>
      </c>
      <c r="B75449" s="1">
        <v>-0.19073556450458401</v>
      </c>
    </row>
    <row r="75450" spans="1:2">
      <c r="A75450" s="1">
        <v>0.27137478430433098</v>
      </c>
      <c r="B75450" s="1">
        <v>2.0538083388272601</v>
      </c>
    </row>
    <row r="75451" spans="1:2">
      <c r="A75451" s="1">
        <v>0.39076479416770299</v>
      </c>
      <c r="B75451" s="1">
        <v>-2.8289646857014201E-2</v>
      </c>
    </row>
    <row r="75452" spans="1:2">
      <c r="A75452" s="1">
        <v>0.77329885614530403</v>
      </c>
      <c r="B75452" s="1">
        <v>2.9481521478469399</v>
      </c>
    </row>
    <row r="75453" spans="1:2">
      <c r="A75453" s="1">
        <v>2.2447488561077402</v>
      </c>
      <c r="B75453" s="1">
        <v>1.45355239867819</v>
      </c>
    </row>
    <row r="75454" spans="1:2">
      <c r="A75454" s="1">
        <v>1.2068471084200501</v>
      </c>
      <c r="B75454" s="1">
        <v>0.61116798071846901</v>
      </c>
    </row>
    <row r="75455" spans="1:2">
      <c r="A75455" s="1">
        <v>1.9489310994709801</v>
      </c>
      <c r="B75455" s="1">
        <v>3.2740485786723501</v>
      </c>
    </row>
    <row r="75456" spans="1:2">
      <c r="A75456" s="1">
        <v>0.47522601289223698</v>
      </c>
      <c r="B75456" s="1">
        <v>0.62895362374914598</v>
      </c>
    </row>
    <row r="75457" spans="1:2">
      <c r="A75457" s="1">
        <v>1.9810177779560201</v>
      </c>
      <c r="B75457" s="1">
        <v>0.74412718100265196</v>
      </c>
    </row>
    <row r="75458" spans="1:2">
      <c r="A75458" s="1">
        <v>0.25349603763839801</v>
      </c>
      <c r="B75458" s="1">
        <v>1.4306603511172999</v>
      </c>
    </row>
    <row r="75459" spans="1:2">
      <c r="A75459" s="1">
        <v>3.2982236857196301</v>
      </c>
      <c r="B75459" s="1">
        <v>7.58745920837188E-2</v>
      </c>
    </row>
    <row r="75460" spans="1:2">
      <c r="A75460" s="1">
        <v>0.82718266169189703</v>
      </c>
      <c r="B75460" s="1">
        <v>-5.2699990427556902E-2</v>
      </c>
    </row>
    <row r="75461" spans="1:2">
      <c r="A75461" s="1">
        <v>0.470598148673184</v>
      </c>
      <c r="B75461" s="1">
        <v>-0.23677610929052401</v>
      </c>
    </row>
    <row r="75462" spans="1:2">
      <c r="A75462" s="1">
        <v>0.19086369973745601</v>
      </c>
      <c r="B75462" s="1">
        <v>1.41457170057837</v>
      </c>
    </row>
    <row r="75463" spans="1:2">
      <c r="A75463" s="1">
        <v>4.7080892872852298E-3</v>
      </c>
      <c r="B75463" s="1">
        <v>0.62987030265413102</v>
      </c>
    </row>
    <row r="75464" spans="1:2">
      <c r="A75464" s="1">
        <v>1.4223291944537499</v>
      </c>
      <c r="B75464" s="1">
        <v>1.0586465428053</v>
      </c>
    </row>
    <row r="75465" spans="1:2">
      <c r="A75465" s="1">
        <v>0.20775375894034301</v>
      </c>
      <c r="B75465" s="1">
        <v>1.8117194325081201</v>
      </c>
    </row>
    <row r="75466" spans="1:2">
      <c r="A75466" s="1">
        <v>3.0521497917278401E-2</v>
      </c>
      <c r="B75466" s="1">
        <v>0.69718450636598495</v>
      </c>
    </row>
    <row r="75467" spans="1:2">
      <c r="A75467" s="1">
        <v>0.62161606842514405</v>
      </c>
      <c r="B75467" s="1">
        <v>0.40141402251244102</v>
      </c>
    </row>
    <row r="75468" spans="1:2">
      <c r="A75468" s="1">
        <v>0.578424177842775</v>
      </c>
      <c r="B75468" s="1">
        <v>1.5442656593836399</v>
      </c>
    </row>
    <row r="75469" spans="1:2">
      <c r="A75469" s="1">
        <v>0.90313631535655803</v>
      </c>
      <c r="B75469" s="1">
        <v>1.9166195112987501</v>
      </c>
    </row>
    <row r="75470" spans="1:2">
      <c r="A75470" s="1">
        <v>0.57772048918715102</v>
      </c>
      <c r="B75470" s="1">
        <v>1.5951540057306199</v>
      </c>
    </row>
    <row r="75471" spans="1:2">
      <c r="A75471" s="1">
        <v>0.363335451694005</v>
      </c>
      <c r="B75471" s="1">
        <v>1.4939137234441699</v>
      </c>
    </row>
    <row r="75472" spans="1:2">
      <c r="A75472" s="1">
        <v>0.35141278226920702</v>
      </c>
      <c r="B75472" s="1">
        <v>0.85051588184615301</v>
      </c>
    </row>
    <row r="75473" spans="1:2">
      <c r="A75473" s="1">
        <v>0.46022479503670999</v>
      </c>
      <c r="B75473" s="1">
        <v>1.4063463714025599</v>
      </c>
    </row>
    <row r="75474" spans="1:2">
      <c r="A75474" s="1">
        <v>1.1813918985928601E-2</v>
      </c>
      <c r="B75474" s="1">
        <v>1.6208916937051101</v>
      </c>
    </row>
    <row r="75475" spans="1:2">
      <c r="A75475" s="1">
        <v>1.6230807850168001</v>
      </c>
      <c r="B75475" s="1">
        <v>-0.52038375146044202</v>
      </c>
    </row>
    <row r="75476" spans="1:2">
      <c r="A75476" s="1">
        <v>7.2913251919626998E-2</v>
      </c>
      <c r="B75476" s="1">
        <v>-0.141225887683293</v>
      </c>
    </row>
    <row r="75477" spans="1:2">
      <c r="A75477" s="1">
        <v>0.14177497179491699</v>
      </c>
      <c r="B75477" s="1">
        <v>2.0465359950332198</v>
      </c>
    </row>
    <row r="75478" spans="1:2">
      <c r="A75478" s="1">
        <v>3.0123180875656899</v>
      </c>
      <c r="B75478" s="1">
        <v>1.26190734735502</v>
      </c>
    </row>
    <row r="75479" spans="1:2">
      <c r="A75479" s="1">
        <v>0.42248980329123398</v>
      </c>
      <c r="B75479" s="1">
        <v>1.7337293329804699</v>
      </c>
    </row>
    <row r="75480" spans="1:2">
      <c r="A75480" s="1">
        <v>1.12228513405186</v>
      </c>
      <c r="B75480" s="1">
        <v>2.3048126457237101</v>
      </c>
    </row>
    <row r="75481" spans="1:2">
      <c r="A75481" s="1">
        <v>1.2741077375788501</v>
      </c>
      <c r="B75481" s="1">
        <v>0.59816139819710601</v>
      </c>
    </row>
    <row r="75482" spans="1:2">
      <c r="A75482" s="1">
        <v>0.78546790458124105</v>
      </c>
      <c r="B75482" s="1">
        <v>1.71301230635616</v>
      </c>
    </row>
    <row r="75483" spans="1:2">
      <c r="A75483" s="1">
        <v>0.42918318852342602</v>
      </c>
      <c r="B75483" s="1">
        <v>0.999230021005442</v>
      </c>
    </row>
    <row r="75484" spans="1:2">
      <c r="A75484" s="1">
        <v>0.77421876113340005</v>
      </c>
      <c r="B75484" s="1">
        <v>1.49873636640771</v>
      </c>
    </row>
    <row r="75485" spans="1:2">
      <c r="A75485" s="1">
        <v>0.10012571373507401</v>
      </c>
      <c r="B75485" s="1">
        <v>1.55931663673835</v>
      </c>
    </row>
    <row r="75486" spans="1:2">
      <c r="A75486" s="1">
        <v>0.85091480518891505</v>
      </c>
      <c r="B75486" s="1">
        <v>2.1901657720015302</v>
      </c>
    </row>
    <row r="75487" spans="1:2">
      <c r="A75487" s="1">
        <v>1.2657940906577101</v>
      </c>
      <c r="B75487" s="1">
        <v>0.90038681293729195</v>
      </c>
    </row>
    <row r="75488" spans="1:2">
      <c r="A75488" s="1">
        <v>1.56746830666768</v>
      </c>
      <c r="B75488" s="1">
        <v>-0.54178591909280105</v>
      </c>
    </row>
    <row r="75489" spans="1:2">
      <c r="A75489" s="1">
        <v>1.48055271956987</v>
      </c>
      <c r="B75489" s="1">
        <v>0.199528417526326</v>
      </c>
    </row>
    <row r="75490" spans="1:2">
      <c r="A75490" s="1">
        <v>0.38599191925765503</v>
      </c>
      <c r="B75490" s="1">
        <v>0.82016371780033603</v>
      </c>
    </row>
    <row r="75491" spans="1:2">
      <c r="A75491" s="1">
        <v>1.18906170405756</v>
      </c>
      <c r="B75491" s="1">
        <v>1.56158547303863</v>
      </c>
    </row>
    <row r="75492" spans="1:2">
      <c r="A75492" s="1">
        <v>0.29595590427476298</v>
      </c>
      <c r="B75492" s="1">
        <v>1.24823007240295</v>
      </c>
    </row>
    <row r="75493" spans="1:2">
      <c r="A75493" s="1">
        <v>1.9313567837560599</v>
      </c>
      <c r="B75493" s="1">
        <v>0.83043209665619699</v>
      </c>
    </row>
    <row r="75494" spans="1:2">
      <c r="A75494" s="1">
        <v>0.39671705837395699</v>
      </c>
      <c r="B75494" s="1">
        <v>2.8167822178036199</v>
      </c>
    </row>
    <row r="75495" spans="1:2">
      <c r="A75495" s="1">
        <v>0.957167274861629</v>
      </c>
      <c r="B75495" s="1">
        <v>7.6306653410729397E-2</v>
      </c>
    </row>
    <row r="75496" spans="1:2">
      <c r="A75496" s="1">
        <v>0.26170861284068397</v>
      </c>
      <c r="B75496" s="1">
        <v>1.70001227535198</v>
      </c>
    </row>
    <row r="75497" spans="1:2">
      <c r="A75497" s="1">
        <v>0.44461211330918499</v>
      </c>
      <c r="B75497" s="1">
        <v>-1.56170822522472E-2</v>
      </c>
    </row>
    <row r="75498" spans="1:2">
      <c r="A75498" s="1">
        <v>3.7822225750014003E-2</v>
      </c>
      <c r="B75498" s="1">
        <v>0.28223290073298901</v>
      </c>
    </row>
    <row r="75499" spans="1:2">
      <c r="A75499" s="1">
        <v>0.632311700735111</v>
      </c>
      <c r="B75499" s="1">
        <v>1.2358575918158701</v>
      </c>
    </row>
    <row r="75500" spans="1:2">
      <c r="A75500" s="1">
        <v>0.94501468741114503</v>
      </c>
      <c r="B75500" s="1">
        <v>-0.391891886289636</v>
      </c>
    </row>
    <row r="75501" spans="1:2">
      <c r="A75501" s="1">
        <v>0.32883307105510401</v>
      </c>
      <c r="B75501" s="1">
        <v>2.9850369830508199</v>
      </c>
    </row>
    <row r="75502" spans="1:2">
      <c r="A75502" s="1">
        <v>4.01450632203262</v>
      </c>
      <c r="B75502" s="1">
        <v>1.3445427645057499</v>
      </c>
    </row>
    <row r="75503" spans="1:2">
      <c r="A75503" s="1">
        <v>1.59640324351079</v>
      </c>
      <c r="B75503" s="1">
        <v>0.751369175260022</v>
      </c>
    </row>
    <row r="75504" spans="1:2">
      <c r="A75504" s="1">
        <v>5.5188205779867303</v>
      </c>
      <c r="B75504" s="1">
        <v>1.3925864696254999</v>
      </c>
    </row>
    <row r="75505" spans="1:2">
      <c r="A75505" s="1">
        <v>0.46977856270160401</v>
      </c>
      <c r="B75505" s="1">
        <v>-0.833890797604528</v>
      </c>
    </row>
    <row r="75506" spans="1:2">
      <c r="A75506" s="1">
        <v>0.36473840533598301</v>
      </c>
      <c r="B75506" s="1">
        <v>1.54805860915301</v>
      </c>
    </row>
    <row r="75507" spans="1:2">
      <c r="A75507" s="1">
        <v>0.318653941192932</v>
      </c>
      <c r="B75507" s="1">
        <v>-0.476866670714508</v>
      </c>
    </row>
    <row r="75508" spans="1:2">
      <c r="A75508" s="1">
        <v>0.38317834064913098</v>
      </c>
      <c r="B75508" s="1">
        <v>1.2930147080089101</v>
      </c>
    </row>
    <row r="75509" spans="1:2">
      <c r="A75509" s="1">
        <v>0.43312242254706002</v>
      </c>
      <c r="B75509" s="1">
        <v>0.63541989424314105</v>
      </c>
    </row>
    <row r="75510" spans="1:2">
      <c r="A75510" s="1">
        <v>0.67320955753367795</v>
      </c>
      <c r="B75510" s="1">
        <v>1.67497196681508</v>
      </c>
    </row>
    <row r="75511" spans="1:2">
      <c r="A75511" s="1">
        <v>1.19930383558541</v>
      </c>
      <c r="B75511" s="1">
        <v>0.75552670457979498</v>
      </c>
    </row>
    <row r="75512" spans="1:2">
      <c r="A75512" s="1">
        <v>0.54597834180281801</v>
      </c>
      <c r="B75512" s="1">
        <v>1.33046628314172</v>
      </c>
    </row>
    <row r="75513" spans="1:2">
      <c r="A75513" s="1">
        <v>1.2609776432642299</v>
      </c>
      <c r="B75513" s="1">
        <v>1.75060972113502</v>
      </c>
    </row>
    <row r="75514" spans="1:2">
      <c r="A75514" s="1">
        <v>0.58384410444975698</v>
      </c>
      <c r="B75514" s="1">
        <v>1.0109963683376499</v>
      </c>
    </row>
    <row r="75515" spans="1:2">
      <c r="A75515" s="1">
        <v>6.4924963285026296E-2</v>
      </c>
      <c r="B75515" s="1">
        <v>1.78350415593279</v>
      </c>
    </row>
    <row r="75516" spans="1:2">
      <c r="A75516" s="1">
        <v>0.84421315173397204</v>
      </c>
      <c r="B75516" s="1">
        <v>1.66139305596903</v>
      </c>
    </row>
    <row r="75517" spans="1:2">
      <c r="A75517" s="1">
        <v>0.18360642394100399</v>
      </c>
      <c r="B75517" s="1">
        <v>0.39175205471652902</v>
      </c>
    </row>
    <row r="75518" spans="1:2">
      <c r="A75518" s="1">
        <v>1.4667465712572201</v>
      </c>
      <c r="B75518" s="1">
        <v>1.84307339613126</v>
      </c>
    </row>
    <row r="75519" spans="1:2">
      <c r="A75519" s="1">
        <v>0.229512356689244</v>
      </c>
      <c r="B75519" s="1">
        <v>1.1544968947062599</v>
      </c>
    </row>
    <row r="75520" spans="1:2">
      <c r="A75520" s="1">
        <v>2.4543746645452602</v>
      </c>
      <c r="B75520" s="1">
        <v>0.48459853893726201</v>
      </c>
    </row>
    <row r="75521" spans="1:2">
      <c r="A75521" s="1">
        <v>0.27376433477398099</v>
      </c>
      <c r="B75521" s="1">
        <v>0.988602634509258</v>
      </c>
    </row>
    <row r="75522" spans="1:2">
      <c r="A75522" s="1">
        <v>0.81322740699493601</v>
      </c>
      <c r="B75522" s="1">
        <v>1.43548378184017</v>
      </c>
    </row>
    <row r="75523" spans="1:2">
      <c r="A75523" s="1">
        <v>1.9302705334291601</v>
      </c>
      <c r="B75523" s="1">
        <v>2.7476238540390998</v>
      </c>
    </row>
    <row r="75524" spans="1:2">
      <c r="A75524" s="1">
        <v>0.150005853042979</v>
      </c>
      <c r="B75524" s="1">
        <v>0.71878587282015205</v>
      </c>
    </row>
    <row r="75525" spans="1:2">
      <c r="A75525" s="1">
        <v>0.50594393345809596</v>
      </c>
      <c r="B75525" s="1">
        <v>0.13669751054847401</v>
      </c>
    </row>
    <row r="75526" spans="1:2">
      <c r="A75526" s="1">
        <v>0.40145445574914002</v>
      </c>
      <c r="B75526" s="1">
        <v>0.68794241421713398</v>
      </c>
    </row>
    <row r="75527" spans="1:2">
      <c r="A75527" s="1">
        <v>0.53804381580509097</v>
      </c>
      <c r="B75527" s="1">
        <v>1.87280811740409</v>
      </c>
    </row>
    <row r="75528" spans="1:2">
      <c r="A75528" s="1">
        <v>0.56309756235670505</v>
      </c>
      <c r="B75528" s="1">
        <v>-5.9644086357964803E-2</v>
      </c>
    </row>
    <row r="75529" spans="1:2">
      <c r="A75529" s="1">
        <v>0.99890082385220502</v>
      </c>
      <c r="B75529" s="1">
        <v>1.5239701097430101</v>
      </c>
    </row>
    <row r="75530" spans="1:2">
      <c r="A75530" s="1">
        <v>2.0730549653079899</v>
      </c>
      <c r="B75530" s="1">
        <v>1.72211805717547</v>
      </c>
    </row>
    <row r="75531" spans="1:2">
      <c r="A75531" s="1">
        <v>0.64110375668139197</v>
      </c>
      <c r="B75531" s="1">
        <v>0.15747756789407</v>
      </c>
    </row>
    <row r="75532" spans="1:2">
      <c r="A75532" s="1">
        <v>0.136117058067452</v>
      </c>
      <c r="B75532" s="1">
        <v>0.93642698347893405</v>
      </c>
    </row>
    <row r="75533" spans="1:2">
      <c r="A75533" s="1">
        <v>0.83217035314180199</v>
      </c>
      <c r="B75533" s="1">
        <v>0.82458416061430695</v>
      </c>
    </row>
    <row r="75534" spans="1:2">
      <c r="A75534" s="1">
        <v>1.0965282364728299</v>
      </c>
      <c r="B75534" s="1">
        <v>1.3993131215789201</v>
      </c>
    </row>
    <row r="75535" spans="1:2">
      <c r="A75535" s="1">
        <v>0.78507620206345097</v>
      </c>
      <c r="B75535" s="1">
        <v>-1.27781090727742</v>
      </c>
    </row>
    <row r="75536" spans="1:2">
      <c r="A75536" s="1">
        <v>0.62567058695548605</v>
      </c>
      <c r="B75536" s="1">
        <v>2.4474247690262199</v>
      </c>
    </row>
    <row r="75537" spans="1:2">
      <c r="A75537" s="1">
        <v>1.29174735323014</v>
      </c>
      <c r="B75537" s="1">
        <v>1.95071816231119</v>
      </c>
    </row>
    <row r="75538" spans="1:2">
      <c r="A75538" s="1">
        <v>0.71398131509891405</v>
      </c>
      <c r="B75538" s="1">
        <v>3.5514931751465702E-2</v>
      </c>
    </row>
    <row r="75539" spans="1:2">
      <c r="A75539" s="1">
        <v>0.118588017277133</v>
      </c>
      <c r="B75539" s="1">
        <v>-0.51933938575077998</v>
      </c>
    </row>
    <row r="75540" spans="1:2">
      <c r="A75540" s="1">
        <v>1.0351574362773801</v>
      </c>
      <c r="B75540" s="1">
        <v>1.87046702823385</v>
      </c>
    </row>
    <row r="75541" spans="1:2">
      <c r="A75541" s="1">
        <v>1.9798158034668001</v>
      </c>
      <c r="B75541" s="1">
        <v>2.6750682380648301</v>
      </c>
    </row>
    <row r="75542" spans="1:2">
      <c r="A75542" s="1">
        <v>0.27215449925282997</v>
      </c>
      <c r="B75542" s="1">
        <v>1.3149592949857201</v>
      </c>
    </row>
    <row r="75543" spans="1:2">
      <c r="A75543" s="1">
        <v>0.77339555836998197</v>
      </c>
      <c r="B75543" s="1">
        <v>-0.75589123831059701</v>
      </c>
    </row>
    <row r="75544" spans="1:2">
      <c r="A75544" s="1">
        <v>3.6372968582252398</v>
      </c>
      <c r="B75544" s="1">
        <v>1.7781700979107899</v>
      </c>
    </row>
    <row r="75545" spans="1:2">
      <c r="A75545" s="1">
        <v>0.34237638061417403</v>
      </c>
      <c r="B75545" s="1">
        <v>2.1342237231794399</v>
      </c>
    </row>
    <row r="75546" spans="1:2">
      <c r="A75546" s="1">
        <v>0.35922657401301</v>
      </c>
      <c r="B75546" s="1">
        <v>1.5556301809362101</v>
      </c>
    </row>
    <row r="75547" spans="1:2">
      <c r="A75547" s="1">
        <v>0.86176309012853003</v>
      </c>
      <c r="B75547" s="1">
        <v>-0.59231234134466404</v>
      </c>
    </row>
    <row r="75548" spans="1:2">
      <c r="A75548" s="1">
        <v>4.1174376907212098</v>
      </c>
      <c r="B75548" s="1">
        <v>0.47804707732505097</v>
      </c>
    </row>
    <row r="75549" spans="1:2">
      <c r="A75549" s="1">
        <v>2.12095806805503</v>
      </c>
      <c r="B75549" s="1">
        <v>0.13922960537666501</v>
      </c>
    </row>
    <row r="75550" spans="1:2">
      <c r="A75550" s="1">
        <v>1.3353572477545099</v>
      </c>
      <c r="B75550" s="1">
        <v>1.39776334628212</v>
      </c>
    </row>
    <row r="75551" spans="1:2">
      <c r="A75551" s="1">
        <v>2.4400564956295399</v>
      </c>
      <c r="B75551" s="1">
        <v>0.27634395587917598</v>
      </c>
    </row>
    <row r="75552" spans="1:2">
      <c r="A75552" s="1">
        <v>0.22249882442941599</v>
      </c>
      <c r="B75552" s="1">
        <v>0.17106864813397399</v>
      </c>
    </row>
    <row r="75553" spans="1:2">
      <c r="A75553" s="1">
        <v>0.42847273885983</v>
      </c>
      <c r="B75553" s="1">
        <v>0.60094878116886397</v>
      </c>
    </row>
    <row r="75554" spans="1:2">
      <c r="A75554" s="1">
        <v>1.5166512434597701</v>
      </c>
      <c r="B75554" s="1">
        <v>-3.4201420705286298E-2</v>
      </c>
    </row>
    <row r="75555" spans="1:2">
      <c r="A75555" s="1">
        <v>0.43734407400873698</v>
      </c>
      <c r="B75555" s="1">
        <v>0.15007888664941299</v>
      </c>
    </row>
    <row r="75556" spans="1:2">
      <c r="A75556" s="1">
        <v>1.2376011437140599</v>
      </c>
      <c r="B75556" s="1">
        <v>2.10542522037152</v>
      </c>
    </row>
    <row r="75557" spans="1:2">
      <c r="A75557" s="1">
        <v>1.56669941509966</v>
      </c>
      <c r="B75557" s="1">
        <v>2.2596066298294699E-2</v>
      </c>
    </row>
    <row r="75558" spans="1:2">
      <c r="A75558" s="1">
        <v>1.0245328866254999</v>
      </c>
      <c r="B75558" s="1">
        <v>0.65656915026371798</v>
      </c>
    </row>
    <row r="75559" spans="1:2">
      <c r="A75559" s="1">
        <v>0.13548687866558201</v>
      </c>
      <c r="B75559" s="1">
        <v>1.74578892415777</v>
      </c>
    </row>
    <row r="75560" spans="1:2">
      <c r="A75560" s="1">
        <v>0.47319249545261</v>
      </c>
      <c r="B75560" s="1">
        <v>2.5186484131510398</v>
      </c>
    </row>
    <row r="75561" spans="1:2">
      <c r="A75561" s="1">
        <v>0.69389562391614901</v>
      </c>
      <c r="B75561" s="1">
        <v>1.76191960003487</v>
      </c>
    </row>
    <row r="75562" spans="1:2">
      <c r="A75562" s="1">
        <v>0.51373720209992602</v>
      </c>
      <c r="B75562" s="1">
        <v>-1.1936183862998999</v>
      </c>
    </row>
    <row r="75563" spans="1:2">
      <c r="A75563" s="1">
        <v>0.48911122580210098</v>
      </c>
      <c r="B75563" s="1">
        <v>1.4659052046851599</v>
      </c>
    </row>
    <row r="75564" spans="1:2">
      <c r="A75564" s="1">
        <v>1.00617190517917</v>
      </c>
      <c r="B75564" s="1">
        <v>1.61985173035495</v>
      </c>
    </row>
    <row r="75565" spans="1:2">
      <c r="A75565" s="1">
        <v>0.31092075609370301</v>
      </c>
      <c r="B75565" s="1">
        <v>0.29945184566156402</v>
      </c>
    </row>
    <row r="75566" spans="1:2">
      <c r="A75566" s="1">
        <v>0.27879463590364201</v>
      </c>
      <c r="B75566" s="1">
        <v>0.51327284117969496</v>
      </c>
    </row>
    <row r="75567" spans="1:2">
      <c r="A75567" s="1">
        <v>1.9564628181408099</v>
      </c>
      <c r="B75567" s="1">
        <v>2.6911290036696198</v>
      </c>
    </row>
    <row r="75568" spans="1:2">
      <c r="A75568" s="1">
        <v>2.3199227431837199</v>
      </c>
      <c r="B75568" s="1">
        <v>1.55146207465453</v>
      </c>
    </row>
    <row r="75569" spans="1:2">
      <c r="A75569" s="1">
        <v>0.44033671715008799</v>
      </c>
      <c r="B75569" s="1">
        <v>0.98801335354451303</v>
      </c>
    </row>
    <row r="75570" spans="1:2">
      <c r="A75570" s="1">
        <v>0.68961125453904604</v>
      </c>
      <c r="B75570" s="1">
        <v>2.2081876687779198</v>
      </c>
    </row>
    <row r="75571" spans="1:2">
      <c r="A75571" s="1">
        <v>0.21323526070471399</v>
      </c>
      <c r="B75571" s="1">
        <v>1.8360655949613101</v>
      </c>
    </row>
    <row r="75572" spans="1:2">
      <c r="A75572" s="1">
        <v>0.33413547364502</v>
      </c>
      <c r="B75572" s="1">
        <v>0.25890310547442003</v>
      </c>
    </row>
    <row r="75573" spans="1:2">
      <c r="A75573" s="1">
        <v>8.0136399063452296E-2</v>
      </c>
      <c r="B75573" s="1">
        <v>0.104981226497654</v>
      </c>
    </row>
    <row r="75574" spans="1:2">
      <c r="A75574" s="1">
        <v>4.5494445171685598E-2</v>
      </c>
      <c r="B75574" s="1">
        <v>0.70595852067661302</v>
      </c>
    </row>
    <row r="75575" spans="1:2">
      <c r="A75575" s="1">
        <v>1.5259729126871</v>
      </c>
      <c r="B75575" s="1">
        <v>1.3151453277046401</v>
      </c>
    </row>
    <row r="75576" spans="1:2">
      <c r="A75576" s="1">
        <v>0.79682980089560296</v>
      </c>
      <c r="B75576" s="1">
        <v>1.8978583848670001</v>
      </c>
    </row>
    <row r="75577" spans="1:2">
      <c r="A75577" s="1">
        <v>0.517658678328491</v>
      </c>
      <c r="B75577" s="1">
        <v>1.67424627619233</v>
      </c>
    </row>
    <row r="75578" spans="1:2">
      <c r="A75578" s="1">
        <v>1.64482891046751</v>
      </c>
      <c r="B75578" s="1">
        <v>2.04236360976163</v>
      </c>
    </row>
    <row r="75579" spans="1:2">
      <c r="A75579" s="1">
        <v>4.4824110027562598E-2</v>
      </c>
      <c r="B75579" s="1">
        <v>1.29310365077531</v>
      </c>
    </row>
    <row r="75580" spans="1:2">
      <c r="A75580" s="1">
        <v>0.33595656710942301</v>
      </c>
      <c r="B75580" s="1">
        <v>-8.7027460688458694E-2</v>
      </c>
    </row>
    <row r="75581" spans="1:2">
      <c r="A75581" s="1">
        <v>0.65632662479756398</v>
      </c>
      <c r="B75581" s="1">
        <v>0.86610641908666997</v>
      </c>
    </row>
    <row r="75582" spans="1:2">
      <c r="A75582" s="1">
        <v>0.29059484341682801</v>
      </c>
      <c r="B75582" s="1">
        <v>1.3857553800878599</v>
      </c>
    </row>
    <row r="75583" spans="1:2">
      <c r="A75583" s="1">
        <v>0.63779945294961105</v>
      </c>
      <c r="B75583" s="1">
        <v>1.36024574605294</v>
      </c>
    </row>
    <row r="75584" spans="1:2">
      <c r="A75584" s="1">
        <v>0.14763208481218101</v>
      </c>
      <c r="B75584" s="1">
        <v>-0.32094301980980999</v>
      </c>
    </row>
    <row r="75585" spans="1:2">
      <c r="A75585" s="1">
        <v>0.65207682290879099</v>
      </c>
      <c r="B75585" s="1">
        <v>1.1253743190521499</v>
      </c>
    </row>
    <row r="75586" spans="1:2">
      <c r="A75586" s="1">
        <v>3.2575620709606401</v>
      </c>
      <c r="B75586" s="1">
        <v>1.21099137115247</v>
      </c>
    </row>
    <row r="75587" spans="1:2">
      <c r="A75587" s="1">
        <v>0.490895458985041</v>
      </c>
      <c r="B75587" s="1">
        <v>0.98253686204652202</v>
      </c>
    </row>
    <row r="75588" spans="1:2">
      <c r="A75588" s="1">
        <v>0.39482660198590702</v>
      </c>
      <c r="B75588" s="1">
        <v>-2.6120725313792101E-2</v>
      </c>
    </row>
    <row r="75589" spans="1:2">
      <c r="A75589" s="1">
        <v>9.0322011835369906E-2</v>
      </c>
      <c r="B75589" s="1">
        <v>0.63474369035803402</v>
      </c>
    </row>
    <row r="75590" spans="1:2">
      <c r="A75590" s="1">
        <v>1.6023830719474601</v>
      </c>
      <c r="B75590" s="1">
        <v>1.9504172392597801</v>
      </c>
    </row>
    <row r="75591" spans="1:2">
      <c r="A75591" s="1">
        <v>0.36020024458483701</v>
      </c>
      <c r="B75591" s="1">
        <v>0.36089828132219398</v>
      </c>
    </row>
    <row r="75592" spans="1:2">
      <c r="A75592" s="1">
        <v>0.65675907396222</v>
      </c>
      <c r="B75592" s="1">
        <v>1.15040334373544</v>
      </c>
    </row>
    <row r="75593" spans="1:2">
      <c r="A75593" s="1">
        <v>0.72928718708234097</v>
      </c>
      <c r="B75593" s="1">
        <v>2.1934252579715898</v>
      </c>
    </row>
    <row r="75594" spans="1:2">
      <c r="A75594" s="1">
        <v>1.0737132894258701</v>
      </c>
      <c r="B75594" s="1">
        <v>1.5822103567547401</v>
      </c>
    </row>
    <row r="75595" spans="1:2">
      <c r="A75595" s="1">
        <v>3.4824263175124002</v>
      </c>
      <c r="B75595" s="1">
        <v>-0.134769101112827</v>
      </c>
    </row>
    <row r="75596" spans="1:2">
      <c r="A75596" s="1">
        <v>0.10651706671170701</v>
      </c>
      <c r="B75596" s="1">
        <v>1.7106166872939701</v>
      </c>
    </row>
    <row r="75597" spans="1:2">
      <c r="A75597" s="1">
        <v>1.52072719545317</v>
      </c>
      <c r="B75597" s="1">
        <v>0.84489876390159901</v>
      </c>
    </row>
    <row r="75598" spans="1:2">
      <c r="A75598" s="1">
        <v>0.66224815060512399</v>
      </c>
      <c r="B75598" s="1">
        <v>0.72970470779574903</v>
      </c>
    </row>
    <row r="75599" spans="1:2">
      <c r="A75599" s="1">
        <v>1.0875546320739899</v>
      </c>
      <c r="B75599" s="1">
        <v>1.73709783457712</v>
      </c>
    </row>
    <row r="75600" spans="1:2">
      <c r="A75600" s="1">
        <v>2.6633260399427598</v>
      </c>
      <c r="B75600" s="1">
        <v>1.8917010467738999</v>
      </c>
    </row>
    <row r="75601" spans="1:2">
      <c r="A75601" s="1">
        <v>1.4545303820246001</v>
      </c>
      <c r="B75601" s="1">
        <v>1.44062942601212</v>
      </c>
    </row>
    <row r="75602" spans="1:2">
      <c r="A75602" s="1">
        <v>0.16097712847949899</v>
      </c>
      <c r="B75602" s="1">
        <v>0.289919609660097</v>
      </c>
    </row>
    <row r="75603" spans="1:2">
      <c r="A75603" s="1">
        <v>0.169490979951749</v>
      </c>
      <c r="B75603" s="1">
        <v>-0.68550974932408504</v>
      </c>
    </row>
    <row r="75604" spans="1:2">
      <c r="A75604" s="1">
        <v>0.57366792111877296</v>
      </c>
      <c r="B75604" s="1">
        <v>1.3005711800937001</v>
      </c>
    </row>
    <row r="75605" spans="1:2">
      <c r="A75605" s="1">
        <v>3.1436333615375802</v>
      </c>
      <c r="B75605" s="1">
        <v>0.34525235662138298</v>
      </c>
    </row>
    <row r="75606" spans="1:2">
      <c r="A75606" s="1">
        <v>1.16807414517615</v>
      </c>
      <c r="B75606" s="1">
        <v>1.9756646853364099</v>
      </c>
    </row>
    <row r="75607" spans="1:2">
      <c r="A75607" s="1">
        <v>1.8441513928523601</v>
      </c>
      <c r="B75607" s="1">
        <v>0.54414832480805697</v>
      </c>
    </row>
    <row r="75608" spans="1:2">
      <c r="A75608" s="1">
        <v>0.87080906683605597</v>
      </c>
      <c r="B75608" s="1">
        <v>0.32972958683246201</v>
      </c>
    </row>
    <row r="75609" spans="1:2">
      <c r="A75609" s="1">
        <v>3.17460790661212</v>
      </c>
      <c r="B75609" s="1">
        <v>-0.68102480159011103</v>
      </c>
    </row>
    <row r="75610" spans="1:2">
      <c r="A75610" s="1">
        <v>0.40985690819029702</v>
      </c>
      <c r="B75610" s="1">
        <v>0.47497264671407302</v>
      </c>
    </row>
    <row r="75611" spans="1:2">
      <c r="A75611" s="1">
        <v>0.228743350956194</v>
      </c>
      <c r="B75611" s="1">
        <v>1.0783068838521399</v>
      </c>
    </row>
    <row r="75612" spans="1:2">
      <c r="A75612" s="1">
        <v>1.13763294305122</v>
      </c>
      <c r="B75612" s="1">
        <v>0.30352398457037899</v>
      </c>
    </row>
    <row r="75613" spans="1:2">
      <c r="A75613" s="1">
        <v>0.56578124905931304</v>
      </c>
      <c r="B75613" s="1">
        <v>1.76357764948194</v>
      </c>
    </row>
    <row r="75614" spans="1:2">
      <c r="A75614" s="1">
        <v>7.8812347004207806E-2</v>
      </c>
      <c r="B75614" s="1">
        <v>1.57855693281032E-2</v>
      </c>
    </row>
    <row r="75615" spans="1:2">
      <c r="A75615" s="1">
        <v>2.6916324721790201</v>
      </c>
      <c r="B75615" s="1">
        <v>1.7169865450719699</v>
      </c>
    </row>
    <row r="75616" spans="1:2">
      <c r="A75616" s="1">
        <v>0.16855147094770501</v>
      </c>
      <c r="B75616" s="1">
        <v>0.351467726900903</v>
      </c>
    </row>
    <row r="75617" spans="1:2">
      <c r="A75617" s="1">
        <v>9.3240075978590103E-2</v>
      </c>
      <c r="B75617" s="1">
        <v>1.3778391350610599</v>
      </c>
    </row>
    <row r="75618" spans="1:2">
      <c r="A75618" s="1">
        <v>0.20054658864508201</v>
      </c>
      <c r="B75618" s="1">
        <v>0.36537340679962199</v>
      </c>
    </row>
    <row r="75619" spans="1:2">
      <c r="A75619" s="1">
        <v>0.43058707392788298</v>
      </c>
      <c r="B75619" s="1">
        <v>2.4008330597293401</v>
      </c>
    </row>
    <row r="75620" spans="1:2">
      <c r="A75620" s="1">
        <v>2.6541575975694598</v>
      </c>
      <c r="B75620" s="1">
        <v>1.3262911804351201</v>
      </c>
    </row>
    <row r="75621" spans="1:2">
      <c r="A75621" s="1">
        <v>0.549668142421327</v>
      </c>
      <c r="B75621" s="1">
        <v>0.29740952468341297</v>
      </c>
    </row>
    <row r="75622" spans="1:2">
      <c r="A75622" s="1">
        <v>0.33289175857349801</v>
      </c>
      <c r="B75622" s="1">
        <v>-0.80785365397820197</v>
      </c>
    </row>
    <row r="75623" spans="1:2">
      <c r="A75623" s="1">
        <v>1.33815461260786E-2</v>
      </c>
      <c r="B75623" s="1">
        <v>1.1505324714317</v>
      </c>
    </row>
    <row r="75624" spans="1:2">
      <c r="A75624" s="1">
        <v>0.55311559261711096</v>
      </c>
      <c r="B75624" s="1">
        <v>2.6544155687869799</v>
      </c>
    </row>
    <row r="75625" spans="1:2">
      <c r="A75625" s="1">
        <v>1.0002112038787401</v>
      </c>
      <c r="B75625" s="1">
        <v>0.87868727172283201</v>
      </c>
    </row>
    <row r="75626" spans="1:2">
      <c r="A75626" s="1">
        <v>0.98936526749222198</v>
      </c>
      <c r="B75626" s="1">
        <v>1.2440698579662299</v>
      </c>
    </row>
    <row r="75627" spans="1:2">
      <c r="A75627" s="1">
        <v>1.16950234801164</v>
      </c>
      <c r="B75627" s="1">
        <v>-0.16926481943955601</v>
      </c>
    </row>
    <row r="75628" spans="1:2">
      <c r="A75628" s="1">
        <v>1.1037420049551101</v>
      </c>
      <c r="B75628" s="1">
        <v>-1.0637893692373099</v>
      </c>
    </row>
    <row r="75629" spans="1:2">
      <c r="A75629" s="1">
        <v>0.46016483639766498</v>
      </c>
      <c r="B75629" s="1">
        <v>0.62724454796336904</v>
      </c>
    </row>
    <row r="75630" spans="1:2">
      <c r="A75630" s="1">
        <v>0.53606061756893697</v>
      </c>
      <c r="B75630" s="1">
        <v>2.4069845051166698</v>
      </c>
    </row>
    <row r="75631" spans="1:2">
      <c r="A75631" s="1">
        <v>0.67949894803759903</v>
      </c>
      <c r="B75631" s="1">
        <v>1.1838563552297201</v>
      </c>
    </row>
    <row r="75632" spans="1:2">
      <c r="A75632" s="1">
        <v>2.0640849282727598</v>
      </c>
      <c r="B75632" s="1">
        <v>0.63955564349882099</v>
      </c>
    </row>
    <row r="75633" spans="1:2">
      <c r="A75633" s="1">
        <v>1.8114838007803999</v>
      </c>
      <c r="B75633" s="1">
        <v>2.6450950214619202</v>
      </c>
    </row>
    <row r="75634" spans="1:2">
      <c r="A75634" s="1">
        <v>0.56660576225040804</v>
      </c>
      <c r="B75634" s="1">
        <v>2.2223008610553601</v>
      </c>
    </row>
    <row r="75635" spans="1:2">
      <c r="A75635" s="1">
        <v>1.8247800097035101</v>
      </c>
      <c r="B75635" s="1">
        <v>1.56910754553625</v>
      </c>
    </row>
    <row r="75636" spans="1:2">
      <c r="A75636" s="1">
        <v>0.33493022351202201</v>
      </c>
      <c r="B75636" s="1">
        <v>2.2135207400999102</v>
      </c>
    </row>
    <row r="75637" spans="1:2">
      <c r="A75637" s="1">
        <v>1.9534779749237801</v>
      </c>
      <c r="B75637" s="1">
        <v>-0.23792895096111</v>
      </c>
    </row>
    <row r="75638" spans="1:2">
      <c r="A75638" s="1">
        <v>0.18565027737453799</v>
      </c>
      <c r="B75638" s="1">
        <v>-0.552933672738534</v>
      </c>
    </row>
    <row r="75639" spans="1:2">
      <c r="A75639" s="1">
        <v>1.3950039790244699</v>
      </c>
      <c r="B75639" s="1">
        <v>0.26763318745731801</v>
      </c>
    </row>
    <row r="75640" spans="1:2">
      <c r="A75640" s="1">
        <v>0.42516157818133499</v>
      </c>
      <c r="B75640" s="1">
        <v>-4.0579593078149401E-4</v>
      </c>
    </row>
    <row r="75641" spans="1:2">
      <c r="A75641" s="1">
        <v>0.69767558884663705</v>
      </c>
      <c r="B75641" s="1">
        <v>0.55293877081445897</v>
      </c>
    </row>
    <row r="75642" spans="1:2">
      <c r="A75642" s="1">
        <v>0.51753872839385895</v>
      </c>
      <c r="B75642" s="1">
        <v>2.0269687927238</v>
      </c>
    </row>
    <row r="75643" spans="1:2">
      <c r="A75643" s="1">
        <v>0.80871520126458596</v>
      </c>
      <c r="B75643" s="1">
        <v>0.73739565273850505</v>
      </c>
    </row>
    <row r="75644" spans="1:2">
      <c r="A75644" s="1">
        <v>0.704642653336785</v>
      </c>
      <c r="B75644" s="1">
        <v>1.14232684376362</v>
      </c>
    </row>
    <row r="75645" spans="1:2">
      <c r="A75645" s="1">
        <v>0.41637462124365998</v>
      </c>
      <c r="B75645" s="1">
        <v>0.48806094456419802</v>
      </c>
    </row>
    <row r="75646" spans="1:2">
      <c r="A75646" s="1">
        <v>0.20715250519171599</v>
      </c>
      <c r="B75646" s="1">
        <v>0.91739863544984901</v>
      </c>
    </row>
    <row r="75647" spans="1:2">
      <c r="A75647" s="1">
        <v>2.76786220632227</v>
      </c>
      <c r="B75647" s="1">
        <v>1.5682212096238299</v>
      </c>
    </row>
    <row r="75648" spans="1:2">
      <c r="A75648" s="1">
        <v>0.91609936612475296</v>
      </c>
      <c r="B75648" s="1">
        <v>1.3012091958069401</v>
      </c>
    </row>
    <row r="75649" spans="1:2">
      <c r="A75649" s="1">
        <v>7.7784773261831502E-2</v>
      </c>
      <c r="B75649" s="1">
        <v>1.0876733537755401</v>
      </c>
    </row>
    <row r="75650" spans="1:2">
      <c r="A75650" s="1">
        <v>0.30301060075203101</v>
      </c>
      <c r="B75650" s="1">
        <v>-0.87339210545629797</v>
      </c>
    </row>
    <row r="75651" spans="1:2">
      <c r="A75651" s="1">
        <v>7.6644414250411505E-2</v>
      </c>
      <c r="B75651" s="1">
        <v>0.34567144184612297</v>
      </c>
    </row>
    <row r="75652" spans="1:2">
      <c r="A75652" s="1">
        <v>1.4108474135364999</v>
      </c>
      <c r="B75652" s="1">
        <v>2.2758842486955801</v>
      </c>
    </row>
    <row r="75653" spans="1:2">
      <c r="A75653" s="1">
        <v>0.308774479416563</v>
      </c>
      <c r="B75653" s="1">
        <v>0.98165556339632798</v>
      </c>
    </row>
    <row r="75654" spans="1:2">
      <c r="A75654" s="1">
        <v>1.20315909000254</v>
      </c>
      <c r="B75654" s="1">
        <v>2.1325297799526002</v>
      </c>
    </row>
    <row r="75655" spans="1:2">
      <c r="A75655" s="1">
        <v>1.0091570887635899</v>
      </c>
      <c r="B75655" s="1">
        <v>1.88794602655795</v>
      </c>
    </row>
    <row r="75656" spans="1:2">
      <c r="A75656" s="1">
        <v>0.129657159435875</v>
      </c>
      <c r="B75656" s="1">
        <v>1.1455393645599099</v>
      </c>
    </row>
    <row r="75657" spans="1:2">
      <c r="A75657" s="1">
        <v>3.46324043955974</v>
      </c>
      <c r="B75657" s="1">
        <v>1.4691053434827199</v>
      </c>
    </row>
    <row r="75658" spans="1:2">
      <c r="A75658" s="1">
        <v>0.50729354875038002</v>
      </c>
      <c r="B75658" s="1">
        <v>-0.53348732629419904</v>
      </c>
    </row>
    <row r="75659" spans="1:2">
      <c r="A75659" s="1">
        <v>0.56442426066153395</v>
      </c>
      <c r="B75659" s="1">
        <v>1.6754770365404501</v>
      </c>
    </row>
    <row r="75660" spans="1:2">
      <c r="A75660" s="1">
        <v>0.83678348864533503</v>
      </c>
      <c r="B75660" s="1">
        <v>1.3119307114497101</v>
      </c>
    </row>
    <row r="75661" spans="1:2">
      <c r="A75661" s="1">
        <v>0.39639997308623098</v>
      </c>
      <c r="B75661" s="1">
        <v>1.2952024228046</v>
      </c>
    </row>
    <row r="75662" spans="1:2">
      <c r="A75662" s="1">
        <v>1.9455203317770799</v>
      </c>
      <c r="B75662" s="1">
        <v>3.4524998218411902</v>
      </c>
    </row>
    <row r="75663" spans="1:2">
      <c r="A75663" s="1">
        <v>0.147606407487436</v>
      </c>
      <c r="B75663" s="1">
        <v>0.55615757397068699</v>
      </c>
    </row>
    <row r="75664" spans="1:2">
      <c r="A75664" s="1">
        <v>0.72996450725985496</v>
      </c>
      <c r="B75664" s="1">
        <v>1.3750511697997401</v>
      </c>
    </row>
    <row r="75665" spans="1:2">
      <c r="A75665" s="1">
        <v>1.9655890136224801</v>
      </c>
      <c r="B75665" s="1">
        <v>0.81677781750796596</v>
      </c>
    </row>
    <row r="75666" spans="1:2">
      <c r="A75666" s="1">
        <v>1.3782847778330001</v>
      </c>
      <c r="B75666" s="1">
        <v>2.76684461217297</v>
      </c>
    </row>
    <row r="75667" spans="1:2">
      <c r="A75667" s="1">
        <v>1.28853277758766</v>
      </c>
      <c r="B75667" s="1">
        <v>0.212734414588436</v>
      </c>
    </row>
    <row r="75668" spans="1:2">
      <c r="A75668" s="1">
        <v>1.0259608540706999</v>
      </c>
      <c r="B75668" s="1">
        <v>-0.70141720821675801</v>
      </c>
    </row>
    <row r="75669" spans="1:2">
      <c r="A75669" s="1">
        <v>0.36027843643826402</v>
      </c>
      <c r="B75669" s="1">
        <v>1.4950091043590601</v>
      </c>
    </row>
    <row r="75670" spans="1:2">
      <c r="A75670" s="1">
        <v>4.8630948213279103E-2</v>
      </c>
      <c r="B75670" s="1">
        <v>3.2483667237506602</v>
      </c>
    </row>
    <row r="75671" spans="1:2">
      <c r="A75671" s="1">
        <v>0.95508676850889995</v>
      </c>
      <c r="B75671" s="1">
        <v>2.06987886718793</v>
      </c>
    </row>
    <row r="75672" spans="1:2">
      <c r="A75672" s="1">
        <v>2.8314541097997399</v>
      </c>
      <c r="B75672" s="1">
        <v>1.30992478833725</v>
      </c>
    </row>
    <row r="75673" spans="1:2">
      <c r="A75673" s="1">
        <v>0.119484731525778</v>
      </c>
      <c r="B75673" s="1">
        <v>0.66701412214119404</v>
      </c>
    </row>
    <row r="75674" spans="1:2">
      <c r="A75674" s="1">
        <v>0.37264321775783998</v>
      </c>
      <c r="B75674" s="1">
        <v>-0.46140700744781499</v>
      </c>
    </row>
    <row r="75675" spans="1:2">
      <c r="A75675" s="1">
        <v>3.7242125576534302</v>
      </c>
      <c r="B75675" s="1">
        <v>1.9464414562323999</v>
      </c>
    </row>
    <row r="75676" spans="1:2">
      <c r="A75676" s="1">
        <v>0.34592255879724498</v>
      </c>
      <c r="B75676" s="1">
        <v>0.845159554792281</v>
      </c>
    </row>
    <row r="75677" spans="1:2">
      <c r="A75677" s="1">
        <v>1.3901777602988401</v>
      </c>
      <c r="B75677" s="1">
        <v>2.1889554797846502</v>
      </c>
    </row>
    <row r="75678" spans="1:2">
      <c r="A75678" s="1">
        <v>2.7831306776762998</v>
      </c>
      <c r="B75678" s="1">
        <v>0.12101176988151</v>
      </c>
    </row>
    <row r="75679" spans="1:2">
      <c r="A75679" s="1">
        <v>0.72922807240978504</v>
      </c>
      <c r="B75679" s="1">
        <v>0.87375191273769603</v>
      </c>
    </row>
    <row r="75680" spans="1:2">
      <c r="A75680" s="1">
        <v>2.38910082947262E-2</v>
      </c>
      <c r="B75680" s="1">
        <v>1.08863102861429</v>
      </c>
    </row>
    <row r="75681" spans="1:2">
      <c r="A75681" s="1">
        <v>4.9945982562027202</v>
      </c>
      <c r="B75681" s="1">
        <v>1.70826009594874</v>
      </c>
    </row>
    <row r="75682" spans="1:2">
      <c r="A75682" s="1">
        <v>1.20065468026999</v>
      </c>
      <c r="B75682" s="1">
        <v>-0.74002635407588402</v>
      </c>
    </row>
    <row r="75683" spans="1:2">
      <c r="A75683" s="1">
        <v>4.1996005378414199E-2</v>
      </c>
      <c r="B75683" s="1">
        <v>1.3987307582650199</v>
      </c>
    </row>
    <row r="75684" spans="1:2">
      <c r="A75684" s="1">
        <v>0.59372235941254503</v>
      </c>
      <c r="B75684" s="1">
        <v>1.5332611458707499</v>
      </c>
    </row>
    <row r="75685" spans="1:2">
      <c r="A75685" s="1">
        <v>0.89262316428447697</v>
      </c>
      <c r="B75685" s="1">
        <v>8.2332064670941299E-2</v>
      </c>
    </row>
    <row r="75686" spans="1:2">
      <c r="A75686" s="1">
        <v>0.30458986145926797</v>
      </c>
      <c r="B75686" s="1">
        <v>1.4202452966227199</v>
      </c>
    </row>
    <row r="75687" spans="1:2">
      <c r="A75687" s="1">
        <v>0.64501999564635604</v>
      </c>
      <c r="B75687" s="1">
        <v>-3.0638162910698E-2</v>
      </c>
    </row>
    <row r="75688" spans="1:2">
      <c r="A75688" s="1">
        <v>7.8336220909493201E-2</v>
      </c>
      <c r="B75688" s="1">
        <v>2.0339162721614601</v>
      </c>
    </row>
    <row r="75689" spans="1:2">
      <c r="A75689" s="1">
        <v>1.14597566614224</v>
      </c>
      <c r="B75689" s="1">
        <v>0.15010869893812301</v>
      </c>
    </row>
    <row r="75690" spans="1:2">
      <c r="A75690" s="1">
        <v>0.89234040089742905</v>
      </c>
      <c r="B75690" s="1">
        <v>1.22748483596152</v>
      </c>
    </row>
    <row r="75691" spans="1:2">
      <c r="A75691" s="1">
        <v>1.37451200593358</v>
      </c>
      <c r="B75691" s="1">
        <v>0.73076974877503498</v>
      </c>
    </row>
    <row r="75692" spans="1:2">
      <c r="A75692" s="1">
        <v>0.88454139166856405</v>
      </c>
      <c r="B75692" s="1">
        <v>0.94563822803796105</v>
      </c>
    </row>
    <row r="75693" spans="1:2">
      <c r="A75693" s="1">
        <v>0.90706588066523797</v>
      </c>
      <c r="B75693" s="1">
        <v>0.95306749375286604</v>
      </c>
    </row>
    <row r="75694" spans="1:2">
      <c r="A75694" s="1">
        <v>6.5949555903699705E-2</v>
      </c>
      <c r="B75694" s="1">
        <v>1.5912869867835999</v>
      </c>
    </row>
    <row r="75695" spans="1:2">
      <c r="A75695" s="1">
        <v>0.45969147053994602</v>
      </c>
      <c r="B75695" s="1">
        <v>0.93070089742740603</v>
      </c>
    </row>
    <row r="75696" spans="1:2">
      <c r="A75696" s="1">
        <v>0.18409594351823499</v>
      </c>
      <c r="B75696" s="1">
        <v>1.5156444954781401</v>
      </c>
    </row>
    <row r="75697" spans="1:2">
      <c r="A75697" s="1">
        <v>8.8602559167051106E-2</v>
      </c>
      <c r="B75697" s="1">
        <v>0.80656615837696899</v>
      </c>
    </row>
    <row r="75698" spans="1:2">
      <c r="A75698" s="1">
        <v>0.260602990654413</v>
      </c>
      <c r="B75698" s="1">
        <v>0.67706978195540601</v>
      </c>
    </row>
    <row r="75699" spans="1:2">
      <c r="A75699" s="1">
        <v>0.59923908187840702</v>
      </c>
      <c r="B75699" s="1">
        <v>1.7534862686669299</v>
      </c>
    </row>
    <row r="75700" spans="1:2">
      <c r="A75700" s="1">
        <v>2.5769598356002699</v>
      </c>
      <c r="B75700" s="1">
        <v>-0.261052722249147</v>
      </c>
    </row>
    <row r="75701" spans="1:2">
      <c r="A75701" s="1">
        <v>0.31495360379712101</v>
      </c>
      <c r="B75701" s="1">
        <v>1.57346291246218</v>
      </c>
    </row>
    <row r="75702" spans="1:2">
      <c r="A75702" s="1">
        <v>0.103912999683044</v>
      </c>
      <c r="B75702" s="1">
        <v>0.87274524021007405</v>
      </c>
    </row>
    <row r="75703" spans="1:2">
      <c r="A75703" s="1">
        <v>1.11758463558042</v>
      </c>
      <c r="B75703" s="1">
        <v>1.6308719367586799</v>
      </c>
    </row>
    <row r="75704" spans="1:2">
      <c r="A75704" s="1">
        <v>1.26848241501092E-2</v>
      </c>
      <c r="B75704" s="1">
        <v>0.92668696553694496</v>
      </c>
    </row>
    <row r="75705" spans="1:2">
      <c r="A75705" s="1">
        <v>0.49652270880829003</v>
      </c>
      <c r="B75705" s="1">
        <v>0.13678575178535499</v>
      </c>
    </row>
    <row r="75706" spans="1:2">
      <c r="A75706" s="1">
        <v>1.31205811413147</v>
      </c>
      <c r="B75706" s="1">
        <v>-1.37345650272261</v>
      </c>
    </row>
    <row r="75707" spans="1:2">
      <c r="A75707" s="1">
        <v>0.49546692481969201</v>
      </c>
      <c r="B75707" s="1">
        <v>-0.806412275297268</v>
      </c>
    </row>
    <row r="75708" spans="1:2">
      <c r="A75708" s="1">
        <v>2.02206819282963</v>
      </c>
      <c r="B75708" s="1">
        <v>2.0180403184123001</v>
      </c>
    </row>
    <row r="75709" spans="1:2">
      <c r="A75709" s="1">
        <v>0.89728755335299404</v>
      </c>
      <c r="B75709" s="1">
        <v>2.7724968464627699</v>
      </c>
    </row>
    <row r="75710" spans="1:2">
      <c r="A75710" s="1">
        <v>7.1070780477658704E-2</v>
      </c>
      <c r="B75710" s="1">
        <v>0.696892814728993</v>
      </c>
    </row>
    <row r="75711" spans="1:2">
      <c r="A75711" s="1">
        <v>0.25470932249184902</v>
      </c>
      <c r="B75711" s="1">
        <v>1.4154257723483401</v>
      </c>
    </row>
    <row r="75712" spans="1:2">
      <c r="A75712" s="1">
        <v>0.193980838950469</v>
      </c>
      <c r="B75712" s="1">
        <v>1.4112957994887001</v>
      </c>
    </row>
    <row r="75713" spans="1:2">
      <c r="A75713" s="1">
        <v>1.1191392872941399</v>
      </c>
      <c r="B75713" s="1">
        <v>0.33923377133368898</v>
      </c>
    </row>
    <row r="75714" spans="1:2">
      <c r="A75714" s="1">
        <v>1.62359440648097</v>
      </c>
      <c r="B75714" s="1">
        <v>0.86915571550497095</v>
      </c>
    </row>
    <row r="75715" spans="1:2">
      <c r="A75715" s="1">
        <v>1.13520163710165</v>
      </c>
      <c r="B75715" s="1">
        <v>1.91606663885261</v>
      </c>
    </row>
    <row r="75716" spans="1:2">
      <c r="A75716" s="1">
        <v>0.70320075429731099</v>
      </c>
      <c r="B75716" s="1">
        <v>0.115500783671975</v>
      </c>
    </row>
    <row r="75717" spans="1:2">
      <c r="A75717" s="1">
        <v>0.206983312426398</v>
      </c>
      <c r="B75717" s="1">
        <v>2.05507602451633</v>
      </c>
    </row>
    <row r="75718" spans="1:2">
      <c r="A75718" s="1">
        <v>0.93361401901801699</v>
      </c>
      <c r="B75718" s="1">
        <v>-0.402031954159704</v>
      </c>
    </row>
    <row r="75719" spans="1:2">
      <c r="A75719" s="1">
        <v>1.4384913133063799</v>
      </c>
      <c r="B75719" s="1">
        <v>2.4861871766994299</v>
      </c>
    </row>
    <row r="75720" spans="1:2">
      <c r="A75720" s="1">
        <v>0.28966025971200099</v>
      </c>
      <c r="B75720" s="1">
        <v>2.4335551128504398</v>
      </c>
    </row>
    <row r="75721" spans="1:2">
      <c r="A75721" s="1">
        <v>1.5852960061985899</v>
      </c>
      <c r="B75721" s="1">
        <v>1.1513588310995899</v>
      </c>
    </row>
    <row r="75722" spans="1:2">
      <c r="A75722" s="1">
        <v>0.24621443372249499</v>
      </c>
      <c r="B75722" s="1">
        <v>1.57769559409295</v>
      </c>
    </row>
    <row r="75723" spans="1:2">
      <c r="A75723" s="1">
        <v>0.23818872100553601</v>
      </c>
      <c r="B75723" s="1">
        <v>-0.39276905623089098</v>
      </c>
    </row>
    <row r="75724" spans="1:2">
      <c r="A75724" s="1">
        <v>1.2531375499456201</v>
      </c>
      <c r="B75724" s="1">
        <v>0.64379579027775902</v>
      </c>
    </row>
    <row r="75725" spans="1:2">
      <c r="A75725" s="1">
        <v>5.16050549090434</v>
      </c>
      <c r="B75725" s="1">
        <v>1.99954187380857</v>
      </c>
    </row>
    <row r="75726" spans="1:2">
      <c r="A75726" s="1">
        <v>8.1024214397777294E-2</v>
      </c>
      <c r="B75726" s="1">
        <v>1.05839939307636</v>
      </c>
    </row>
    <row r="75727" spans="1:2">
      <c r="A75727" s="1">
        <v>1.8334937863488401</v>
      </c>
      <c r="B75727" s="1">
        <v>1.7407414370310399</v>
      </c>
    </row>
    <row r="75728" spans="1:2">
      <c r="A75728" s="1">
        <v>0.45785884233497798</v>
      </c>
      <c r="B75728" s="1">
        <v>1.5871638342196099</v>
      </c>
    </row>
    <row r="75729" spans="1:2">
      <c r="A75729" s="1">
        <v>3.4666881105177003E-2</v>
      </c>
      <c r="B75729" s="1">
        <v>1.67478728984476</v>
      </c>
    </row>
    <row r="75730" spans="1:2">
      <c r="A75730" s="1">
        <v>1.00067424467991</v>
      </c>
      <c r="B75730" s="1">
        <v>-8.0553064021774895E-2</v>
      </c>
    </row>
    <row r="75731" spans="1:2">
      <c r="A75731" s="1">
        <v>0.82730390409644605</v>
      </c>
      <c r="B75731" s="1">
        <v>-1.6288413036417799</v>
      </c>
    </row>
    <row r="75732" spans="1:2">
      <c r="A75732" s="1">
        <v>0.63845711408181305</v>
      </c>
      <c r="B75732" s="1">
        <v>0.34792127039591297</v>
      </c>
    </row>
    <row r="75733" spans="1:2">
      <c r="A75733" s="1">
        <v>5.22539436603914</v>
      </c>
      <c r="B75733" s="1">
        <v>1.40215317431078</v>
      </c>
    </row>
    <row r="75734" spans="1:2">
      <c r="A75734" s="1">
        <v>1.1357763633050799</v>
      </c>
      <c r="B75734" s="1">
        <v>1.8971796070793401</v>
      </c>
    </row>
    <row r="75735" spans="1:2">
      <c r="A75735" s="1">
        <v>0.191953008477074</v>
      </c>
      <c r="B75735" s="1">
        <v>1.24622908837611</v>
      </c>
    </row>
    <row r="75736" spans="1:2">
      <c r="A75736" s="1">
        <v>0.14182571140417199</v>
      </c>
      <c r="B75736" s="1">
        <v>1.5718563690624501</v>
      </c>
    </row>
    <row r="75737" spans="1:2">
      <c r="A75737" s="1">
        <v>1.96972574490872</v>
      </c>
      <c r="B75737" s="1">
        <v>-5.9362491205881697E-2</v>
      </c>
    </row>
    <row r="75738" spans="1:2">
      <c r="A75738" s="1">
        <v>1.00669621871911</v>
      </c>
      <c r="B75738" s="1">
        <v>1.658093035</v>
      </c>
    </row>
    <row r="75739" spans="1:2">
      <c r="A75739" s="1">
        <v>0.40262954423284403</v>
      </c>
      <c r="B75739" s="1">
        <v>0.74276054154276805</v>
      </c>
    </row>
    <row r="75740" spans="1:2">
      <c r="A75740" s="1">
        <v>3.5771537927501802</v>
      </c>
      <c r="B75740" s="1">
        <v>0.67480788499234801</v>
      </c>
    </row>
    <row r="75741" spans="1:2">
      <c r="A75741" s="1">
        <v>0.64677578053706197</v>
      </c>
      <c r="B75741" s="1">
        <v>1.39008492386269</v>
      </c>
    </row>
    <row r="75742" spans="1:2">
      <c r="A75742" s="1">
        <v>0.99678140579623198</v>
      </c>
      <c r="B75742" s="1">
        <v>1.943059170475</v>
      </c>
    </row>
    <row r="75743" spans="1:2">
      <c r="A75743" s="1">
        <v>6.5010318767021694E-2</v>
      </c>
      <c r="B75743" s="1">
        <v>-0.68029917890400005</v>
      </c>
    </row>
    <row r="75744" spans="1:2">
      <c r="A75744" s="1">
        <v>4.2041594187355702E-2</v>
      </c>
      <c r="B75744" s="1">
        <v>1.8423641615725901</v>
      </c>
    </row>
    <row r="75745" spans="1:2">
      <c r="A75745" s="1">
        <v>0.53915265167878801</v>
      </c>
      <c r="B75745" s="1">
        <v>1.7449269603341799</v>
      </c>
    </row>
    <row r="75746" spans="1:2">
      <c r="A75746" s="1">
        <v>0.73103715115500201</v>
      </c>
      <c r="B75746" s="1">
        <v>1.1699587860276299</v>
      </c>
    </row>
    <row r="75747" spans="1:2">
      <c r="A75747" s="1">
        <v>0.86682553427554798</v>
      </c>
      <c r="B75747" s="1">
        <v>1.4590290807087001</v>
      </c>
    </row>
    <row r="75748" spans="1:2">
      <c r="A75748" s="1">
        <v>2.0906233499687801</v>
      </c>
      <c r="B75748" s="1">
        <v>-0.323624008210249</v>
      </c>
    </row>
    <row r="75749" spans="1:2">
      <c r="A75749" s="1">
        <v>1.8711001008331301</v>
      </c>
      <c r="B75749" s="1">
        <v>1.25778116662484</v>
      </c>
    </row>
    <row r="75750" spans="1:2">
      <c r="A75750" s="1">
        <v>0.66034109173484301</v>
      </c>
      <c r="B75750" s="1">
        <v>2.1392671534214101</v>
      </c>
    </row>
    <row r="75751" spans="1:2">
      <c r="A75751" s="1">
        <v>0.67642623304203897</v>
      </c>
      <c r="B75751" s="1">
        <v>1.17910368719927E-2</v>
      </c>
    </row>
    <row r="75752" spans="1:2">
      <c r="A75752" s="1">
        <v>1.15354536113467</v>
      </c>
      <c r="B75752" s="1">
        <v>-0.37426991236218099</v>
      </c>
    </row>
    <row r="75753" spans="1:2">
      <c r="A75753" s="1">
        <v>1.8154272018259701</v>
      </c>
      <c r="B75753" s="1">
        <v>1.7766140722536301</v>
      </c>
    </row>
    <row r="75754" spans="1:2">
      <c r="A75754" s="1">
        <v>2.2680944346582002</v>
      </c>
      <c r="B75754" s="1">
        <v>0.90004696470211598</v>
      </c>
    </row>
    <row r="75755" spans="1:2">
      <c r="A75755" s="1">
        <v>0.60837205220289803</v>
      </c>
      <c r="B75755" s="1">
        <v>-0.27698974757327199</v>
      </c>
    </row>
    <row r="75756" spans="1:2">
      <c r="A75756" s="1">
        <v>2.4849427370856501</v>
      </c>
      <c r="B75756" s="1">
        <v>1.3386554591028199</v>
      </c>
    </row>
    <row r="75757" spans="1:2">
      <c r="A75757" s="1">
        <v>1.91421800506441</v>
      </c>
      <c r="B75757" s="1">
        <v>0.97673485356105805</v>
      </c>
    </row>
    <row r="75758" spans="1:2">
      <c r="A75758" s="1">
        <v>9.2605253918436298E-2</v>
      </c>
      <c r="B75758" s="1">
        <v>0.29257770904585001</v>
      </c>
    </row>
    <row r="75759" spans="1:2">
      <c r="A75759" s="1">
        <v>0.52690564234289705</v>
      </c>
      <c r="B75759" s="1">
        <v>0.374789420598995</v>
      </c>
    </row>
    <row r="75760" spans="1:2">
      <c r="A75760" s="1">
        <v>0.32262262045247903</v>
      </c>
      <c r="B75760" s="1">
        <v>1.0329391220669399</v>
      </c>
    </row>
    <row r="75761" spans="1:2">
      <c r="A75761" s="1">
        <v>1.02456869870113</v>
      </c>
      <c r="B75761" s="1">
        <v>-1.33854960987782</v>
      </c>
    </row>
    <row r="75762" spans="1:2">
      <c r="A75762" s="1">
        <v>0.90241454433169099</v>
      </c>
      <c r="B75762" s="1">
        <v>0.68355230688884605</v>
      </c>
    </row>
    <row r="75763" spans="1:2">
      <c r="A75763" s="1">
        <v>1.0765189370955899E-2</v>
      </c>
      <c r="B75763" s="1">
        <v>3.1387068749353699</v>
      </c>
    </row>
    <row r="75764" spans="1:2">
      <c r="A75764" s="1">
        <v>0.75561626703631002</v>
      </c>
      <c r="B75764" s="1">
        <v>1.79537639272299</v>
      </c>
    </row>
    <row r="75765" spans="1:2">
      <c r="A75765" s="1">
        <v>0.95732615395260101</v>
      </c>
      <c r="B75765" s="1">
        <v>2.5892266286129</v>
      </c>
    </row>
    <row r="75766" spans="1:2">
      <c r="A75766" s="1">
        <v>0.36461659913126698</v>
      </c>
      <c r="B75766" s="1">
        <v>3.3632351878123998</v>
      </c>
    </row>
    <row r="75767" spans="1:2">
      <c r="A75767" s="1">
        <v>0.47609512489739902</v>
      </c>
      <c r="B75767" s="1">
        <v>1.0069140853598</v>
      </c>
    </row>
    <row r="75768" spans="1:2">
      <c r="A75768" s="1">
        <v>1.06201839511464</v>
      </c>
      <c r="B75768" s="1">
        <v>1.6263905455271701</v>
      </c>
    </row>
    <row r="75769" spans="1:2">
      <c r="A75769" s="1">
        <v>0.65070846533996496</v>
      </c>
      <c r="B75769" s="1">
        <v>0.19322110844799001</v>
      </c>
    </row>
    <row r="75770" spans="1:2">
      <c r="A75770" s="1">
        <v>1.2527131072168101</v>
      </c>
      <c r="B75770" s="1">
        <v>2.1738284169497599</v>
      </c>
    </row>
    <row r="75771" spans="1:2">
      <c r="A75771" s="1">
        <v>1.3358494517384201</v>
      </c>
      <c r="B75771" s="1">
        <v>1.3817601692953601</v>
      </c>
    </row>
    <row r="75772" spans="1:2">
      <c r="A75772" s="1">
        <v>0.19104672395906599</v>
      </c>
      <c r="B75772" s="1">
        <v>1.6323813283774</v>
      </c>
    </row>
    <row r="75773" spans="1:2">
      <c r="A75773" s="1">
        <v>5.0822158877063102E-2</v>
      </c>
      <c r="B75773" s="1">
        <v>1.21434554677632</v>
      </c>
    </row>
    <row r="75774" spans="1:2">
      <c r="A75774" s="1">
        <v>1.75858717845941</v>
      </c>
      <c r="B75774" s="1">
        <v>1.61085494684913</v>
      </c>
    </row>
    <row r="75775" spans="1:2">
      <c r="A75775" s="1">
        <v>0.22985444258471999</v>
      </c>
      <c r="B75775" s="1">
        <v>0.91953525426276905</v>
      </c>
    </row>
    <row r="75776" spans="1:2">
      <c r="A75776" s="1">
        <v>1.22837747434004</v>
      </c>
      <c r="B75776" s="1">
        <v>1.45891308187618</v>
      </c>
    </row>
    <row r="75777" spans="1:2">
      <c r="A75777" s="1">
        <v>2.0962932707322799</v>
      </c>
      <c r="B75777" s="1">
        <v>0.63002994876961205</v>
      </c>
    </row>
    <row r="75778" spans="1:2">
      <c r="A75778" s="1">
        <v>0.26671614735900601</v>
      </c>
      <c r="B75778" s="1">
        <v>-0.36313772370553499</v>
      </c>
    </row>
    <row r="75779" spans="1:2">
      <c r="A75779" s="1">
        <v>0.61392931683902596</v>
      </c>
      <c r="B75779" s="1">
        <v>0.993771611178628</v>
      </c>
    </row>
    <row r="75780" spans="1:2">
      <c r="A75780" s="1">
        <v>8.9838285141063498E-2</v>
      </c>
      <c r="B75780" s="1">
        <v>0.54068160403855703</v>
      </c>
    </row>
    <row r="75781" spans="1:2">
      <c r="A75781" s="1">
        <v>1.6079904307114199</v>
      </c>
      <c r="B75781" s="1">
        <v>1.6407455987097199</v>
      </c>
    </row>
    <row r="75782" spans="1:2">
      <c r="A75782" s="1">
        <v>0.42339180562351297</v>
      </c>
      <c r="B75782" s="1">
        <v>1.14151898041955</v>
      </c>
    </row>
    <row r="75783" spans="1:2">
      <c r="A75783" s="1">
        <v>0.72581873716709799</v>
      </c>
      <c r="B75783" s="1">
        <v>2.2238067862303299</v>
      </c>
    </row>
    <row r="75784" spans="1:2">
      <c r="A75784" s="1">
        <v>0.139879541354444</v>
      </c>
      <c r="B75784" s="1">
        <v>0.65376920742267297</v>
      </c>
    </row>
    <row r="75785" spans="1:2">
      <c r="A75785" s="1">
        <v>2.9090843934555402</v>
      </c>
      <c r="B75785" s="1">
        <v>1.93953663185664</v>
      </c>
    </row>
    <row r="75786" spans="1:2">
      <c r="A75786" s="1">
        <v>0.152922760496321</v>
      </c>
      <c r="B75786" s="1">
        <v>1.2593799843871301</v>
      </c>
    </row>
    <row r="75787" spans="1:2">
      <c r="A75787" s="1">
        <v>0.33659868566235002</v>
      </c>
      <c r="B75787" s="1">
        <v>0.25636303213904299</v>
      </c>
    </row>
    <row r="75788" spans="1:2">
      <c r="A75788" s="1">
        <v>1.31478792877238</v>
      </c>
      <c r="B75788" s="1">
        <v>0.78524933170691802</v>
      </c>
    </row>
    <row r="75789" spans="1:2">
      <c r="A75789" s="1">
        <v>2.2840129897661701</v>
      </c>
      <c r="B75789" s="1">
        <v>-0.66139544449693199</v>
      </c>
    </row>
    <row r="75790" spans="1:2">
      <c r="A75790" s="1">
        <v>0.57948465041842001</v>
      </c>
      <c r="B75790" s="1">
        <v>0.47391552249421398</v>
      </c>
    </row>
    <row r="75791" spans="1:2">
      <c r="A75791" s="1">
        <v>1.1473951602705701</v>
      </c>
      <c r="B75791" s="1">
        <v>1.30667177514485</v>
      </c>
    </row>
    <row r="75792" spans="1:2">
      <c r="A75792" s="1">
        <v>0.31112035278755701</v>
      </c>
      <c r="B75792" s="1">
        <v>2.12475610139004</v>
      </c>
    </row>
    <row r="75793" spans="1:2">
      <c r="A75793" s="1">
        <v>0.174245389142273</v>
      </c>
      <c r="B75793" s="1">
        <v>1.8660858355557199</v>
      </c>
    </row>
    <row r="75794" spans="1:2">
      <c r="A75794" s="1">
        <v>4.2786054016708701E-2</v>
      </c>
      <c r="B75794" s="1">
        <v>1.1545738107616801</v>
      </c>
    </row>
    <row r="75795" spans="1:2">
      <c r="A75795" s="1">
        <v>0.59274234001519399</v>
      </c>
      <c r="B75795" s="1">
        <v>1.3910706361971199</v>
      </c>
    </row>
    <row r="75796" spans="1:2">
      <c r="A75796" s="1">
        <v>0.82492333527994099</v>
      </c>
      <c r="B75796" s="1">
        <v>0.99492131264160599</v>
      </c>
    </row>
    <row r="75797" spans="1:2">
      <c r="A75797" s="1">
        <v>1.7809094753963599</v>
      </c>
      <c r="B75797" s="1">
        <v>1.6668146327412701</v>
      </c>
    </row>
    <row r="75798" spans="1:2">
      <c r="A75798" s="1">
        <v>1.6009800615918699</v>
      </c>
      <c r="B75798" s="1">
        <v>2.2817930058578701</v>
      </c>
    </row>
    <row r="75799" spans="1:2">
      <c r="A75799" s="1">
        <v>0.72797578616778402</v>
      </c>
      <c r="B75799" s="1">
        <v>0.54394004151717801</v>
      </c>
    </row>
    <row r="75800" spans="1:2">
      <c r="A75800" s="1">
        <v>0.74675395849641102</v>
      </c>
      <c r="B75800" s="1">
        <v>-0.58670726627300296</v>
      </c>
    </row>
    <row r="75801" spans="1:2">
      <c r="A75801" s="1">
        <v>4.3975255578267203E-2</v>
      </c>
      <c r="B75801" s="1">
        <v>1.1692400665132801</v>
      </c>
    </row>
    <row r="75802" spans="1:2">
      <c r="A75802" s="1">
        <v>0.50567311589236097</v>
      </c>
      <c r="B75802" s="1">
        <v>0.24352025068119701</v>
      </c>
    </row>
    <row r="75803" spans="1:2">
      <c r="A75803" s="1">
        <v>0.68818057519187203</v>
      </c>
      <c r="B75803" s="1">
        <v>1.3823176493127101</v>
      </c>
    </row>
    <row r="75804" spans="1:2">
      <c r="A75804" s="1">
        <v>1.0483108080680099</v>
      </c>
      <c r="B75804" s="1">
        <v>1.22572634372177</v>
      </c>
    </row>
    <row r="75805" spans="1:2">
      <c r="A75805" s="1">
        <v>1.3882920241850001</v>
      </c>
      <c r="B75805" s="1">
        <v>1.4096427908731599</v>
      </c>
    </row>
    <row r="75806" spans="1:2">
      <c r="A75806" s="1">
        <v>1.5618715679966</v>
      </c>
      <c r="B75806" s="1">
        <v>2.08755911617226</v>
      </c>
    </row>
    <row r="75807" spans="1:2">
      <c r="A75807" s="1">
        <v>0.145134460371384</v>
      </c>
      <c r="B75807" s="1">
        <v>1.9605579869387999</v>
      </c>
    </row>
    <row r="75808" spans="1:2">
      <c r="A75808" s="1">
        <v>0.276941463613391</v>
      </c>
      <c r="B75808" s="1">
        <v>2.55874034622923</v>
      </c>
    </row>
    <row r="75809" spans="1:2">
      <c r="A75809" s="1">
        <v>0.88909083844786896</v>
      </c>
      <c r="B75809" s="1">
        <v>0.74262034547715805</v>
      </c>
    </row>
    <row r="75810" spans="1:2">
      <c r="A75810" s="1">
        <v>1.9918617366459299</v>
      </c>
      <c r="B75810" s="1">
        <v>3.1173933071441402</v>
      </c>
    </row>
    <row r="75811" spans="1:2">
      <c r="A75811" s="1">
        <v>0.32221443096749602</v>
      </c>
      <c r="B75811" s="1">
        <v>1.54206448246307</v>
      </c>
    </row>
    <row r="75812" spans="1:2">
      <c r="A75812" s="1">
        <v>0.438094125609225</v>
      </c>
      <c r="B75812" s="1">
        <v>0.90335051215825701</v>
      </c>
    </row>
    <row r="75813" spans="1:2">
      <c r="A75813" s="1">
        <v>2.03062945794689</v>
      </c>
      <c r="B75813" s="1">
        <v>0.29905470661618</v>
      </c>
    </row>
    <row r="75814" spans="1:2">
      <c r="A75814" s="1">
        <v>1.8043029209080601</v>
      </c>
      <c r="B75814" s="1">
        <v>1.0122495581889499</v>
      </c>
    </row>
    <row r="75815" spans="1:2">
      <c r="A75815" s="1">
        <v>1.5342079883375599</v>
      </c>
      <c r="B75815" s="1">
        <v>0.87764358710502999</v>
      </c>
    </row>
    <row r="75816" spans="1:2">
      <c r="A75816" s="1">
        <v>0.57149814402735799</v>
      </c>
      <c r="B75816" s="1">
        <v>-6.83707780928271E-2</v>
      </c>
    </row>
    <row r="75817" spans="1:2">
      <c r="A75817" s="1">
        <v>0.199078575746062</v>
      </c>
      <c r="B75817" s="1">
        <v>0.42571095349888899</v>
      </c>
    </row>
    <row r="75818" spans="1:2">
      <c r="A75818" s="1">
        <v>0.141275154485628</v>
      </c>
      <c r="B75818" s="1">
        <v>-0.43609795456407702</v>
      </c>
    </row>
    <row r="75819" spans="1:2">
      <c r="A75819" s="1">
        <v>1.1496208032986299</v>
      </c>
      <c r="B75819" s="1">
        <v>0.44869813066403103</v>
      </c>
    </row>
    <row r="75820" spans="1:2">
      <c r="A75820" s="1">
        <v>0.78209224969690705</v>
      </c>
      <c r="B75820" s="1">
        <v>2.7472427168797999</v>
      </c>
    </row>
    <row r="75821" spans="1:2">
      <c r="A75821" s="1">
        <v>0.57897415792217699</v>
      </c>
      <c r="B75821" s="1">
        <v>1.7145933855070801</v>
      </c>
    </row>
    <row r="75822" spans="1:2">
      <c r="A75822" s="1">
        <v>1.8321879452552201</v>
      </c>
      <c r="B75822" s="1">
        <v>2.2257830227712398</v>
      </c>
    </row>
    <row r="75823" spans="1:2">
      <c r="A75823" s="1">
        <v>2.0015661796273698</v>
      </c>
      <c r="B75823" s="1">
        <v>1.91295107117773</v>
      </c>
    </row>
    <row r="75824" spans="1:2">
      <c r="A75824" s="1">
        <v>1.1642995486832</v>
      </c>
      <c r="B75824" s="1">
        <v>1.4185792868518601</v>
      </c>
    </row>
    <row r="75825" spans="1:2">
      <c r="A75825" s="1">
        <v>0.11579577411558201</v>
      </c>
      <c r="B75825" s="1">
        <v>2.0826662983303099</v>
      </c>
    </row>
    <row r="75826" spans="1:2">
      <c r="A75826" s="1">
        <v>7.6834068298424693E-2</v>
      </c>
      <c r="B75826" s="1">
        <v>1.0671523192446</v>
      </c>
    </row>
    <row r="75827" spans="1:2">
      <c r="A75827" s="1">
        <v>3.17999293336432</v>
      </c>
      <c r="B75827" s="1">
        <v>0.69437623710610996</v>
      </c>
    </row>
    <row r="75828" spans="1:2">
      <c r="A75828" s="1">
        <v>2.0842878847872601</v>
      </c>
      <c r="B75828" s="1">
        <v>-0.869816390780912</v>
      </c>
    </row>
    <row r="75829" spans="1:2">
      <c r="A75829" s="1">
        <v>3.3359242243895602</v>
      </c>
      <c r="B75829" s="1">
        <v>1.3266390060347599</v>
      </c>
    </row>
    <row r="75830" spans="1:2">
      <c r="A75830" s="1">
        <v>8.18537968086544E-2</v>
      </c>
      <c r="B75830" s="1">
        <v>1.5960505201742901</v>
      </c>
    </row>
    <row r="75831" spans="1:2">
      <c r="A75831" s="1">
        <v>1.53567693439904</v>
      </c>
      <c r="B75831" s="1">
        <v>-0.60041497789815301</v>
      </c>
    </row>
    <row r="75832" spans="1:2">
      <c r="A75832" s="1">
        <v>1.2469180342936301E-2</v>
      </c>
      <c r="B75832" s="1">
        <v>-1.6118518437653301E-2</v>
      </c>
    </row>
    <row r="75833" spans="1:2">
      <c r="A75833" s="1">
        <v>4.0890219414546299E-2</v>
      </c>
      <c r="B75833" s="1">
        <v>0.482610805549961</v>
      </c>
    </row>
    <row r="75834" spans="1:2">
      <c r="A75834" s="1">
        <v>1.444312318375</v>
      </c>
      <c r="B75834" s="1">
        <v>-0.14716213446328799</v>
      </c>
    </row>
    <row r="75835" spans="1:2">
      <c r="A75835" s="1">
        <v>2.1585497459435299</v>
      </c>
      <c r="B75835" s="1">
        <v>0.13170235725080401</v>
      </c>
    </row>
    <row r="75836" spans="1:2">
      <c r="A75836" s="1">
        <v>0.53253754134957998</v>
      </c>
      <c r="B75836" s="1">
        <v>-0.3755069108713</v>
      </c>
    </row>
    <row r="75837" spans="1:2">
      <c r="A75837" s="1">
        <v>2.8477027973266198</v>
      </c>
      <c r="B75837" s="1">
        <v>-0.95789553962020901</v>
      </c>
    </row>
    <row r="75838" spans="1:2">
      <c r="A75838" s="1">
        <v>9.5471536979592098E-2</v>
      </c>
      <c r="B75838" s="1">
        <v>1.06184964953616</v>
      </c>
    </row>
    <row r="75839" spans="1:2">
      <c r="A75839" s="1">
        <v>1.6931505458699001</v>
      </c>
      <c r="B75839" s="1">
        <v>1.98989044450815</v>
      </c>
    </row>
    <row r="75840" spans="1:2">
      <c r="A75840" s="1">
        <v>1.4412369669010801</v>
      </c>
      <c r="B75840" s="1">
        <v>1.3693097873589199</v>
      </c>
    </row>
    <row r="75841" spans="1:2">
      <c r="A75841" s="1">
        <v>0.47299281419591399</v>
      </c>
      <c r="B75841" s="1">
        <v>1.76314561439466</v>
      </c>
    </row>
    <row r="75842" spans="1:2">
      <c r="A75842" s="1">
        <v>0.19249896921889501</v>
      </c>
      <c r="B75842" s="1">
        <v>0.296349894873917</v>
      </c>
    </row>
    <row r="75843" spans="1:2">
      <c r="A75843" s="1">
        <v>1.68755691670601</v>
      </c>
      <c r="B75843" s="1">
        <v>0.54587419324811903</v>
      </c>
    </row>
    <row r="75844" spans="1:2">
      <c r="A75844" s="1">
        <v>3.3824448519656101</v>
      </c>
      <c r="B75844" s="1">
        <v>2.7478918365143201</v>
      </c>
    </row>
    <row r="75845" spans="1:2">
      <c r="A75845" s="1">
        <v>0.51913438133212497</v>
      </c>
      <c r="B75845" s="1">
        <v>1.1094430092869501</v>
      </c>
    </row>
    <row r="75846" spans="1:2">
      <c r="A75846" s="1">
        <v>2.07037256967492</v>
      </c>
      <c r="B75846" s="1">
        <v>0.58067618949534905</v>
      </c>
    </row>
    <row r="75847" spans="1:2">
      <c r="A75847" s="1">
        <v>0.22304156383271401</v>
      </c>
      <c r="B75847" s="1">
        <v>0.564565592335047</v>
      </c>
    </row>
    <row r="75848" spans="1:2">
      <c r="A75848" s="1">
        <v>0.89927382924636901</v>
      </c>
      <c r="B75848" s="1">
        <v>2.0229600420547902</v>
      </c>
    </row>
    <row r="75849" spans="1:2">
      <c r="A75849" s="1">
        <v>0.48182728567631899</v>
      </c>
      <c r="B75849" s="1">
        <v>-0.62113148021565101</v>
      </c>
    </row>
    <row r="75850" spans="1:2">
      <c r="A75850" s="1">
        <v>0.29587874132848402</v>
      </c>
      <c r="B75850" s="1">
        <v>0.82808393171526096</v>
      </c>
    </row>
    <row r="75851" spans="1:2">
      <c r="A75851" s="1">
        <v>1.82361787531791</v>
      </c>
      <c r="B75851" s="1">
        <v>-0.58540577512418202</v>
      </c>
    </row>
    <row r="75852" spans="1:2">
      <c r="A75852" s="1">
        <v>0.47933376064182498</v>
      </c>
      <c r="B75852" s="1">
        <v>1.1106624613741201</v>
      </c>
    </row>
    <row r="75853" spans="1:2">
      <c r="A75853" s="1">
        <v>0.21500342241499101</v>
      </c>
      <c r="B75853" s="1">
        <v>1.8088388249271199</v>
      </c>
    </row>
    <row r="75854" spans="1:2">
      <c r="A75854" s="1">
        <v>0.42626603576462202</v>
      </c>
      <c r="B75854" s="1">
        <v>-1.10266177764981</v>
      </c>
    </row>
    <row r="75855" spans="1:2">
      <c r="A75855" s="1">
        <v>1.03235175959557</v>
      </c>
      <c r="B75855" s="1">
        <v>1.1832603816059</v>
      </c>
    </row>
    <row r="75856" spans="1:2">
      <c r="A75856" s="1">
        <v>2.9641177874361199E-2</v>
      </c>
      <c r="B75856" s="1">
        <v>3.0214805149942801</v>
      </c>
    </row>
    <row r="75857" spans="1:2">
      <c r="A75857" s="1">
        <v>2.7783059794882301</v>
      </c>
      <c r="B75857" s="1">
        <v>2.6938335242691598</v>
      </c>
    </row>
    <row r="75858" spans="1:2">
      <c r="A75858" s="1">
        <v>1.6113812222459001</v>
      </c>
      <c r="B75858" s="1">
        <v>2.6400349385642299</v>
      </c>
    </row>
    <row r="75859" spans="1:2">
      <c r="A75859" s="1">
        <v>0.73456969145052797</v>
      </c>
      <c r="B75859" s="1">
        <v>0.71260056761239299</v>
      </c>
    </row>
    <row r="75860" spans="1:2">
      <c r="A75860" s="1">
        <v>0.49737939388906799</v>
      </c>
      <c r="B75860" s="1">
        <v>1.7880263864285799</v>
      </c>
    </row>
    <row r="75861" spans="1:2">
      <c r="A75861" s="1">
        <v>0.97779162394152297</v>
      </c>
      <c r="B75861" s="1">
        <v>1.1349490752346001</v>
      </c>
    </row>
    <row r="75862" spans="1:2">
      <c r="A75862" s="1">
        <v>9.4174892510230507E-2</v>
      </c>
      <c r="B75862" s="1">
        <v>1.69524688448237</v>
      </c>
    </row>
    <row r="75863" spans="1:2">
      <c r="A75863" s="1">
        <v>0.51470412517931796</v>
      </c>
      <c r="B75863" s="1">
        <v>0.355871570380832</v>
      </c>
    </row>
    <row r="75864" spans="1:2">
      <c r="A75864" s="1">
        <v>0.66715279292447904</v>
      </c>
      <c r="B75864" s="1">
        <v>1.80442437539506</v>
      </c>
    </row>
    <row r="75865" spans="1:2">
      <c r="A75865" s="1">
        <v>1.1257317832582601</v>
      </c>
      <c r="B75865" s="1">
        <v>0.56691441492213501</v>
      </c>
    </row>
    <row r="75866" spans="1:2">
      <c r="A75866" s="1">
        <v>2.5635026751854402</v>
      </c>
      <c r="B75866" s="1">
        <v>-9.8640863068210696E-2</v>
      </c>
    </row>
    <row r="75867" spans="1:2">
      <c r="A75867" s="1">
        <v>0.103822456675792</v>
      </c>
      <c r="B75867" s="1">
        <v>0.88688325780407795</v>
      </c>
    </row>
    <row r="75868" spans="1:2">
      <c r="A75868" s="1">
        <v>0.62083674768915798</v>
      </c>
      <c r="B75868" s="1">
        <v>0.91219004068349896</v>
      </c>
    </row>
    <row r="75869" spans="1:2">
      <c r="A75869" s="1">
        <v>0.97037426907231605</v>
      </c>
      <c r="B75869" s="1">
        <v>2.0537274372927201</v>
      </c>
    </row>
    <row r="75870" spans="1:2">
      <c r="A75870" s="1">
        <v>0.27129438451323201</v>
      </c>
      <c r="B75870" s="1">
        <v>3.11341536662934</v>
      </c>
    </row>
    <row r="75871" spans="1:2">
      <c r="A75871" s="1">
        <v>4.04493162996198E-2</v>
      </c>
      <c r="B75871" s="1">
        <v>-0.52426097879457501</v>
      </c>
    </row>
    <row r="75872" spans="1:2">
      <c r="A75872" s="1">
        <v>8.8487788699828707E-2</v>
      </c>
      <c r="B75872" s="1">
        <v>1.4478089391200299</v>
      </c>
    </row>
    <row r="75873" spans="1:2">
      <c r="A75873" s="1">
        <v>2.3079486714929298</v>
      </c>
      <c r="B75873" s="1">
        <v>2.95138511543627</v>
      </c>
    </row>
    <row r="75874" spans="1:2">
      <c r="A75874" s="1">
        <v>0.37584090865822101</v>
      </c>
      <c r="B75874" s="1">
        <v>3.2962802838230401E-2</v>
      </c>
    </row>
    <row r="75875" spans="1:2">
      <c r="A75875" s="1">
        <v>1.0090099061650201E-2</v>
      </c>
      <c r="B75875" s="1">
        <v>1.35127244938985</v>
      </c>
    </row>
    <row r="75876" spans="1:2">
      <c r="A75876" s="1">
        <v>0.17886480290631601</v>
      </c>
      <c r="B75876" s="1">
        <v>1.61567175972789</v>
      </c>
    </row>
    <row r="75877" spans="1:2">
      <c r="A75877" s="1">
        <v>0.15188220654981099</v>
      </c>
      <c r="B75877" s="1">
        <v>0.79372434411020798</v>
      </c>
    </row>
    <row r="75878" spans="1:2">
      <c r="A75878" s="1">
        <v>5.2335790336854497</v>
      </c>
      <c r="B75878" s="1">
        <v>1.14242484333606</v>
      </c>
    </row>
    <row r="75879" spans="1:2">
      <c r="A75879" s="1">
        <v>2.6918750197847698</v>
      </c>
      <c r="B75879" s="1">
        <v>0.30658835566575598</v>
      </c>
    </row>
    <row r="75880" spans="1:2">
      <c r="A75880" s="1">
        <v>1.066598702419</v>
      </c>
      <c r="B75880" s="1">
        <v>0.79916435315201895</v>
      </c>
    </row>
    <row r="75881" spans="1:2">
      <c r="A75881" s="1">
        <v>6.0689893430172198E-2</v>
      </c>
      <c r="B75881" s="1">
        <v>1.7676690597673499</v>
      </c>
    </row>
    <row r="75882" spans="1:2">
      <c r="A75882" s="1">
        <v>0.94334386580872498</v>
      </c>
      <c r="B75882" s="1">
        <v>-0.42860838021222902</v>
      </c>
    </row>
    <row r="75883" spans="1:2">
      <c r="A75883" s="1">
        <v>5.6033489598058999E-3</v>
      </c>
      <c r="B75883" s="1">
        <v>1.88606416301966</v>
      </c>
    </row>
    <row r="75884" spans="1:2">
      <c r="A75884" s="1">
        <v>0.96692898044828901</v>
      </c>
      <c r="B75884" s="1">
        <v>2.0972684877019101</v>
      </c>
    </row>
    <row r="75885" spans="1:2">
      <c r="A75885" s="1">
        <v>1.1978284806122199</v>
      </c>
      <c r="B75885" s="1">
        <v>-0.12561607251183199</v>
      </c>
    </row>
    <row r="75886" spans="1:2">
      <c r="A75886" s="1">
        <v>1.13730131565665</v>
      </c>
      <c r="B75886" s="1">
        <v>2.0136689751014698</v>
      </c>
    </row>
    <row r="75887" spans="1:2">
      <c r="A75887" s="1">
        <v>0.100672537946716</v>
      </c>
      <c r="B75887" s="1">
        <v>0.62065380269400905</v>
      </c>
    </row>
    <row r="75888" spans="1:2">
      <c r="A75888" s="1">
        <v>0.22624313108726901</v>
      </c>
      <c r="B75888" s="1">
        <v>0.82862578186042002</v>
      </c>
    </row>
    <row r="75889" spans="1:2">
      <c r="A75889" s="1">
        <v>0.53025457103084706</v>
      </c>
      <c r="B75889" s="1">
        <v>-0.63954077197859105</v>
      </c>
    </row>
    <row r="75890" spans="1:2">
      <c r="A75890" s="1">
        <v>1.5767502353893601</v>
      </c>
      <c r="B75890" s="1">
        <v>0.85633240108970299</v>
      </c>
    </row>
    <row r="75891" spans="1:2">
      <c r="A75891" s="1">
        <v>3.6493977512326299</v>
      </c>
      <c r="B75891" s="1">
        <v>1.15731108092392</v>
      </c>
    </row>
    <row r="75892" spans="1:2">
      <c r="A75892" s="1">
        <v>1.2507367576823301</v>
      </c>
      <c r="B75892" s="1">
        <v>1.4633115641143699</v>
      </c>
    </row>
    <row r="75893" spans="1:2">
      <c r="A75893" s="1">
        <v>0.45026758629096603</v>
      </c>
      <c r="B75893" s="1">
        <v>1.67436597787165</v>
      </c>
    </row>
    <row r="75894" spans="1:2">
      <c r="A75894" s="1">
        <v>9.0323030798043796E-2</v>
      </c>
      <c r="B75894" s="1">
        <v>0.34273314592145399</v>
      </c>
    </row>
    <row r="75895" spans="1:2">
      <c r="A75895" s="1">
        <v>0.38297468099780702</v>
      </c>
      <c r="B75895" s="1">
        <v>1.57993720128186</v>
      </c>
    </row>
    <row r="75896" spans="1:2">
      <c r="A75896" s="1">
        <v>7.5746604965772804E-2</v>
      </c>
      <c r="B75896" s="1">
        <v>0.87130452914005996</v>
      </c>
    </row>
    <row r="75897" spans="1:2">
      <c r="A75897" s="1">
        <v>0.52206370892328002</v>
      </c>
      <c r="B75897" s="1">
        <v>2.5048222360894399</v>
      </c>
    </row>
    <row r="75898" spans="1:2">
      <c r="A75898" s="1">
        <v>0.28841966517204598</v>
      </c>
      <c r="B75898" s="1">
        <v>0.85256212135227405</v>
      </c>
    </row>
    <row r="75899" spans="1:2">
      <c r="A75899" s="1">
        <v>1.0826245678292401</v>
      </c>
      <c r="B75899" s="1">
        <v>0.73953208065211495</v>
      </c>
    </row>
    <row r="75900" spans="1:2">
      <c r="A75900" s="1">
        <v>2.4186662734333599</v>
      </c>
      <c r="B75900" s="1">
        <v>0.38375366239554798</v>
      </c>
    </row>
    <row r="75901" spans="1:2">
      <c r="A75901" s="1">
        <v>0.687594556480147</v>
      </c>
      <c r="B75901" s="1">
        <v>1.5550041423618399</v>
      </c>
    </row>
    <row r="75902" spans="1:2">
      <c r="A75902" s="1">
        <v>1.2475639024970999</v>
      </c>
      <c r="B75902" s="1">
        <v>1.05326765407019</v>
      </c>
    </row>
    <row r="75903" spans="1:2">
      <c r="A75903" s="1">
        <v>6.3063737913846604E-2</v>
      </c>
      <c r="B75903" s="1">
        <v>0.72466215107054199</v>
      </c>
    </row>
    <row r="75904" spans="1:2">
      <c r="A75904" s="1">
        <v>1.73857750475419</v>
      </c>
      <c r="B75904" s="1">
        <v>0.63718858097484599</v>
      </c>
    </row>
    <row r="75905" spans="1:2">
      <c r="A75905" s="1">
        <v>4.01265034737043</v>
      </c>
      <c r="B75905" s="1">
        <v>0.16985836171643401</v>
      </c>
    </row>
    <row r="75906" spans="1:2">
      <c r="A75906" s="1">
        <v>1.0663645597701401</v>
      </c>
      <c r="B75906" s="1">
        <v>-0.82436243847459001</v>
      </c>
    </row>
    <row r="75907" spans="1:2">
      <c r="A75907" s="1">
        <v>0.33650949138683101</v>
      </c>
      <c r="B75907" s="1">
        <v>1.7070074483600499</v>
      </c>
    </row>
    <row r="75908" spans="1:2">
      <c r="A75908" s="1">
        <v>1.2756280956874499</v>
      </c>
      <c r="B75908" s="1">
        <v>1.41175136460803</v>
      </c>
    </row>
    <row r="75909" spans="1:2">
      <c r="A75909" s="1">
        <v>0.185933288444045</v>
      </c>
      <c r="B75909" s="1">
        <v>-0.28300551636344201</v>
      </c>
    </row>
    <row r="75910" spans="1:2">
      <c r="A75910" s="1">
        <v>1.48431769915167</v>
      </c>
      <c r="B75910" s="1">
        <v>1.0535769467480001</v>
      </c>
    </row>
    <row r="75911" spans="1:2">
      <c r="A75911" s="1">
        <v>0.67187214626870895</v>
      </c>
      <c r="B75911" s="1">
        <v>1.4823575213695199</v>
      </c>
    </row>
    <row r="75912" spans="1:2">
      <c r="A75912" s="1">
        <v>2.1667700632024398</v>
      </c>
      <c r="B75912" s="1">
        <v>1.7254557561475601</v>
      </c>
    </row>
    <row r="75913" spans="1:2">
      <c r="A75913" s="1">
        <v>2.5151357441921198</v>
      </c>
      <c r="B75913" s="1">
        <v>0.714970771012154</v>
      </c>
    </row>
    <row r="75914" spans="1:2">
      <c r="A75914" s="1">
        <v>0.21420179916859</v>
      </c>
      <c r="B75914" s="1">
        <v>1.9390198242095</v>
      </c>
    </row>
    <row r="75915" spans="1:2">
      <c r="A75915" s="1">
        <v>0.119251448064789</v>
      </c>
      <c r="B75915" s="1">
        <v>1.7924253336215501</v>
      </c>
    </row>
    <row r="75916" spans="1:2">
      <c r="A75916" s="1">
        <v>0.108030095402434</v>
      </c>
      <c r="B75916" s="1">
        <v>1.3310987525307101</v>
      </c>
    </row>
    <row r="75917" spans="1:2">
      <c r="A75917" s="1">
        <v>1.6844976360458599</v>
      </c>
      <c r="B75917" s="1">
        <v>2.3159864884464301</v>
      </c>
    </row>
    <row r="75918" spans="1:2">
      <c r="A75918" s="1">
        <v>1.0427614014747699</v>
      </c>
      <c r="B75918" s="1">
        <v>2.3929783882804401</v>
      </c>
    </row>
    <row r="75919" spans="1:2">
      <c r="A75919" s="1">
        <v>2.7236805824528601E-2</v>
      </c>
      <c r="B75919" s="1">
        <v>0.52833037565321195</v>
      </c>
    </row>
    <row r="75920" spans="1:2">
      <c r="A75920" s="1">
        <v>0.76917660745966498</v>
      </c>
      <c r="B75920" s="1">
        <v>0.99093105870082498</v>
      </c>
    </row>
    <row r="75921" spans="1:2">
      <c r="A75921" s="1">
        <v>0.120484492708359</v>
      </c>
      <c r="B75921" s="1">
        <v>1.97836187673713</v>
      </c>
    </row>
    <row r="75922" spans="1:2">
      <c r="A75922" s="1">
        <v>2.5385955114480998</v>
      </c>
      <c r="B75922" s="1">
        <v>1.7977377404719299</v>
      </c>
    </row>
    <row r="75923" spans="1:2">
      <c r="A75923" s="1">
        <v>0.55270155398312804</v>
      </c>
      <c r="B75923" s="1">
        <v>0.46004352849248498</v>
      </c>
    </row>
    <row r="75924" spans="1:2">
      <c r="A75924" s="1">
        <v>0.17602376213415399</v>
      </c>
      <c r="B75924" s="1">
        <v>-0.63742566284404401</v>
      </c>
    </row>
    <row r="75925" spans="1:2">
      <c r="A75925" s="1">
        <v>0.90382398763925198</v>
      </c>
      <c r="B75925" s="1">
        <v>0.39219071702985198</v>
      </c>
    </row>
    <row r="75926" spans="1:2">
      <c r="A75926" s="1">
        <v>1.79611259869715</v>
      </c>
      <c r="B75926" s="1">
        <v>1.8530569519087201</v>
      </c>
    </row>
    <row r="75927" spans="1:2">
      <c r="A75927" s="1">
        <v>1.7612446183756001</v>
      </c>
      <c r="B75927" s="1">
        <v>0.45265807160985799</v>
      </c>
    </row>
    <row r="75928" spans="1:2">
      <c r="A75928" s="1">
        <v>0.77102132120733902</v>
      </c>
      <c r="B75928" s="1">
        <v>0.34592704792361201</v>
      </c>
    </row>
    <row r="75929" spans="1:2">
      <c r="A75929" s="1">
        <v>8.0089589202853598E-2</v>
      </c>
      <c r="B75929" s="1">
        <v>2.4241015108008099</v>
      </c>
    </row>
    <row r="75930" spans="1:2">
      <c r="A75930" s="1">
        <v>0.34450575252008803</v>
      </c>
      <c r="B75930" s="1">
        <v>-5.24081584633522E-2</v>
      </c>
    </row>
    <row r="75931" spans="1:2">
      <c r="A75931" s="1">
        <v>0.30373944259936903</v>
      </c>
      <c r="B75931" s="1">
        <v>1.08972384690243</v>
      </c>
    </row>
    <row r="75932" spans="1:2">
      <c r="A75932" s="1">
        <v>1.0633138718692401</v>
      </c>
      <c r="B75932" s="1">
        <v>0.91551192053774699</v>
      </c>
    </row>
    <row r="75933" spans="1:2">
      <c r="A75933" s="1">
        <v>0.92158965278976301</v>
      </c>
      <c r="B75933" s="1">
        <v>1.1998142255391799</v>
      </c>
    </row>
    <row r="75934" spans="1:2">
      <c r="A75934" s="1">
        <v>1.63957470320458</v>
      </c>
      <c r="B75934" s="1">
        <v>1.6956063651076001</v>
      </c>
    </row>
    <row r="75935" spans="1:2">
      <c r="A75935" s="1">
        <v>2.20584767746218</v>
      </c>
      <c r="B75935" s="1">
        <v>2.4997801877471102</v>
      </c>
    </row>
    <row r="75936" spans="1:2">
      <c r="A75936" s="1">
        <v>0.89025493215723495</v>
      </c>
      <c r="B75936" s="1">
        <v>1.7196063856914701</v>
      </c>
    </row>
    <row r="75937" spans="1:2">
      <c r="A75937" s="1">
        <v>0.55169044414193402</v>
      </c>
      <c r="B75937" s="1">
        <v>1.1731061656850399</v>
      </c>
    </row>
    <row r="75938" spans="1:2">
      <c r="A75938" s="1">
        <v>1.5175099733044699</v>
      </c>
      <c r="B75938" s="1">
        <v>1.3209063871414</v>
      </c>
    </row>
    <row r="75939" spans="1:2">
      <c r="A75939" s="1">
        <v>0.70688753349903799</v>
      </c>
      <c r="B75939" s="1">
        <v>-0.29603784922230902</v>
      </c>
    </row>
    <row r="75940" spans="1:2">
      <c r="A75940" s="1">
        <v>0.36476022394601398</v>
      </c>
      <c r="B75940" s="1">
        <v>2.0060661891062201</v>
      </c>
    </row>
    <row r="75941" spans="1:2">
      <c r="A75941" s="1">
        <v>0.58384865625916205</v>
      </c>
      <c r="B75941" s="1">
        <v>0.75507337719940004</v>
      </c>
    </row>
    <row r="75942" spans="1:2">
      <c r="A75942" s="1">
        <v>1.92700760805729</v>
      </c>
      <c r="B75942" s="1">
        <v>0.26720128429720003</v>
      </c>
    </row>
    <row r="75943" spans="1:2">
      <c r="A75943" s="1">
        <v>0.25904298052380997</v>
      </c>
      <c r="B75943" s="1">
        <v>3.3018858205987698</v>
      </c>
    </row>
    <row r="75944" spans="1:2">
      <c r="A75944" s="1">
        <v>0.93471609787309895</v>
      </c>
      <c r="B75944" s="1">
        <v>0.88365586205866298</v>
      </c>
    </row>
    <row r="75945" spans="1:2">
      <c r="A75945" s="1">
        <v>7.6949978714192499E-2</v>
      </c>
      <c r="B75945" s="1">
        <v>0.169831064563807</v>
      </c>
    </row>
    <row r="75946" spans="1:2">
      <c r="A75946" s="1">
        <v>1.20843988610654</v>
      </c>
      <c r="B75946" s="1">
        <v>-0.58627789225924398</v>
      </c>
    </row>
    <row r="75947" spans="1:2">
      <c r="A75947" s="1">
        <v>1.312725205207</v>
      </c>
      <c r="B75947" s="1">
        <v>-9.9313571756317207E-2</v>
      </c>
    </row>
    <row r="75948" spans="1:2">
      <c r="A75948" s="1">
        <v>0.42875409454244001</v>
      </c>
      <c r="B75948" s="1">
        <v>2.0527859884300002</v>
      </c>
    </row>
    <row r="75949" spans="1:2">
      <c r="A75949" s="1">
        <v>1.1780684291497401</v>
      </c>
      <c r="B75949" s="1">
        <v>1.87009755234766</v>
      </c>
    </row>
    <row r="75950" spans="1:2">
      <c r="A75950" s="1">
        <v>1.5247293185597199</v>
      </c>
      <c r="B75950" s="1">
        <v>1.4830449609508201</v>
      </c>
    </row>
    <row r="75951" spans="1:2">
      <c r="A75951" s="1">
        <v>0.41118375243698202</v>
      </c>
      <c r="B75951" s="1">
        <v>1.86449742679766</v>
      </c>
    </row>
    <row r="75952" spans="1:2">
      <c r="A75952" s="1">
        <v>0.38869999682462297</v>
      </c>
      <c r="B75952" s="1">
        <v>1.03460204527687E-2</v>
      </c>
    </row>
    <row r="75953" spans="1:2">
      <c r="A75953" s="1">
        <v>1.1135712965528699</v>
      </c>
      <c r="B75953" s="1">
        <v>0.80774637792099802</v>
      </c>
    </row>
    <row r="75954" spans="1:2">
      <c r="A75954" s="1">
        <v>1.1786067284001001</v>
      </c>
      <c r="B75954" s="1">
        <v>-0.40770307037379799</v>
      </c>
    </row>
    <row r="75955" spans="1:2">
      <c r="A75955" s="1">
        <v>0.57708796712964505</v>
      </c>
      <c r="B75955" s="1">
        <v>1.58482209235343</v>
      </c>
    </row>
    <row r="75956" spans="1:2">
      <c r="A75956" s="1">
        <v>0.776033280727491</v>
      </c>
      <c r="B75956" s="1">
        <v>2.1284813519499899</v>
      </c>
    </row>
    <row r="75957" spans="1:2">
      <c r="A75957" s="1">
        <v>1.1534785275156301</v>
      </c>
      <c r="B75957" s="1">
        <v>0.169039633940648</v>
      </c>
    </row>
    <row r="75958" spans="1:2">
      <c r="A75958" s="1">
        <v>0.86202535677188197</v>
      </c>
      <c r="B75958" s="1">
        <v>0.44795425429330898</v>
      </c>
    </row>
    <row r="75959" spans="1:2">
      <c r="A75959" s="1">
        <v>3.0807649048007302</v>
      </c>
      <c r="B75959" s="1">
        <v>3.0830333220441601</v>
      </c>
    </row>
    <row r="75960" spans="1:2">
      <c r="A75960" s="1">
        <v>1.58266156178074</v>
      </c>
      <c r="B75960" s="1">
        <v>1.9306887082881301</v>
      </c>
    </row>
    <row r="75961" spans="1:2">
      <c r="A75961" s="1">
        <v>1.54399048689263</v>
      </c>
      <c r="B75961" s="1">
        <v>1.0268796065485699</v>
      </c>
    </row>
    <row r="75962" spans="1:2">
      <c r="A75962" s="1">
        <v>0.33105495910112498</v>
      </c>
      <c r="B75962" s="1">
        <v>2.15206419425005</v>
      </c>
    </row>
    <row r="75963" spans="1:2">
      <c r="A75963" s="1">
        <v>0.21084179845155099</v>
      </c>
      <c r="B75963" s="1">
        <v>0.86630971005721502</v>
      </c>
    </row>
    <row r="75964" spans="1:2">
      <c r="A75964" s="1">
        <v>1.3490549565171599</v>
      </c>
      <c r="B75964" s="1">
        <v>0.56018161355426099</v>
      </c>
    </row>
    <row r="75965" spans="1:2">
      <c r="A75965" s="1">
        <v>0.92085022281878104</v>
      </c>
      <c r="B75965" s="1">
        <v>1.28081016115617</v>
      </c>
    </row>
    <row r="75966" spans="1:2">
      <c r="A75966" s="1">
        <v>0.98255134105946695</v>
      </c>
      <c r="B75966" s="1">
        <v>-0.46245536526234199</v>
      </c>
    </row>
    <row r="75967" spans="1:2">
      <c r="A75967" s="1">
        <v>3.2856146625697101E-2</v>
      </c>
      <c r="B75967" s="1">
        <v>1.8671397016714399</v>
      </c>
    </row>
    <row r="75968" spans="1:2">
      <c r="A75968" s="1">
        <v>0.87247021758054299</v>
      </c>
      <c r="B75968" s="1">
        <v>0.90455392659379596</v>
      </c>
    </row>
    <row r="75969" spans="1:2">
      <c r="A75969" s="1">
        <v>0.61894577083047797</v>
      </c>
      <c r="B75969" s="1">
        <v>0.48662219136323798</v>
      </c>
    </row>
    <row r="75970" spans="1:2">
      <c r="A75970" s="1">
        <v>1.64555284764787</v>
      </c>
      <c r="B75970" s="1">
        <v>0.75691604190032902</v>
      </c>
    </row>
    <row r="75971" spans="1:2">
      <c r="A75971" s="1">
        <v>0.196193314506318</v>
      </c>
      <c r="B75971" s="1">
        <v>1.53910332551766</v>
      </c>
    </row>
    <row r="75972" spans="1:2">
      <c r="A75972" s="1">
        <v>1.0149184168859999</v>
      </c>
      <c r="B75972" s="1">
        <v>0.59815892796463399</v>
      </c>
    </row>
    <row r="75973" spans="1:2">
      <c r="A75973" s="1">
        <v>1.7137108030966901</v>
      </c>
      <c r="B75973" s="1">
        <v>-0.57066857248718506</v>
      </c>
    </row>
    <row r="75974" spans="1:2">
      <c r="A75974" s="1">
        <v>0.99588651911920301</v>
      </c>
      <c r="B75974" s="1">
        <v>1.3383220682578101</v>
      </c>
    </row>
    <row r="75975" spans="1:2">
      <c r="A75975" s="1">
        <v>0.288291038561099</v>
      </c>
      <c r="B75975" s="1">
        <v>1.1346105278554499</v>
      </c>
    </row>
    <row r="75976" spans="1:2">
      <c r="A75976" s="1">
        <v>2.3654613683770802</v>
      </c>
      <c r="B75976" s="1">
        <v>-0.72303228397581498</v>
      </c>
    </row>
    <row r="75977" spans="1:2">
      <c r="A75977" s="1">
        <v>7.9039796047639901E-2</v>
      </c>
      <c r="B75977" s="1">
        <v>-0.45474527679543197</v>
      </c>
    </row>
    <row r="75978" spans="1:2">
      <c r="A75978" s="1">
        <v>0.64680338096241297</v>
      </c>
      <c r="B75978" s="1">
        <v>1.15613412969679</v>
      </c>
    </row>
    <row r="75979" spans="1:2">
      <c r="A75979" s="1">
        <v>2.8053450872856298</v>
      </c>
      <c r="B75979" s="1">
        <v>0.92990068474848497</v>
      </c>
    </row>
    <row r="75980" spans="1:2">
      <c r="A75980" s="1">
        <v>1.1122272246905101</v>
      </c>
      <c r="B75980" s="1">
        <v>1.71492472169174</v>
      </c>
    </row>
    <row r="75981" spans="1:2">
      <c r="A75981" s="1">
        <v>2.2170173536106501E-2</v>
      </c>
      <c r="B75981" s="1">
        <v>2.8393113345338898</v>
      </c>
    </row>
    <row r="75982" spans="1:2">
      <c r="A75982" s="1">
        <v>0.40881874211706798</v>
      </c>
      <c r="B75982" s="1">
        <v>3.2460909183312201</v>
      </c>
    </row>
    <row r="75983" spans="1:2">
      <c r="A75983" s="1">
        <v>1.5980040253211001</v>
      </c>
      <c r="B75983" s="1">
        <v>0.63792469105370597</v>
      </c>
    </row>
    <row r="75984" spans="1:2">
      <c r="A75984" s="1">
        <v>2.2605626226348798</v>
      </c>
      <c r="B75984" s="1">
        <v>1.07410934394559</v>
      </c>
    </row>
    <row r="75985" spans="1:2">
      <c r="A75985" s="1">
        <v>1.2409474755943199</v>
      </c>
      <c r="B75985" s="1">
        <v>2.1229015143421099</v>
      </c>
    </row>
    <row r="75986" spans="1:2">
      <c r="A75986" s="1">
        <v>1.29246009758697</v>
      </c>
      <c r="B75986" s="1">
        <v>3.0861623506107101</v>
      </c>
    </row>
    <row r="75987" spans="1:2">
      <c r="A75987" s="1">
        <v>0.28665303596631803</v>
      </c>
      <c r="B75987" s="1">
        <v>1.2164269311142299</v>
      </c>
    </row>
    <row r="75988" spans="1:2">
      <c r="A75988" s="1">
        <v>0.14056226209068401</v>
      </c>
      <c r="B75988" s="1">
        <v>0.95134970483291703</v>
      </c>
    </row>
    <row r="75989" spans="1:2">
      <c r="A75989" s="1">
        <v>1.0455742866311299</v>
      </c>
      <c r="B75989" s="1">
        <v>0.114808733785471</v>
      </c>
    </row>
    <row r="75990" spans="1:2">
      <c r="A75990" s="1">
        <v>0.102885782417358</v>
      </c>
      <c r="B75990" s="1">
        <v>4.8398842371395502E-3</v>
      </c>
    </row>
    <row r="75991" spans="1:2">
      <c r="A75991" s="1">
        <v>0.487995219556767</v>
      </c>
      <c r="B75991" s="1">
        <v>3.1420859189359697E-2</v>
      </c>
    </row>
    <row r="75992" spans="1:2">
      <c r="A75992" s="1">
        <v>1.4373713957985601</v>
      </c>
      <c r="B75992" s="1">
        <v>0.905713524847509</v>
      </c>
    </row>
    <row r="75993" spans="1:2">
      <c r="A75993" s="1">
        <v>0.54746073029563203</v>
      </c>
      <c r="B75993" s="1">
        <v>2.1176749262026702</v>
      </c>
    </row>
    <row r="75994" spans="1:2">
      <c r="A75994" s="1">
        <v>0.27134878017248398</v>
      </c>
      <c r="B75994" s="1">
        <v>0.56069398125968295</v>
      </c>
    </row>
    <row r="75995" spans="1:2">
      <c r="A75995" s="1">
        <v>1.1523608319133301</v>
      </c>
      <c r="B75995" s="1">
        <v>1.42634522317498</v>
      </c>
    </row>
    <row r="75996" spans="1:2">
      <c r="A75996" s="1">
        <v>1.69767868058408</v>
      </c>
      <c r="B75996" s="1">
        <v>1.8071770418143001</v>
      </c>
    </row>
    <row r="75997" spans="1:2">
      <c r="A75997" s="1">
        <v>0.27142587641639199</v>
      </c>
      <c r="B75997" s="1">
        <v>2.0675165802120001</v>
      </c>
    </row>
    <row r="75998" spans="1:2">
      <c r="A75998" s="1">
        <v>0.51046806947007295</v>
      </c>
      <c r="B75998" s="1">
        <v>1.24153455905744</v>
      </c>
    </row>
    <row r="75999" spans="1:2">
      <c r="A75999" s="1">
        <v>1.0245936143152401</v>
      </c>
      <c r="B75999" s="1">
        <v>0.99475629023275902</v>
      </c>
    </row>
    <row r="76000" spans="1:2">
      <c r="A76000" s="1">
        <v>0.19592891390345701</v>
      </c>
      <c r="B76000" s="1">
        <v>0.21730676083696801</v>
      </c>
    </row>
    <row r="76001" spans="1:2">
      <c r="A76001" s="1">
        <v>0.311828883611172</v>
      </c>
      <c r="B76001" s="1">
        <v>0.59923180872733905</v>
      </c>
    </row>
    <row r="76002" spans="1:2">
      <c r="A76002" s="1">
        <v>0.28754436599358202</v>
      </c>
      <c r="B76002" s="1">
        <v>0.71579533511676297</v>
      </c>
    </row>
    <row r="76003" spans="1:2">
      <c r="A76003" s="1">
        <v>1.5457835485225999</v>
      </c>
      <c r="B76003" s="1">
        <v>0.146844303718177</v>
      </c>
    </row>
    <row r="76004" spans="1:2">
      <c r="A76004" s="1">
        <v>2.8317509176361898E-2</v>
      </c>
      <c r="B76004" s="1">
        <v>1.7966263623030401</v>
      </c>
    </row>
    <row r="76005" spans="1:2">
      <c r="A76005" s="1">
        <v>0.57463014628974396</v>
      </c>
      <c r="B76005" s="1">
        <v>-0.118777585972832</v>
      </c>
    </row>
    <row r="76006" spans="1:2">
      <c r="A76006" s="1">
        <v>0.66741373816637894</v>
      </c>
      <c r="B76006" s="1">
        <v>0.95138010314872601</v>
      </c>
    </row>
    <row r="76007" spans="1:2">
      <c r="A76007" s="1">
        <v>1.73297357062861</v>
      </c>
      <c r="B76007" s="1">
        <v>-0.747159663934303</v>
      </c>
    </row>
    <row r="76008" spans="1:2">
      <c r="A76008" s="1">
        <v>0.53512301110549598</v>
      </c>
      <c r="B76008" s="1">
        <v>0.21740367856090201</v>
      </c>
    </row>
    <row r="76009" spans="1:2">
      <c r="A76009" s="1">
        <v>0.63187041719767301</v>
      </c>
      <c r="B76009" s="1">
        <v>0.93302023226897701</v>
      </c>
    </row>
    <row r="76010" spans="1:2">
      <c r="A76010" s="1">
        <v>1.1443690620315501</v>
      </c>
      <c r="B76010" s="1">
        <v>2.2763638439599698</v>
      </c>
    </row>
    <row r="76011" spans="1:2">
      <c r="A76011" s="1">
        <v>1.2330172886689801</v>
      </c>
      <c r="B76011" s="1">
        <v>0.32542934113413502</v>
      </c>
    </row>
    <row r="76012" spans="1:2">
      <c r="A76012" s="1">
        <v>1.20519231068468</v>
      </c>
      <c r="B76012" s="1">
        <v>-1.1539897734044799</v>
      </c>
    </row>
    <row r="76013" spans="1:2">
      <c r="A76013" s="1">
        <v>1.18680089140157</v>
      </c>
      <c r="B76013" s="1">
        <v>0.54922637107038697</v>
      </c>
    </row>
    <row r="76014" spans="1:2">
      <c r="A76014" s="1">
        <v>0.66301913297505399</v>
      </c>
      <c r="B76014" s="1">
        <v>0.91116133909950603</v>
      </c>
    </row>
    <row r="76015" spans="1:2">
      <c r="A76015" s="1">
        <v>2.1983090815175702E-2</v>
      </c>
      <c r="B76015" s="1">
        <v>-0.53231461719819595</v>
      </c>
    </row>
    <row r="76016" spans="1:2">
      <c r="A76016" s="1">
        <v>0.52812689126847301</v>
      </c>
      <c r="B76016" s="1">
        <v>1.5784787026788399E-2</v>
      </c>
    </row>
    <row r="76017" spans="1:2">
      <c r="A76017" s="1">
        <v>0.52573409829370699</v>
      </c>
      <c r="B76017" s="1">
        <v>0.27314655339181498</v>
      </c>
    </row>
    <row r="76018" spans="1:2">
      <c r="A76018" s="1">
        <v>0.56233692858453499</v>
      </c>
      <c r="B76018" s="1">
        <v>2.71325798215585</v>
      </c>
    </row>
    <row r="76019" spans="1:2">
      <c r="A76019" s="1">
        <v>0.79238866113502104</v>
      </c>
      <c r="B76019" s="1">
        <v>1.7866927202453899</v>
      </c>
    </row>
    <row r="76020" spans="1:2">
      <c r="A76020" s="1">
        <v>6.1741388066494103E-2</v>
      </c>
      <c r="B76020" s="1">
        <v>1.7508682685531001</v>
      </c>
    </row>
    <row r="76021" spans="1:2">
      <c r="A76021" s="1">
        <v>1.71006151776558</v>
      </c>
      <c r="B76021" s="1">
        <v>1.6740382056948599</v>
      </c>
    </row>
    <row r="76022" spans="1:2">
      <c r="A76022" s="1">
        <v>1.83098739187912</v>
      </c>
      <c r="B76022" s="1">
        <v>1.57886022514599</v>
      </c>
    </row>
    <row r="76023" spans="1:2">
      <c r="A76023" s="1">
        <v>0.121476851762181</v>
      </c>
      <c r="B76023" s="1">
        <v>0.19991026397034301</v>
      </c>
    </row>
    <row r="76024" spans="1:2">
      <c r="A76024" s="1">
        <v>0.87466809674427404</v>
      </c>
      <c r="B76024" s="1">
        <v>0.32572152987700098</v>
      </c>
    </row>
    <row r="76025" spans="1:2">
      <c r="A76025" s="1">
        <v>5.5429358834428802E-2</v>
      </c>
      <c r="B76025" s="1">
        <v>-1.89214107194501</v>
      </c>
    </row>
    <row r="76026" spans="1:2">
      <c r="A76026" s="1">
        <v>2.96363611903607</v>
      </c>
      <c r="B76026" s="1">
        <v>2.2159180477335201</v>
      </c>
    </row>
    <row r="76027" spans="1:2">
      <c r="A76027" s="1">
        <v>0.27945703803289801</v>
      </c>
      <c r="B76027" s="1">
        <v>1.00025006051362</v>
      </c>
    </row>
    <row r="76028" spans="1:2">
      <c r="A76028" s="1">
        <v>1.0975134006588301</v>
      </c>
      <c r="B76028" s="1">
        <v>0.61039190859138404</v>
      </c>
    </row>
    <row r="76029" spans="1:2">
      <c r="A76029" s="1">
        <v>0.93423400637169896</v>
      </c>
      <c r="B76029" s="1">
        <v>1.2707896424991101</v>
      </c>
    </row>
    <row r="76030" spans="1:2">
      <c r="A76030" s="1">
        <v>0.100871846045453</v>
      </c>
      <c r="B76030" s="1">
        <v>0.83051576197384003</v>
      </c>
    </row>
    <row r="76031" spans="1:2">
      <c r="A76031" s="1">
        <v>0.79186174411923305</v>
      </c>
      <c r="B76031" s="1">
        <v>2.33771491443806</v>
      </c>
    </row>
    <row r="76032" spans="1:2">
      <c r="A76032" s="1">
        <v>0.47800741802944502</v>
      </c>
      <c r="B76032" s="1">
        <v>0.75532993166094697</v>
      </c>
    </row>
    <row r="76033" spans="1:2">
      <c r="A76033" s="1">
        <v>1.4084550296253799</v>
      </c>
      <c r="B76033" s="1">
        <v>0.58041085146730997</v>
      </c>
    </row>
    <row r="76034" spans="1:2">
      <c r="A76034" s="1">
        <v>1.15568942642328</v>
      </c>
      <c r="B76034" s="1">
        <v>1.5114280422761299</v>
      </c>
    </row>
    <row r="76035" spans="1:2">
      <c r="A76035" s="1">
        <v>0.20518470283589199</v>
      </c>
      <c r="B76035" s="1">
        <v>2.9293104441216502</v>
      </c>
    </row>
    <row r="76036" spans="1:2">
      <c r="A76036" s="1">
        <v>0.33431136998878103</v>
      </c>
      <c r="B76036" s="1">
        <v>1.7428929647096301</v>
      </c>
    </row>
    <row r="76037" spans="1:2">
      <c r="A76037" s="1">
        <v>2.77450651069893</v>
      </c>
      <c r="B76037" s="1">
        <v>0.65603600892134395</v>
      </c>
    </row>
    <row r="76038" spans="1:2">
      <c r="A76038" s="1">
        <v>0.31377869233668598</v>
      </c>
      <c r="B76038" s="1">
        <v>2.3372847474637899</v>
      </c>
    </row>
    <row r="76039" spans="1:2">
      <c r="A76039" s="1">
        <v>0.37650368642010701</v>
      </c>
      <c r="B76039" s="1">
        <v>2.7707921131855802</v>
      </c>
    </row>
    <row r="76040" spans="1:2">
      <c r="A76040" s="1">
        <v>0.47999068082796997</v>
      </c>
      <c r="B76040" s="1">
        <v>-0.243047641218257</v>
      </c>
    </row>
    <row r="76041" spans="1:2">
      <c r="A76041" s="1">
        <v>0.77408198076700496</v>
      </c>
      <c r="B76041" s="1">
        <v>1.7881343009805799</v>
      </c>
    </row>
    <row r="76042" spans="1:2">
      <c r="A76042" s="1">
        <v>0.51074888202834601</v>
      </c>
      <c r="B76042" s="1">
        <v>1.01747659804387</v>
      </c>
    </row>
    <row r="76043" spans="1:2">
      <c r="A76043" s="1">
        <v>0.24015754078925799</v>
      </c>
      <c r="B76043" s="1">
        <v>-1.1102705781553801</v>
      </c>
    </row>
    <row r="76044" spans="1:2">
      <c r="A76044" s="1">
        <v>3.22587073675429</v>
      </c>
      <c r="B76044" s="1">
        <v>0.122087261093106</v>
      </c>
    </row>
    <row r="76045" spans="1:2">
      <c r="A76045" s="1">
        <v>1.6554894926952599</v>
      </c>
      <c r="B76045" s="1">
        <v>-0.302930270544778</v>
      </c>
    </row>
    <row r="76046" spans="1:2">
      <c r="A76046" s="1">
        <v>0.51382082954577601</v>
      </c>
      <c r="B76046" s="1">
        <v>0.70995080356736995</v>
      </c>
    </row>
    <row r="76047" spans="1:2">
      <c r="A76047" s="1">
        <v>0.27709962295142498</v>
      </c>
      <c r="B76047" s="1">
        <v>1.9784325991052001</v>
      </c>
    </row>
    <row r="76048" spans="1:2">
      <c r="A76048" s="1">
        <v>1.86906041445452</v>
      </c>
      <c r="B76048" s="1">
        <v>2.2826793952163902</v>
      </c>
    </row>
    <row r="76049" spans="1:2">
      <c r="A76049" s="1">
        <v>0.61871512039409304</v>
      </c>
      <c r="B76049" s="1">
        <v>1.61591435152701</v>
      </c>
    </row>
    <row r="76050" spans="1:2">
      <c r="A76050" s="1">
        <v>0.276240305736486</v>
      </c>
      <c r="B76050" s="1">
        <v>0.68839492697879301</v>
      </c>
    </row>
    <row r="76051" spans="1:2">
      <c r="A76051" s="1">
        <v>0.414428608648513</v>
      </c>
      <c r="B76051" s="1">
        <v>1.6785735892842599</v>
      </c>
    </row>
    <row r="76052" spans="1:2">
      <c r="A76052" s="1">
        <v>1.0245240082593301</v>
      </c>
      <c r="B76052" s="1">
        <v>0.48513056845424801</v>
      </c>
    </row>
    <row r="76053" spans="1:2">
      <c r="A76053" s="1">
        <v>3.5720231373278302E-2</v>
      </c>
      <c r="B76053" s="1">
        <v>-2.2467751096640902</v>
      </c>
    </row>
    <row r="76054" spans="1:2">
      <c r="A76054" s="1">
        <v>3.8322356683134999</v>
      </c>
      <c r="B76054" s="1">
        <v>1.25457702608161</v>
      </c>
    </row>
    <row r="76055" spans="1:2">
      <c r="A76055" s="1">
        <v>1.3307149216913801</v>
      </c>
      <c r="B76055" s="1">
        <v>0.31979161998337702</v>
      </c>
    </row>
    <row r="76056" spans="1:2">
      <c r="A76056" s="1">
        <v>0.33569531795630497</v>
      </c>
      <c r="B76056" s="1">
        <v>1.0693628396702399</v>
      </c>
    </row>
    <row r="76057" spans="1:2">
      <c r="A76057" s="1">
        <v>0.62654776704526205</v>
      </c>
      <c r="B76057" s="1">
        <v>1.4771491990880801</v>
      </c>
    </row>
    <row r="76058" spans="1:2">
      <c r="A76058" s="1">
        <v>2.1930747176998899</v>
      </c>
      <c r="B76058" s="1">
        <v>1.1875704425907601</v>
      </c>
    </row>
    <row r="76059" spans="1:2">
      <c r="A76059" s="1">
        <v>0.20288784925192099</v>
      </c>
      <c r="B76059" s="1">
        <v>0.68613283154455496</v>
      </c>
    </row>
    <row r="76060" spans="1:2">
      <c r="A76060" s="1">
        <v>8.6640767504875104E-3</v>
      </c>
      <c r="B76060" s="1">
        <v>1.2184190817236999</v>
      </c>
    </row>
    <row r="76061" spans="1:2">
      <c r="A76061" s="1">
        <v>0.493660033596245</v>
      </c>
      <c r="B76061" s="1">
        <v>0.51067850473757903</v>
      </c>
    </row>
    <row r="76062" spans="1:2">
      <c r="A76062" s="1">
        <v>8.5629272276413704E-2</v>
      </c>
      <c r="B76062" s="1">
        <v>-0.78146409343071499</v>
      </c>
    </row>
    <row r="76063" spans="1:2">
      <c r="A76063" s="1">
        <v>4.1719358975646399</v>
      </c>
      <c r="B76063" s="1">
        <v>0.29249227526378901</v>
      </c>
    </row>
    <row r="76064" spans="1:2">
      <c r="A76064" s="1">
        <v>2.7952860853632902</v>
      </c>
      <c r="B76064" s="1">
        <v>1.8984985986213601</v>
      </c>
    </row>
    <row r="76065" spans="1:2">
      <c r="A76065" s="1">
        <v>1.6538001881622899</v>
      </c>
      <c r="B76065" s="1">
        <v>-1.1305631238910101</v>
      </c>
    </row>
    <row r="76066" spans="1:2">
      <c r="A76066" s="1">
        <v>1.0793351926403401</v>
      </c>
      <c r="B76066" s="1">
        <v>-0.46243874136074398</v>
      </c>
    </row>
    <row r="76067" spans="1:2">
      <c r="A76067" s="1">
        <v>0.48407409330301499</v>
      </c>
      <c r="B76067" s="1">
        <v>0.87582436723270196</v>
      </c>
    </row>
    <row r="76068" spans="1:2">
      <c r="A76068" s="1">
        <v>1.52476484370146</v>
      </c>
      <c r="B76068" s="1">
        <v>-0.34960898383620898</v>
      </c>
    </row>
    <row r="76069" spans="1:2">
      <c r="A76069" s="1">
        <v>0.63458139708177197</v>
      </c>
      <c r="B76069" s="1">
        <v>0.16280089406492401</v>
      </c>
    </row>
    <row r="76070" spans="1:2">
      <c r="A76070" s="1">
        <v>1.4208908857153</v>
      </c>
      <c r="B76070" s="1">
        <v>0.19325754407468401</v>
      </c>
    </row>
    <row r="76071" spans="1:2">
      <c r="A76071" s="1">
        <v>0.4562572879149</v>
      </c>
      <c r="B76071" s="1">
        <v>0.46405909523894301</v>
      </c>
    </row>
    <row r="76072" spans="1:2">
      <c r="A76072" s="1">
        <v>0.62867038432046796</v>
      </c>
      <c r="B76072" s="1">
        <v>1.2049514540638799</v>
      </c>
    </row>
    <row r="76073" spans="1:2">
      <c r="A76073" s="1">
        <v>0.59495689870886503</v>
      </c>
      <c r="B76073" s="1">
        <v>-0.228650609770984</v>
      </c>
    </row>
    <row r="76074" spans="1:2">
      <c r="A76074" s="1">
        <v>7.2849192987258699E-2</v>
      </c>
      <c r="B76074" s="1">
        <v>0.18349776011808</v>
      </c>
    </row>
    <row r="76075" spans="1:2">
      <c r="A76075" s="1">
        <v>1.4809975145840999</v>
      </c>
      <c r="B76075" s="1">
        <v>-1.0752484398787301</v>
      </c>
    </row>
    <row r="76076" spans="1:2">
      <c r="A76076" s="1">
        <v>0.30875765883409301</v>
      </c>
      <c r="B76076" s="1">
        <v>0.77127238545500099</v>
      </c>
    </row>
    <row r="76077" spans="1:2">
      <c r="A76077" s="1">
        <v>1.32798651257375</v>
      </c>
      <c r="B76077" s="1">
        <v>0.36247759357999498</v>
      </c>
    </row>
    <row r="76078" spans="1:2">
      <c r="A76078" s="1">
        <v>0.32067324730774999</v>
      </c>
      <c r="B76078" s="1">
        <v>1.54795970228618</v>
      </c>
    </row>
    <row r="76079" spans="1:2">
      <c r="A76079" s="1">
        <v>2.6625341700064</v>
      </c>
      <c r="B76079" s="1">
        <v>0.30045883980217197</v>
      </c>
    </row>
    <row r="76080" spans="1:2">
      <c r="A76080" s="1">
        <v>0.193568695553854</v>
      </c>
      <c r="B76080" s="1">
        <v>0.92288212924159496</v>
      </c>
    </row>
    <row r="76081" spans="1:2">
      <c r="A76081" s="1">
        <v>0.54171659219298796</v>
      </c>
      <c r="B76081" s="1">
        <v>1.81371046396939</v>
      </c>
    </row>
    <row r="76082" spans="1:2">
      <c r="A76082" s="1">
        <v>0.32536744572772902</v>
      </c>
      <c r="B76082" s="1">
        <v>1.61266735410034</v>
      </c>
    </row>
    <row r="76083" spans="1:2">
      <c r="A76083" s="1">
        <v>0.32894696317670202</v>
      </c>
      <c r="B76083" s="1">
        <v>1.3478249869358001</v>
      </c>
    </row>
    <row r="76084" spans="1:2">
      <c r="A76084" s="1">
        <v>1.31500840227073</v>
      </c>
      <c r="B76084" s="1">
        <v>1.1741712995837901</v>
      </c>
    </row>
    <row r="76085" spans="1:2">
      <c r="A76085" s="1">
        <v>3.066904418349</v>
      </c>
      <c r="B76085" s="1">
        <v>1.9674866716214801</v>
      </c>
    </row>
    <row r="76086" spans="1:2">
      <c r="A76086" s="1">
        <v>1.7040064604729299</v>
      </c>
      <c r="B76086" s="1">
        <v>-1.1544378848366701</v>
      </c>
    </row>
    <row r="76087" spans="1:2">
      <c r="A76087" s="1">
        <v>1.2227231920672299</v>
      </c>
      <c r="B76087" s="1">
        <v>3.03139761613203</v>
      </c>
    </row>
    <row r="76088" spans="1:2">
      <c r="A76088" s="1">
        <v>1.2676093034755</v>
      </c>
      <c r="B76088" s="1">
        <v>2.0566664389242799</v>
      </c>
    </row>
    <row r="76089" spans="1:2">
      <c r="A76089" s="1">
        <v>0.23908408707790099</v>
      </c>
      <c r="B76089" s="1">
        <v>1.6922062965197999</v>
      </c>
    </row>
    <row r="76090" spans="1:2">
      <c r="A76090" s="1">
        <v>1.36568223651873</v>
      </c>
      <c r="B76090" s="1">
        <v>-0.16056281240103301</v>
      </c>
    </row>
    <row r="76091" spans="1:2">
      <c r="A76091" s="1">
        <v>0.22073180905457701</v>
      </c>
      <c r="B76091" s="1">
        <v>2.6954377633015798</v>
      </c>
    </row>
    <row r="76092" spans="1:2">
      <c r="A76092" s="1">
        <v>5.6998382807754301E-2</v>
      </c>
      <c r="B76092" s="1">
        <v>0.76134725939379599</v>
      </c>
    </row>
    <row r="76093" spans="1:2">
      <c r="A76093" s="1">
        <v>3.0681036633925198</v>
      </c>
      <c r="B76093" s="1">
        <v>1.4547311740408699</v>
      </c>
    </row>
    <row r="76094" spans="1:2">
      <c r="A76094" s="1">
        <v>2.4561379986631802</v>
      </c>
      <c r="B76094" s="1">
        <v>0.37538441645891701</v>
      </c>
    </row>
    <row r="76095" spans="1:2">
      <c r="A76095" s="1">
        <v>1.32098037154345</v>
      </c>
      <c r="B76095" s="1">
        <v>0.80996039432842803</v>
      </c>
    </row>
    <row r="76096" spans="1:2">
      <c r="A76096" s="1">
        <v>0.89598259546907999</v>
      </c>
      <c r="B76096" s="1">
        <v>1.1794545852686</v>
      </c>
    </row>
    <row r="76097" spans="1:2">
      <c r="A76097" s="1">
        <v>1.17683046815245</v>
      </c>
      <c r="B76097" s="1">
        <v>-1.0043724722803999</v>
      </c>
    </row>
    <row r="76098" spans="1:2">
      <c r="A76098" s="1">
        <v>0.37088493600976602</v>
      </c>
      <c r="B76098" s="1">
        <v>0.489741651755709</v>
      </c>
    </row>
    <row r="76099" spans="1:2">
      <c r="A76099" s="1">
        <v>0.100117164106536</v>
      </c>
      <c r="B76099" s="1">
        <v>1.86647826998033</v>
      </c>
    </row>
    <row r="76100" spans="1:2">
      <c r="A76100" s="1">
        <v>0.63304095477894295</v>
      </c>
      <c r="B76100" s="1">
        <v>2.8907554046466402</v>
      </c>
    </row>
    <row r="76101" spans="1:2">
      <c r="A76101" s="1">
        <v>0.31711407317167001</v>
      </c>
      <c r="B76101" s="1">
        <v>1.9676084080723499</v>
      </c>
    </row>
    <row r="76102" spans="1:2">
      <c r="A76102" s="1">
        <v>0.405719517881513</v>
      </c>
      <c r="B76102" s="1">
        <v>0.84882694315164597</v>
      </c>
    </row>
    <row r="76103" spans="1:2">
      <c r="A76103" s="1">
        <v>0.30119063981336702</v>
      </c>
      <c r="B76103" s="1">
        <v>-0.70976402591610799</v>
      </c>
    </row>
    <row r="76104" spans="1:2">
      <c r="A76104" s="1">
        <v>1.6188084961059599</v>
      </c>
      <c r="B76104" s="1">
        <v>3.9429162088684397E-2</v>
      </c>
    </row>
    <row r="76105" spans="1:2">
      <c r="A76105" s="1">
        <v>0.17443997445805401</v>
      </c>
      <c r="B76105" s="1">
        <v>1.4134180307417199</v>
      </c>
    </row>
    <row r="76106" spans="1:2">
      <c r="A76106" s="1">
        <v>0.44759787314125898</v>
      </c>
      <c r="B76106" s="1">
        <v>2.05117745649772E-2</v>
      </c>
    </row>
    <row r="76107" spans="1:2">
      <c r="A76107" s="1">
        <v>3.86286186660192E-3</v>
      </c>
      <c r="B76107" s="1">
        <v>0.50066532539856601</v>
      </c>
    </row>
    <row r="76108" spans="1:2">
      <c r="A76108" s="1">
        <v>0.92532267083378905</v>
      </c>
      <c r="B76108" s="1">
        <v>0.43914385273289802</v>
      </c>
    </row>
    <row r="76109" spans="1:2">
      <c r="A76109" s="1">
        <v>0.48148862343064902</v>
      </c>
      <c r="B76109" s="1">
        <v>-0.28993025462221</v>
      </c>
    </row>
    <row r="76110" spans="1:2">
      <c r="A76110" s="1">
        <v>0.67054619541367599</v>
      </c>
      <c r="B76110" s="1">
        <v>1.1216325678922301</v>
      </c>
    </row>
    <row r="76111" spans="1:2">
      <c r="A76111" s="1">
        <v>0.12063081376618</v>
      </c>
      <c r="B76111" s="1">
        <v>0.604909988672374</v>
      </c>
    </row>
    <row r="76112" spans="1:2">
      <c r="A76112" s="1">
        <v>0.55623184343602405</v>
      </c>
      <c r="B76112" s="1">
        <v>3.3568215181972101</v>
      </c>
    </row>
    <row r="76113" spans="1:2">
      <c r="A76113" s="1">
        <v>1.9359853880259299</v>
      </c>
      <c r="B76113" s="1">
        <v>1.30898868583019</v>
      </c>
    </row>
    <row r="76114" spans="1:2">
      <c r="A76114" s="1">
        <v>0.815668855101914</v>
      </c>
      <c r="B76114" s="1">
        <v>1.2035199490244199</v>
      </c>
    </row>
    <row r="76115" spans="1:2">
      <c r="A76115" s="1">
        <v>0.99960374551306996</v>
      </c>
      <c r="B76115" s="1">
        <v>0.90878373807507995</v>
      </c>
    </row>
    <row r="76116" spans="1:2">
      <c r="A76116" s="1">
        <v>1.5572814486056901</v>
      </c>
      <c r="B76116" s="1">
        <v>1.13358008323</v>
      </c>
    </row>
    <row r="76117" spans="1:2">
      <c r="A76117" s="1">
        <v>0.58494535659681002</v>
      </c>
      <c r="B76117" s="1">
        <v>1.0003669275567899</v>
      </c>
    </row>
    <row r="76118" spans="1:2">
      <c r="A76118" s="1">
        <v>4.7946671275501496</v>
      </c>
      <c r="B76118" s="1">
        <v>2.8656460662723302</v>
      </c>
    </row>
    <row r="76119" spans="1:2">
      <c r="A76119" s="1">
        <v>1.8828584625835001</v>
      </c>
      <c r="B76119" s="1">
        <v>0.59257456954039101</v>
      </c>
    </row>
    <row r="76120" spans="1:2">
      <c r="A76120" s="1">
        <v>4.2233505321130203</v>
      </c>
      <c r="B76120" s="1">
        <v>0.58205638965904705</v>
      </c>
    </row>
    <row r="76121" spans="1:2">
      <c r="A76121" s="1">
        <v>0.113416313677954</v>
      </c>
      <c r="B76121" s="1">
        <v>0.88091142420825297</v>
      </c>
    </row>
    <row r="76122" spans="1:2">
      <c r="A76122" s="1">
        <v>0.79097273607078999</v>
      </c>
      <c r="B76122" s="1">
        <v>2.69235767231942</v>
      </c>
    </row>
    <row r="76123" spans="1:2">
      <c r="A76123" s="1">
        <v>1.20865661436509E-2</v>
      </c>
      <c r="B76123" s="1">
        <v>0.25241813472855201</v>
      </c>
    </row>
    <row r="76124" spans="1:2">
      <c r="A76124" s="1">
        <v>0.88640143550707995</v>
      </c>
      <c r="B76124" s="1">
        <v>-0.29449748875663601</v>
      </c>
    </row>
    <row r="76125" spans="1:2">
      <c r="A76125" s="1">
        <v>1.4426065149655301</v>
      </c>
      <c r="B76125" s="1">
        <v>0.63315097863812098</v>
      </c>
    </row>
    <row r="76126" spans="1:2">
      <c r="A76126" s="1">
        <v>0.31230323192050902</v>
      </c>
      <c r="B76126" s="1">
        <v>-1.36894961136849</v>
      </c>
    </row>
    <row r="76127" spans="1:2">
      <c r="A76127" s="1">
        <v>0.14950872286618999</v>
      </c>
      <c r="B76127" s="1">
        <v>1.9978686494118101</v>
      </c>
    </row>
    <row r="76128" spans="1:2">
      <c r="A76128" s="1">
        <v>0.416981618717152</v>
      </c>
      <c r="B76128" s="1">
        <v>0.96097665501728202</v>
      </c>
    </row>
    <row r="76129" spans="1:2">
      <c r="A76129" s="1">
        <v>1.5328481461824099</v>
      </c>
      <c r="B76129" s="1">
        <v>2.14334205280552</v>
      </c>
    </row>
    <row r="76130" spans="1:2">
      <c r="A76130" s="1">
        <v>0.64825837975554401</v>
      </c>
      <c r="B76130" s="1">
        <v>-0.75317815220846995</v>
      </c>
    </row>
    <row r="76131" spans="1:2">
      <c r="A76131" s="1">
        <v>0.348209698865726</v>
      </c>
      <c r="B76131" s="1">
        <v>-0.81851629141903903</v>
      </c>
    </row>
    <row r="76132" spans="1:2">
      <c r="A76132" s="1">
        <v>0.34465990508119498</v>
      </c>
      <c r="B76132" s="1">
        <v>1.53902096285912</v>
      </c>
    </row>
    <row r="76133" spans="1:2">
      <c r="A76133" s="1">
        <v>0.43126720072521102</v>
      </c>
      <c r="B76133" s="1">
        <v>-0.17632728632730499</v>
      </c>
    </row>
    <row r="76134" spans="1:2">
      <c r="A76134" s="1">
        <v>0.58457249617523699</v>
      </c>
      <c r="B76134" s="1">
        <v>0.59755757184328895</v>
      </c>
    </row>
    <row r="76135" spans="1:2">
      <c r="A76135" s="1">
        <v>1.9118180047885201E-2</v>
      </c>
      <c r="B76135" s="1">
        <v>1.20935866749651</v>
      </c>
    </row>
    <row r="76136" spans="1:2">
      <c r="A76136" s="1">
        <v>6.1837037734336596E-3</v>
      </c>
      <c r="B76136" s="1">
        <v>1.1420517681470601</v>
      </c>
    </row>
    <row r="76137" spans="1:2">
      <c r="A76137" s="1">
        <v>1.8990584541891899</v>
      </c>
      <c r="B76137" s="1">
        <v>0.95974875234692802</v>
      </c>
    </row>
    <row r="76138" spans="1:2">
      <c r="A76138" s="1">
        <v>0.34269976117156598</v>
      </c>
      <c r="B76138" s="1">
        <v>2.81311479151623</v>
      </c>
    </row>
    <row r="76139" spans="1:2">
      <c r="A76139" s="1">
        <v>1.3190785331075701</v>
      </c>
      <c r="B76139" s="1">
        <v>1.7734424928222801</v>
      </c>
    </row>
    <row r="76140" spans="1:2">
      <c r="A76140" s="1">
        <v>1.9283505259574101</v>
      </c>
      <c r="B76140" s="1">
        <v>1.72210726027846</v>
      </c>
    </row>
    <row r="76141" spans="1:2">
      <c r="A76141" s="1">
        <v>1.0059449851093101</v>
      </c>
      <c r="B76141" s="1">
        <v>0.64166313552588305</v>
      </c>
    </row>
    <row r="76142" spans="1:2">
      <c r="A76142" s="1">
        <v>0.50485579148968895</v>
      </c>
      <c r="B76142" s="1">
        <v>4.8864791031355E-2</v>
      </c>
    </row>
    <row r="76143" spans="1:2">
      <c r="A76143" s="1">
        <v>0.70337871654013995</v>
      </c>
      <c r="B76143" s="1">
        <v>0.970077672976975</v>
      </c>
    </row>
    <row r="76144" spans="1:2">
      <c r="A76144" s="1">
        <v>1.15064361468739</v>
      </c>
      <c r="B76144" s="1">
        <v>-0.43175211248246198</v>
      </c>
    </row>
    <row r="76145" spans="1:2">
      <c r="A76145" s="1">
        <v>0.16448375931836401</v>
      </c>
      <c r="B76145" s="1">
        <v>2.4823983729488202</v>
      </c>
    </row>
    <row r="76146" spans="1:2">
      <c r="A76146" s="1">
        <v>0.39518286497351801</v>
      </c>
      <c r="B76146" s="1">
        <v>1.71425398979692</v>
      </c>
    </row>
    <row r="76147" spans="1:2">
      <c r="A76147" s="1">
        <v>0.82322216573816598</v>
      </c>
      <c r="B76147" s="1">
        <v>1.83774287791359</v>
      </c>
    </row>
    <row r="76148" spans="1:2">
      <c r="A76148" s="1">
        <v>2.00184993404355</v>
      </c>
      <c r="B76148" s="1">
        <v>2.4704225408616902</v>
      </c>
    </row>
    <row r="76149" spans="1:2">
      <c r="A76149" s="1">
        <v>2.6542531818707098</v>
      </c>
      <c r="B76149" s="1">
        <v>0.84054007422832799</v>
      </c>
    </row>
    <row r="76150" spans="1:2">
      <c r="A76150" s="1">
        <v>0.242157467653182</v>
      </c>
      <c r="B76150" s="1">
        <v>1.5842300217771501</v>
      </c>
    </row>
    <row r="76151" spans="1:2">
      <c r="A76151" s="1">
        <v>0.188993041615997</v>
      </c>
      <c r="B76151" s="1">
        <v>-0.120074741208454</v>
      </c>
    </row>
    <row r="76152" spans="1:2">
      <c r="A76152" s="1">
        <v>1.48697643602832</v>
      </c>
      <c r="B76152" s="1">
        <v>3.0878944869741298</v>
      </c>
    </row>
    <row r="76153" spans="1:2">
      <c r="A76153" s="1">
        <v>0.29063974268937998</v>
      </c>
      <c r="B76153" s="1">
        <v>0.255144797828531</v>
      </c>
    </row>
    <row r="76154" spans="1:2">
      <c r="A76154" s="1">
        <v>0.47035610897465502</v>
      </c>
      <c r="B76154" s="1">
        <v>1.8845566684055199</v>
      </c>
    </row>
    <row r="76155" spans="1:2">
      <c r="A76155" s="1">
        <v>0.34366260000721599</v>
      </c>
      <c r="B76155" s="1">
        <v>0.47266317018181098</v>
      </c>
    </row>
    <row r="76156" spans="1:2">
      <c r="A76156" s="1">
        <v>0.67812844030518105</v>
      </c>
      <c r="B76156" s="1">
        <v>-1.32054948390452</v>
      </c>
    </row>
    <row r="76157" spans="1:2">
      <c r="A76157" s="1">
        <v>0.82509049774218302</v>
      </c>
      <c r="B76157" s="1">
        <v>1.65339592805681</v>
      </c>
    </row>
    <row r="76158" spans="1:2">
      <c r="A76158" s="1">
        <v>0.98559083470587705</v>
      </c>
      <c r="B76158" s="1">
        <v>-0.43672834138746103</v>
      </c>
    </row>
    <row r="76159" spans="1:2">
      <c r="A76159" s="1">
        <v>0.40828583045345601</v>
      </c>
      <c r="B76159" s="1">
        <v>3.6524847322349001</v>
      </c>
    </row>
    <row r="76160" spans="1:2">
      <c r="A76160" s="1">
        <v>0.73866503839792597</v>
      </c>
      <c r="B76160" s="1">
        <v>-0.211291468421514</v>
      </c>
    </row>
    <row r="76161" spans="1:2">
      <c r="A76161" s="1">
        <v>2.0153668996620402</v>
      </c>
      <c r="B76161" s="1">
        <v>1.7233877788149199</v>
      </c>
    </row>
    <row r="76162" spans="1:2">
      <c r="A76162" s="1">
        <v>0.39831485218492801</v>
      </c>
      <c r="B76162" s="1">
        <v>0.53661484888695599</v>
      </c>
    </row>
    <row r="76163" spans="1:2">
      <c r="A76163" s="1">
        <v>1.25305299830007</v>
      </c>
      <c r="B76163" s="1">
        <v>5.0888436044240003E-2</v>
      </c>
    </row>
    <row r="76164" spans="1:2">
      <c r="A76164" s="1">
        <v>2.88341351928913E-2</v>
      </c>
      <c r="B76164" s="1">
        <v>3.4410139482700099</v>
      </c>
    </row>
    <row r="76165" spans="1:2">
      <c r="A76165" s="1">
        <v>1.12486866249772</v>
      </c>
      <c r="B76165" s="1">
        <v>0.49587385335420298</v>
      </c>
    </row>
    <row r="76166" spans="1:2">
      <c r="A76166" s="1">
        <v>0.28744043737614999</v>
      </c>
      <c r="B76166" s="1">
        <v>0.30846375862112801</v>
      </c>
    </row>
    <row r="76167" spans="1:2">
      <c r="A76167" s="1">
        <v>0.40600052065473902</v>
      </c>
      <c r="B76167" s="1">
        <v>1.3068138968481999</v>
      </c>
    </row>
    <row r="76168" spans="1:2">
      <c r="A76168" s="1">
        <v>0.80021678755301295</v>
      </c>
      <c r="B76168" s="1">
        <v>1.1872083143761101</v>
      </c>
    </row>
    <row r="76169" spans="1:2">
      <c r="A76169" s="1">
        <v>1.4587110553187901</v>
      </c>
      <c r="B76169" s="1">
        <v>-1.17427403437496</v>
      </c>
    </row>
    <row r="76170" spans="1:2">
      <c r="A76170" s="1">
        <v>0.358167995789549</v>
      </c>
      <c r="B76170" s="1">
        <v>0.49872589981295201</v>
      </c>
    </row>
    <row r="76171" spans="1:2">
      <c r="A76171" s="1">
        <v>0.16841428067821301</v>
      </c>
      <c r="B76171" s="1">
        <v>2.5022050435837202</v>
      </c>
    </row>
    <row r="76172" spans="1:2">
      <c r="A76172" s="1">
        <v>0.78859591844390997</v>
      </c>
      <c r="B76172" s="1">
        <v>1.8030489915704699</v>
      </c>
    </row>
    <row r="76173" spans="1:2">
      <c r="A76173" s="1">
        <v>1.5460892928960701</v>
      </c>
      <c r="B76173" s="1">
        <v>1.1808182987868201</v>
      </c>
    </row>
    <row r="76174" spans="1:2">
      <c r="A76174" s="1">
        <v>0.12058257263998801</v>
      </c>
      <c r="B76174" s="1">
        <v>1.7299376305384999</v>
      </c>
    </row>
    <row r="76175" spans="1:2">
      <c r="A76175" s="1">
        <v>1.40384583271042</v>
      </c>
      <c r="B76175" s="1">
        <v>2.3148136139963</v>
      </c>
    </row>
    <row r="76176" spans="1:2">
      <c r="A76176" s="1">
        <v>1.84673448390305</v>
      </c>
      <c r="B76176" s="1">
        <v>0.86373361177116503</v>
      </c>
    </row>
    <row r="76177" spans="1:2">
      <c r="A76177" s="1">
        <v>1.0100238673409201</v>
      </c>
      <c r="B76177" s="1">
        <v>2.2623365646070699</v>
      </c>
    </row>
    <row r="76178" spans="1:2">
      <c r="A76178" s="1">
        <v>0.21652559023364801</v>
      </c>
      <c r="B76178" s="1">
        <v>1.76845722124982</v>
      </c>
    </row>
    <row r="76179" spans="1:2">
      <c r="A76179" s="1">
        <v>0.81485147346345599</v>
      </c>
      <c r="B76179" s="1">
        <v>0.48232155543642502</v>
      </c>
    </row>
    <row r="76180" spans="1:2">
      <c r="A76180" s="1">
        <v>0.34798399428598598</v>
      </c>
      <c r="B76180" s="1">
        <v>0.63317742577023595</v>
      </c>
    </row>
    <row r="76181" spans="1:2">
      <c r="A76181" s="1">
        <v>3.2321970487825598E-2</v>
      </c>
      <c r="B76181" s="1">
        <v>2.3691396391369501</v>
      </c>
    </row>
    <row r="76182" spans="1:2">
      <c r="A76182" s="1">
        <v>1.23539826392954</v>
      </c>
      <c r="B76182" s="1">
        <v>0.63226941044074103</v>
      </c>
    </row>
    <row r="76183" spans="1:2">
      <c r="A76183" s="1">
        <v>0.219435002884066</v>
      </c>
      <c r="B76183" s="1">
        <v>-1.1433255353327201</v>
      </c>
    </row>
    <row r="76184" spans="1:2">
      <c r="A76184" s="1">
        <v>2.6289660337276199</v>
      </c>
      <c r="B76184" s="1">
        <v>0.77437586283690596</v>
      </c>
    </row>
    <row r="76185" spans="1:2">
      <c r="A76185" s="1">
        <v>0.31747815984884098</v>
      </c>
      <c r="B76185" s="1">
        <v>0.74290758240241705</v>
      </c>
    </row>
    <row r="76186" spans="1:2">
      <c r="A76186" s="1">
        <v>0.39372341083582102</v>
      </c>
      <c r="B76186" s="1">
        <v>1.78567434704725</v>
      </c>
    </row>
    <row r="76187" spans="1:2">
      <c r="A76187" s="1">
        <v>0.22934278559556101</v>
      </c>
      <c r="B76187" s="1">
        <v>0.38853216878926899</v>
      </c>
    </row>
    <row r="76188" spans="1:2">
      <c r="A76188" s="1">
        <v>0.121424512672064</v>
      </c>
      <c r="B76188" s="1">
        <v>0.78761802131810998</v>
      </c>
    </row>
    <row r="76189" spans="1:2">
      <c r="A76189" s="1">
        <v>0.43930170291769399</v>
      </c>
      <c r="B76189" s="1">
        <v>1.0171937068808199</v>
      </c>
    </row>
    <row r="76190" spans="1:2">
      <c r="A76190" s="1">
        <v>1.7159813195657001</v>
      </c>
      <c r="B76190" s="1">
        <v>0.415593059495661</v>
      </c>
    </row>
    <row r="76191" spans="1:2">
      <c r="A76191" s="1">
        <v>0.32515677281925098</v>
      </c>
      <c r="B76191" s="1">
        <v>0.79080362562038098</v>
      </c>
    </row>
    <row r="76192" spans="1:2">
      <c r="A76192" s="1">
        <v>0.10190172430915601</v>
      </c>
      <c r="B76192" s="1">
        <v>0.76956182190080002</v>
      </c>
    </row>
    <row r="76193" spans="1:2">
      <c r="A76193" s="1">
        <v>0.35494136766818402</v>
      </c>
      <c r="B76193" s="1">
        <v>1.3761636247609701</v>
      </c>
    </row>
    <row r="76194" spans="1:2">
      <c r="A76194" s="1">
        <v>0.141285398927286</v>
      </c>
      <c r="B76194" s="1">
        <v>1.1926721781631899</v>
      </c>
    </row>
    <row r="76195" spans="1:2">
      <c r="A76195" s="1">
        <v>1.45680539344836</v>
      </c>
      <c r="B76195" s="1">
        <v>0.616860374753328</v>
      </c>
    </row>
    <row r="76196" spans="1:2">
      <c r="A76196" s="1">
        <v>1.66888180489867</v>
      </c>
      <c r="B76196" s="1">
        <v>0.59576649399220705</v>
      </c>
    </row>
    <row r="76197" spans="1:2">
      <c r="A76197" s="1">
        <v>9.3460677716400098E-2</v>
      </c>
      <c r="B76197" s="1">
        <v>1.9856086447146699</v>
      </c>
    </row>
    <row r="76198" spans="1:2">
      <c r="A76198" s="1">
        <v>2.2961601877762998</v>
      </c>
      <c r="B76198" s="1">
        <v>1.35291086853498</v>
      </c>
    </row>
    <row r="76199" spans="1:2">
      <c r="A76199" s="1">
        <v>0.17840711564293801</v>
      </c>
      <c r="B76199" s="1">
        <v>-1.5356025323204301E-2</v>
      </c>
    </row>
    <row r="76200" spans="1:2">
      <c r="A76200" s="1">
        <v>1.55180852075878</v>
      </c>
      <c r="B76200" s="1">
        <v>1.7597670188405301</v>
      </c>
    </row>
    <row r="76201" spans="1:2">
      <c r="A76201" s="1">
        <v>0.42288270662373501</v>
      </c>
      <c r="B76201" s="1">
        <v>1.02275471619682</v>
      </c>
    </row>
    <row r="76202" spans="1:2">
      <c r="A76202" s="1">
        <v>9.0076623961495295E-2</v>
      </c>
      <c r="B76202" s="1">
        <v>-1.1405021662453101</v>
      </c>
    </row>
    <row r="76203" spans="1:2">
      <c r="A76203" s="1">
        <v>0.77848128859471899</v>
      </c>
      <c r="B76203" s="1">
        <v>0.98602677891244395</v>
      </c>
    </row>
    <row r="76204" spans="1:2">
      <c r="A76204" s="1">
        <v>0.65054370490021696</v>
      </c>
      <c r="B76204" s="1">
        <v>2.4372687509975601</v>
      </c>
    </row>
    <row r="76205" spans="1:2">
      <c r="A76205" s="1">
        <v>1.4123139758721901</v>
      </c>
      <c r="B76205" s="1">
        <v>0.19854484387751101</v>
      </c>
    </row>
    <row r="76206" spans="1:2">
      <c r="A76206" s="1">
        <v>1.0010017995567</v>
      </c>
      <c r="B76206" s="1">
        <v>1.90766702399473</v>
      </c>
    </row>
    <row r="76207" spans="1:2">
      <c r="A76207" s="1">
        <v>0.81447048103047703</v>
      </c>
      <c r="B76207" s="1">
        <v>1.01427874208708</v>
      </c>
    </row>
    <row r="76208" spans="1:2">
      <c r="A76208" s="1">
        <v>0.17634108493440401</v>
      </c>
      <c r="B76208" s="1">
        <v>1.5395740997203899</v>
      </c>
    </row>
    <row r="76209" spans="1:2">
      <c r="A76209" s="1">
        <v>0.79049702843488301</v>
      </c>
      <c r="B76209" s="1">
        <v>3.2941718470236401</v>
      </c>
    </row>
    <row r="76210" spans="1:2">
      <c r="A76210" s="1">
        <v>0.61718776274319598</v>
      </c>
      <c r="B76210" s="1">
        <v>1.52294827051297</v>
      </c>
    </row>
    <row r="76211" spans="1:2">
      <c r="A76211" s="1">
        <v>2.3461075627924202</v>
      </c>
      <c r="B76211" s="1">
        <v>-3.2502465247015597E-2</v>
      </c>
    </row>
    <row r="76212" spans="1:2">
      <c r="A76212" s="1">
        <v>0.19784225211378101</v>
      </c>
      <c r="B76212" s="1">
        <v>2.4191925828202501</v>
      </c>
    </row>
    <row r="76213" spans="1:2">
      <c r="A76213" s="1">
        <v>3.8869814734759298E-2</v>
      </c>
      <c r="B76213" s="1">
        <v>0.497788707328916</v>
      </c>
    </row>
    <row r="76214" spans="1:2">
      <c r="A76214" s="1">
        <v>0.40081124148248598</v>
      </c>
      <c r="B76214" s="1">
        <v>2.6578731302244099</v>
      </c>
    </row>
    <row r="76215" spans="1:2">
      <c r="A76215" s="1">
        <v>0.24049084478391899</v>
      </c>
      <c r="B76215" s="1">
        <v>1.5506837491613801</v>
      </c>
    </row>
    <row r="76216" spans="1:2">
      <c r="A76216" s="1">
        <v>6.4209875328658197E-2</v>
      </c>
      <c r="B76216" s="1">
        <v>-0.12847391119179399</v>
      </c>
    </row>
    <row r="76217" spans="1:2">
      <c r="A76217" s="1">
        <v>0.33519952855211299</v>
      </c>
      <c r="B76217" s="1">
        <v>2.1088572517159001</v>
      </c>
    </row>
    <row r="76218" spans="1:2">
      <c r="A76218" s="1">
        <v>1.3714358077303299</v>
      </c>
      <c r="B76218" s="1">
        <v>1.1647571274794699</v>
      </c>
    </row>
    <row r="76219" spans="1:2">
      <c r="A76219" s="1">
        <v>9.0273287917513795E-2</v>
      </c>
      <c r="B76219" s="1">
        <v>1.52005208157869</v>
      </c>
    </row>
    <row r="76220" spans="1:2">
      <c r="A76220" s="1">
        <v>2.8314182888455202</v>
      </c>
      <c r="B76220" s="1">
        <v>2.1722659896286798</v>
      </c>
    </row>
    <row r="76221" spans="1:2">
      <c r="A76221" s="1">
        <v>0.78181806876371895</v>
      </c>
      <c r="B76221" s="1">
        <v>1.91345182083834</v>
      </c>
    </row>
    <row r="76222" spans="1:2">
      <c r="A76222" s="1">
        <v>0.12749334048365199</v>
      </c>
      <c r="B76222" s="1">
        <v>1.35106789540054</v>
      </c>
    </row>
    <row r="76223" spans="1:2">
      <c r="A76223" s="1">
        <v>1.3374796930809301</v>
      </c>
      <c r="B76223" s="1">
        <v>-0.87046280807110699</v>
      </c>
    </row>
    <row r="76224" spans="1:2">
      <c r="A76224" s="1">
        <v>0.16058295125910299</v>
      </c>
      <c r="B76224" s="1">
        <v>-0.730897139710599</v>
      </c>
    </row>
    <row r="76225" spans="1:2">
      <c r="A76225" s="1">
        <v>4.7742357308913101E-3</v>
      </c>
      <c r="B76225" s="1">
        <v>2.4890399563745902</v>
      </c>
    </row>
    <row r="76226" spans="1:2">
      <c r="A76226" s="1">
        <v>2.16489196431418</v>
      </c>
      <c r="B76226" s="1">
        <v>-0.34225494453283201</v>
      </c>
    </row>
    <row r="76227" spans="1:2">
      <c r="A76227" s="1">
        <v>0.18347110810710901</v>
      </c>
      <c r="B76227" s="1">
        <v>-2.8734105693263502E-2</v>
      </c>
    </row>
    <row r="76228" spans="1:2">
      <c r="A76228" s="1">
        <v>0.64772787074823901</v>
      </c>
      <c r="B76228" s="1">
        <v>1.71346391581665</v>
      </c>
    </row>
    <row r="76229" spans="1:2">
      <c r="A76229" s="1">
        <v>1.1547275649297499</v>
      </c>
      <c r="B76229" s="1">
        <v>0.81885323806058297</v>
      </c>
    </row>
    <row r="76230" spans="1:2">
      <c r="A76230" s="1">
        <v>2.8156956983880601</v>
      </c>
      <c r="B76230" s="1">
        <v>-0.287812489531524</v>
      </c>
    </row>
    <row r="76231" spans="1:2">
      <c r="A76231" s="1">
        <v>1.10562823866891</v>
      </c>
      <c r="B76231" s="1">
        <v>0.496730244854175</v>
      </c>
    </row>
    <row r="76232" spans="1:2">
      <c r="A76232" s="1">
        <v>1.1738683188562899</v>
      </c>
      <c r="B76232" s="1">
        <v>2.5883931379666398</v>
      </c>
    </row>
    <row r="76233" spans="1:2">
      <c r="A76233" s="1">
        <v>0.167696868052985</v>
      </c>
      <c r="B76233" s="1">
        <v>0.62838415862698305</v>
      </c>
    </row>
    <row r="76234" spans="1:2">
      <c r="A76234" s="1">
        <v>0.263268752092364</v>
      </c>
      <c r="B76234" s="1">
        <v>2.0240949145867799</v>
      </c>
    </row>
    <row r="76235" spans="1:2">
      <c r="A76235" s="1">
        <v>0.48513321736072901</v>
      </c>
      <c r="B76235" s="1">
        <v>1.9556577325968101</v>
      </c>
    </row>
    <row r="76236" spans="1:2">
      <c r="A76236" s="1">
        <v>2.87475786670533</v>
      </c>
      <c r="B76236" s="1">
        <v>0.46487714576869299</v>
      </c>
    </row>
    <row r="76237" spans="1:2">
      <c r="A76237" s="1">
        <v>0.31510345349228402</v>
      </c>
      <c r="B76237" s="1">
        <v>0.47423219095611102</v>
      </c>
    </row>
    <row r="76238" spans="1:2">
      <c r="A76238" s="1">
        <v>0.10475931064184101</v>
      </c>
      <c r="B76238" s="1">
        <v>1.2076751007004201</v>
      </c>
    </row>
    <row r="76239" spans="1:2">
      <c r="A76239" s="1">
        <v>1.6608625226134199</v>
      </c>
      <c r="B76239" s="1">
        <v>1.4730142813251099</v>
      </c>
    </row>
    <row r="76240" spans="1:2">
      <c r="A76240" s="1">
        <v>0.77967211088483201</v>
      </c>
      <c r="B76240" s="1">
        <v>-0.88602204113691396</v>
      </c>
    </row>
    <row r="76241" spans="1:2">
      <c r="A76241" s="1">
        <v>0.54258118404066502</v>
      </c>
      <c r="B76241" s="1">
        <v>1.17555125360732</v>
      </c>
    </row>
    <row r="76242" spans="1:2">
      <c r="A76242" s="1">
        <v>2.5999489293072799</v>
      </c>
      <c r="B76242" s="1">
        <v>0.48941060201025799</v>
      </c>
    </row>
    <row r="76243" spans="1:2">
      <c r="A76243" s="1">
        <v>0.483823857022601</v>
      </c>
      <c r="B76243" s="1">
        <v>2.5452632043133998</v>
      </c>
    </row>
    <row r="76244" spans="1:2">
      <c r="A76244" s="1">
        <v>0.48541560993032501</v>
      </c>
      <c r="B76244" s="1">
        <v>0.49633150518970398</v>
      </c>
    </row>
    <row r="76245" spans="1:2">
      <c r="A76245" s="1">
        <v>1.1114658861911799</v>
      </c>
      <c r="B76245" s="1">
        <v>-1.0430917410990601</v>
      </c>
    </row>
    <row r="76246" spans="1:2">
      <c r="A76246" s="1">
        <v>0.27819188412929102</v>
      </c>
      <c r="B76246" s="1">
        <v>0.38143599630025199</v>
      </c>
    </row>
    <row r="76247" spans="1:2">
      <c r="A76247" s="1">
        <v>1.12172541304673</v>
      </c>
      <c r="B76247" s="1">
        <v>1.0662304201688599</v>
      </c>
    </row>
    <row r="76248" spans="1:2">
      <c r="A76248" s="1">
        <v>0.34539526076310101</v>
      </c>
      <c r="B76248" s="1">
        <v>2.2268652339177901</v>
      </c>
    </row>
    <row r="76249" spans="1:2">
      <c r="A76249" s="1">
        <v>0.58386134187831995</v>
      </c>
      <c r="B76249" s="1">
        <v>1.3453001443589301</v>
      </c>
    </row>
    <row r="76250" spans="1:2">
      <c r="A76250" s="1">
        <v>1.84318929226415</v>
      </c>
      <c r="B76250" s="1">
        <v>2.4510330726596798</v>
      </c>
    </row>
    <row r="76251" spans="1:2">
      <c r="A76251" s="1">
        <v>3.8329899548926002E-2</v>
      </c>
      <c r="B76251" s="1">
        <v>0.41374467764163603</v>
      </c>
    </row>
    <row r="76252" spans="1:2">
      <c r="A76252" s="1">
        <v>0.63708201338755399</v>
      </c>
      <c r="B76252" s="1">
        <v>2.3277320474402501</v>
      </c>
    </row>
    <row r="76253" spans="1:2">
      <c r="A76253" s="1">
        <v>6.3994602042182394E-2</v>
      </c>
      <c r="B76253" s="1">
        <v>2.0284771406441302</v>
      </c>
    </row>
    <row r="76254" spans="1:2">
      <c r="A76254" s="1">
        <v>1.6834109151205701</v>
      </c>
      <c r="B76254" s="1">
        <v>1.41094291878505</v>
      </c>
    </row>
    <row r="76255" spans="1:2">
      <c r="A76255" s="1">
        <v>2.0198834376694701</v>
      </c>
      <c r="B76255" s="1">
        <v>-0.23082171228234299</v>
      </c>
    </row>
    <row r="76256" spans="1:2">
      <c r="A76256" s="1">
        <v>0.59225514149896197</v>
      </c>
      <c r="B76256" s="1">
        <v>0.36038560510774198</v>
      </c>
    </row>
    <row r="76257" spans="1:2">
      <c r="A76257" s="1">
        <v>0.127694400300983</v>
      </c>
      <c r="B76257" s="1">
        <v>1.11739752646997</v>
      </c>
    </row>
    <row r="76258" spans="1:2">
      <c r="A76258" s="1">
        <v>4.0653561769567297</v>
      </c>
      <c r="B76258" s="1">
        <v>0.99061385777469801</v>
      </c>
    </row>
    <row r="76259" spans="1:2">
      <c r="A76259" s="1">
        <v>0.343533860643081</v>
      </c>
      <c r="B76259" s="1">
        <v>1.3946337045684201</v>
      </c>
    </row>
    <row r="76260" spans="1:2">
      <c r="A76260" s="1">
        <v>1.1804082978604</v>
      </c>
      <c r="B76260" s="1">
        <v>0.92254247573593195</v>
      </c>
    </row>
    <row r="76261" spans="1:2">
      <c r="A76261" s="1">
        <v>0.78433900423690495</v>
      </c>
      <c r="B76261" s="1">
        <v>2.0797355272301998</v>
      </c>
    </row>
    <row r="76262" spans="1:2">
      <c r="A76262" s="1">
        <v>1.36321662846283</v>
      </c>
      <c r="B76262" s="1">
        <v>1.44682228197121</v>
      </c>
    </row>
    <row r="76263" spans="1:2">
      <c r="A76263" s="1">
        <v>3.1331327155209001</v>
      </c>
      <c r="B76263" s="1">
        <v>2.0245793534283201</v>
      </c>
    </row>
    <row r="76264" spans="1:2">
      <c r="A76264" s="1">
        <v>0.166754361025022</v>
      </c>
      <c r="B76264" s="1">
        <v>0.287518343290318</v>
      </c>
    </row>
    <row r="76265" spans="1:2">
      <c r="A76265" s="1">
        <v>0.44773057185630799</v>
      </c>
      <c r="B76265" s="1">
        <v>0.56931013925217699</v>
      </c>
    </row>
    <row r="76266" spans="1:2">
      <c r="A76266" s="1">
        <v>0.43532751090194199</v>
      </c>
      <c r="B76266" s="1">
        <v>1.0967811551744899</v>
      </c>
    </row>
    <row r="76267" spans="1:2">
      <c r="A76267" s="1">
        <v>0.26745788305756002</v>
      </c>
      <c r="B76267" s="1">
        <v>1.7637958405738201</v>
      </c>
    </row>
    <row r="76268" spans="1:2">
      <c r="A76268" s="1">
        <v>0.45148323882186803</v>
      </c>
      <c r="B76268" s="1">
        <v>1.65569411642036</v>
      </c>
    </row>
    <row r="76269" spans="1:2">
      <c r="A76269" s="1">
        <v>1.88737093425476E-2</v>
      </c>
      <c r="B76269" s="1">
        <v>1.25255690055709</v>
      </c>
    </row>
    <row r="76270" spans="1:2">
      <c r="A76270" s="1">
        <v>5.4524179413282602E-2</v>
      </c>
      <c r="B76270" s="1">
        <v>1.4358700114903</v>
      </c>
    </row>
    <row r="76271" spans="1:2">
      <c r="A76271" s="1">
        <v>0.21273194545868901</v>
      </c>
      <c r="B76271" s="1">
        <v>2.4534451812913201</v>
      </c>
    </row>
    <row r="76272" spans="1:2">
      <c r="A76272" s="1">
        <v>0.580181959714413</v>
      </c>
      <c r="B76272" s="1">
        <v>0.94520386114330401</v>
      </c>
    </row>
    <row r="76273" spans="1:2">
      <c r="A76273" s="1">
        <v>1.17631057472836</v>
      </c>
      <c r="B76273" s="1">
        <v>0.42720117703205501</v>
      </c>
    </row>
    <row r="76274" spans="1:2">
      <c r="A76274" s="1">
        <v>2.6153939040203</v>
      </c>
      <c r="B76274" s="1">
        <v>0.89611973112529497</v>
      </c>
    </row>
    <row r="76275" spans="1:2">
      <c r="A76275" s="1">
        <v>0.46188395681097499</v>
      </c>
      <c r="B76275" s="1">
        <v>0.71238504668600899</v>
      </c>
    </row>
    <row r="76276" spans="1:2">
      <c r="A76276" s="1">
        <v>1.6011162910146499</v>
      </c>
      <c r="B76276" s="1">
        <v>-0.69934315600404995</v>
      </c>
    </row>
    <row r="76277" spans="1:2">
      <c r="A76277" s="1">
        <v>0.18405549346421399</v>
      </c>
      <c r="B76277" s="1">
        <v>2.1845655062729499</v>
      </c>
    </row>
    <row r="76278" spans="1:2">
      <c r="A76278" s="1">
        <v>1.30822757653055</v>
      </c>
      <c r="B76278" s="1">
        <v>2.6781253438756498</v>
      </c>
    </row>
    <row r="76279" spans="1:2">
      <c r="A76279" s="1">
        <v>1.1246731135399399</v>
      </c>
      <c r="B76279" s="1">
        <v>0.98240308860349002</v>
      </c>
    </row>
    <row r="76280" spans="1:2">
      <c r="A76280" s="1">
        <v>1.1215373425189099</v>
      </c>
      <c r="B76280" s="1">
        <v>2.08382058821535</v>
      </c>
    </row>
    <row r="76281" spans="1:2">
      <c r="A76281" s="1">
        <v>0.201464988951261</v>
      </c>
      <c r="B76281" s="1">
        <v>0.50246117412614799</v>
      </c>
    </row>
    <row r="76282" spans="1:2">
      <c r="A76282" s="1">
        <v>0.73024795425859002</v>
      </c>
      <c r="B76282" s="1">
        <v>-1.2872681641333401</v>
      </c>
    </row>
    <row r="76283" spans="1:2">
      <c r="A76283" s="1">
        <v>0.35190251973933401</v>
      </c>
      <c r="B76283" s="1">
        <v>-0.175757471557557</v>
      </c>
    </row>
    <row r="76284" spans="1:2">
      <c r="A76284" s="1">
        <v>2.73723036224649</v>
      </c>
      <c r="B76284" s="1">
        <v>2.2427676040834399</v>
      </c>
    </row>
    <row r="76285" spans="1:2">
      <c r="A76285" s="1">
        <v>2.0722996813646501</v>
      </c>
      <c r="B76285" s="1">
        <v>-0.54158591230352005</v>
      </c>
    </row>
    <row r="76286" spans="1:2">
      <c r="A76286" s="1">
        <v>0.62841206674976002</v>
      </c>
      <c r="B76286" s="1">
        <v>2.3641554478998201</v>
      </c>
    </row>
    <row r="76287" spans="1:2">
      <c r="A76287" s="1">
        <v>0.57325012864785097</v>
      </c>
      <c r="B76287" s="1">
        <v>2.89980540090427</v>
      </c>
    </row>
    <row r="76288" spans="1:2">
      <c r="A76288" s="1">
        <v>0.44206412988261701</v>
      </c>
      <c r="B76288" s="1">
        <v>0.72737742556991603</v>
      </c>
    </row>
    <row r="76289" spans="1:2">
      <c r="A76289" s="1">
        <v>1.3493553926361499</v>
      </c>
      <c r="B76289" s="1">
        <v>0.48625609563496403</v>
      </c>
    </row>
    <row r="76290" spans="1:2">
      <c r="A76290" s="1">
        <v>0.86304303971616003</v>
      </c>
      <c r="B76290" s="1">
        <v>1.65128111127764</v>
      </c>
    </row>
    <row r="76291" spans="1:2">
      <c r="A76291" s="1">
        <v>1.6466706955006101</v>
      </c>
      <c r="B76291" s="1">
        <v>0.72706365369541004</v>
      </c>
    </row>
    <row r="76292" spans="1:2">
      <c r="A76292" s="1">
        <v>1.08388510134144E-2</v>
      </c>
      <c r="B76292" s="1">
        <v>1.31461845050422</v>
      </c>
    </row>
    <row r="76293" spans="1:2">
      <c r="A76293" s="1">
        <v>0.89843792837540903</v>
      </c>
      <c r="B76293" s="1">
        <v>-3.6881893962111403E-2</v>
      </c>
    </row>
    <row r="76294" spans="1:2">
      <c r="A76294" s="1">
        <v>1.07713285495009</v>
      </c>
      <c r="B76294" s="1">
        <v>2.4368467688019901</v>
      </c>
    </row>
    <row r="76295" spans="1:2">
      <c r="A76295" s="1">
        <v>1.5405333150878699</v>
      </c>
      <c r="B76295" s="1">
        <v>1.2200003901993</v>
      </c>
    </row>
    <row r="76296" spans="1:2">
      <c r="A76296" s="1">
        <v>0.13542154618139399</v>
      </c>
      <c r="B76296" s="1">
        <v>1.71505312283436</v>
      </c>
    </row>
    <row r="76297" spans="1:2">
      <c r="A76297" s="1">
        <v>5.1494075326900601</v>
      </c>
      <c r="B76297" s="1">
        <v>1.28210247045604</v>
      </c>
    </row>
    <row r="76298" spans="1:2">
      <c r="A76298" s="1">
        <v>0.49733227210888398</v>
      </c>
      <c r="B76298" s="1">
        <v>1.4692559393611699</v>
      </c>
    </row>
    <row r="76299" spans="1:2">
      <c r="A76299" s="1">
        <v>5.1297470819678397</v>
      </c>
      <c r="B76299" s="1">
        <v>1.51092894377472</v>
      </c>
    </row>
    <row r="76300" spans="1:2">
      <c r="A76300" s="1">
        <v>0.79611907327832099</v>
      </c>
      <c r="B76300" s="1">
        <v>0.41851639359588999</v>
      </c>
    </row>
    <row r="76301" spans="1:2">
      <c r="A76301" s="1">
        <v>0.82870453364863095</v>
      </c>
      <c r="B76301" s="1">
        <v>1.02576819460548</v>
      </c>
    </row>
    <row r="76302" spans="1:2">
      <c r="A76302" s="1">
        <v>4.05488637339195</v>
      </c>
      <c r="B76302" s="1">
        <v>0.53235569947650896</v>
      </c>
    </row>
    <row r="76303" spans="1:2">
      <c r="A76303" s="1">
        <v>9.0213942414820003E-2</v>
      </c>
      <c r="B76303" s="1">
        <v>0.808410074307643</v>
      </c>
    </row>
    <row r="76304" spans="1:2">
      <c r="A76304" s="1">
        <v>0.15249616605177099</v>
      </c>
      <c r="B76304" s="1">
        <v>0.833921976439435</v>
      </c>
    </row>
    <row r="76305" spans="1:2">
      <c r="A76305" s="1">
        <v>2.86995217733398</v>
      </c>
      <c r="B76305" s="1">
        <v>1.86123948012543E-2</v>
      </c>
    </row>
    <row r="76306" spans="1:2">
      <c r="A76306" s="1">
        <v>0.64978790188671598</v>
      </c>
      <c r="B76306" s="1">
        <v>0.72433830881815298</v>
      </c>
    </row>
    <row r="76307" spans="1:2">
      <c r="A76307" s="1">
        <v>0.46389333446275399</v>
      </c>
      <c r="B76307" s="1">
        <v>0.68647337483925597</v>
      </c>
    </row>
    <row r="76308" spans="1:2">
      <c r="A76308" s="1">
        <v>0.14065508653869799</v>
      </c>
      <c r="B76308" s="1">
        <v>-0.26977513065748399</v>
      </c>
    </row>
    <row r="76309" spans="1:2">
      <c r="A76309" s="1">
        <v>1.9228265704563201</v>
      </c>
      <c r="B76309" s="1">
        <v>7.8839474292800901E-2</v>
      </c>
    </row>
    <row r="76310" spans="1:2">
      <c r="A76310" s="1">
        <v>1.09901467833516</v>
      </c>
      <c r="B76310" s="1">
        <v>0.78966430400810195</v>
      </c>
    </row>
    <row r="76311" spans="1:2">
      <c r="A76311" s="1">
        <v>0.33842290721811003</v>
      </c>
      <c r="B76311" s="1">
        <v>6.4507365372100701E-3</v>
      </c>
    </row>
    <row r="76312" spans="1:2">
      <c r="A76312" s="1">
        <v>2.6642800808019498</v>
      </c>
      <c r="B76312" s="1">
        <v>2.0703232955230102</v>
      </c>
    </row>
    <row r="76313" spans="1:2">
      <c r="A76313" s="1">
        <v>2.6926731444129701</v>
      </c>
      <c r="B76313" s="1">
        <v>1.3190843745571701</v>
      </c>
    </row>
    <row r="76314" spans="1:2">
      <c r="A76314" s="1">
        <v>0.39351440767349699</v>
      </c>
      <c r="B76314" s="1">
        <v>1.75617100245431</v>
      </c>
    </row>
    <row r="76315" spans="1:2">
      <c r="A76315" s="1">
        <v>0.234919069081749</v>
      </c>
      <c r="B76315" s="1">
        <v>0.63874500597111505</v>
      </c>
    </row>
    <row r="76316" spans="1:2">
      <c r="A76316" s="1">
        <v>1.3804342001237699</v>
      </c>
      <c r="B76316" s="1">
        <v>1.1597811766016</v>
      </c>
    </row>
    <row r="76317" spans="1:2">
      <c r="A76317" s="1">
        <v>0.40887174375338498</v>
      </c>
      <c r="B76317" s="1">
        <v>1.70225475620683</v>
      </c>
    </row>
    <row r="76318" spans="1:2">
      <c r="A76318" s="1">
        <v>1.46140415166281</v>
      </c>
      <c r="B76318" s="1">
        <v>-0.20685150690509799</v>
      </c>
    </row>
    <row r="76319" spans="1:2">
      <c r="A76319" s="1">
        <v>1.51736591349104</v>
      </c>
      <c r="B76319" s="1">
        <v>1.1231759588997501</v>
      </c>
    </row>
    <row r="76320" spans="1:2">
      <c r="A76320" s="1">
        <v>0.13636537127569601</v>
      </c>
      <c r="B76320" s="1">
        <v>1.37253596750056</v>
      </c>
    </row>
    <row r="76321" spans="1:2">
      <c r="A76321" s="1">
        <v>7.7606060041713207E-2</v>
      </c>
      <c r="B76321" s="1">
        <v>-0.82206103404241904</v>
      </c>
    </row>
    <row r="76322" spans="1:2">
      <c r="A76322" s="1">
        <v>0.70084191401908602</v>
      </c>
      <c r="B76322" s="1">
        <v>2.2794535467575301</v>
      </c>
    </row>
    <row r="76323" spans="1:2">
      <c r="A76323" s="1">
        <v>2.3828860154047899</v>
      </c>
      <c r="B76323" s="1">
        <v>1.40716329039051</v>
      </c>
    </row>
    <row r="76324" spans="1:2">
      <c r="A76324" s="1">
        <v>0.261162067728687</v>
      </c>
      <c r="B76324" s="1">
        <v>2.0625743270838299</v>
      </c>
    </row>
    <row r="76325" spans="1:2">
      <c r="A76325" s="1">
        <v>0.93029202639405295</v>
      </c>
      <c r="B76325" s="1">
        <v>1.7321154534124401</v>
      </c>
    </row>
    <row r="76326" spans="1:2">
      <c r="A76326" s="1">
        <v>0.123096459096597</v>
      </c>
      <c r="B76326" s="1">
        <v>-0.27699924238416301</v>
      </c>
    </row>
    <row r="76327" spans="1:2">
      <c r="A76327" s="1">
        <v>2.2164057410051101</v>
      </c>
      <c r="B76327" s="1">
        <v>0.87548273456793801</v>
      </c>
    </row>
    <row r="76328" spans="1:2">
      <c r="A76328" s="1">
        <v>1.10548094143057</v>
      </c>
      <c r="B76328" s="1">
        <v>1.56309966587114</v>
      </c>
    </row>
    <row r="76329" spans="1:2">
      <c r="A76329" s="1">
        <v>0.146038925274595</v>
      </c>
      <c r="B76329" s="1">
        <v>0.31261065177021802</v>
      </c>
    </row>
    <row r="76330" spans="1:2">
      <c r="A76330" s="1">
        <v>0.108790620618258</v>
      </c>
      <c r="B76330" s="1">
        <v>-0.32195789837738797</v>
      </c>
    </row>
    <row r="76331" spans="1:2">
      <c r="A76331" s="1">
        <v>0.16613658807454301</v>
      </c>
      <c r="B76331" s="1">
        <v>-0.27673206382987098</v>
      </c>
    </row>
    <row r="76332" spans="1:2">
      <c r="A76332" s="1">
        <v>1.3427857252564901</v>
      </c>
      <c r="B76332" s="1">
        <v>1.96111128175033</v>
      </c>
    </row>
    <row r="76333" spans="1:2">
      <c r="A76333" s="1">
        <v>1.6318387515472501</v>
      </c>
      <c r="B76333" s="1">
        <v>0.56432069165693399</v>
      </c>
    </row>
    <row r="76334" spans="1:2">
      <c r="A76334" s="1">
        <v>0.695764748316264</v>
      </c>
      <c r="B76334" s="1">
        <v>0.48666971302503498</v>
      </c>
    </row>
    <row r="76335" spans="1:2">
      <c r="A76335" s="1">
        <v>0.55250077620625704</v>
      </c>
      <c r="B76335" s="1">
        <v>-0.22610798388154099</v>
      </c>
    </row>
    <row r="76336" spans="1:2">
      <c r="A76336" s="1">
        <v>6.3133825907631197E-2</v>
      </c>
      <c r="B76336" s="1">
        <v>1.82082959777193</v>
      </c>
    </row>
    <row r="76337" spans="1:2">
      <c r="A76337" s="1">
        <v>0.38029666282320701</v>
      </c>
      <c r="B76337" s="1">
        <v>2.4009552278859698</v>
      </c>
    </row>
    <row r="76338" spans="1:2">
      <c r="A76338" s="1">
        <v>0.44724201123652801</v>
      </c>
      <c r="B76338" s="1">
        <v>0.344700049898919</v>
      </c>
    </row>
    <row r="76339" spans="1:2">
      <c r="A76339" s="1">
        <v>2.5769194963400799</v>
      </c>
      <c r="B76339" s="1">
        <v>0.69135282028982403</v>
      </c>
    </row>
    <row r="76340" spans="1:2">
      <c r="A76340" s="1">
        <v>0.247379265956507</v>
      </c>
      <c r="B76340" s="1">
        <v>1.5865898516297601</v>
      </c>
    </row>
    <row r="76341" spans="1:2">
      <c r="A76341" s="1">
        <v>0.47710665757467602</v>
      </c>
      <c r="B76341" s="1">
        <v>2.3314504458345202</v>
      </c>
    </row>
    <row r="76342" spans="1:2">
      <c r="A76342" s="1">
        <v>0.135020014784001</v>
      </c>
      <c r="B76342" s="1">
        <v>2.43730875686057</v>
      </c>
    </row>
    <row r="76343" spans="1:2">
      <c r="A76343" s="1">
        <v>2.7471917692106498</v>
      </c>
      <c r="B76343" s="1">
        <v>2.28556457581809</v>
      </c>
    </row>
    <row r="76344" spans="1:2">
      <c r="A76344" s="1">
        <v>1.3907904672887399</v>
      </c>
      <c r="B76344" s="1">
        <v>-0.29731051616062698</v>
      </c>
    </row>
    <row r="76345" spans="1:2">
      <c r="A76345" s="1">
        <v>0.28379656248291701</v>
      </c>
      <c r="B76345" s="1">
        <v>-7.2187229841745595E-2</v>
      </c>
    </row>
    <row r="76346" spans="1:2">
      <c r="A76346" s="1">
        <v>1.0192472916587401</v>
      </c>
      <c r="B76346" s="1">
        <v>2.0625968120507601</v>
      </c>
    </row>
    <row r="76347" spans="1:2">
      <c r="A76347" s="1">
        <v>0.38705899820990702</v>
      </c>
      <c r="B76347" s="1">
        <v>2.5967515043573699</v>
      </c>
    </row>
    <row r="76348" spans="1:2">
      <c r="A76348" s="1">
        <v>0.25800278306359198</v>
      </c>
      <c r="B76348" s="1">
        <v>-0.400429938920426</v>
      </c>
    </row>
    <row r="76349" spans="1:2">
      <c r="A76349" s="1">
        <v>0.48372190296425999</v>
      </c>
      <c r="B76349" s="1">
        <v>2.4966586458127402</v>
      </c>
    </row>
    <row r="76350" spans="1:2">
      <c r="A76350" s="1">
        <v>1.01565905703518</v>
      </c>
      <c r="B76350" s="1">
        <v>0.52894961999519896</v>
      </c>
    </row>
    <row r="76351" spans="1:2">
      <c r="A76351" s="1">
        <v>1.42847192694292</v>
      </c>
      <c r="B76351" s="1">
        <v>-0.102997777076744</v>
      </c>
    </row>
    <row r="76352" spans="1:2">
      <c r="A76352" s="1">
        <v>0.179345904790667</v>
      </c>
      <c r="B76352" s="1">
        <v>0.41314632567091703</v>
      </c>
    </row>
    <row r="76353" spans="1:2">
      <c r="A76353" s="1">
        <v>0.29643595778853599</v>
      </c>
      <c r="B76353" s="1">
        <v>1.04735847128996</v>
      </c>
    </row>
    <row r="76354" spans="1:2">
      <c r="A76354" s="1">
        <v>0.41494133141138001</v>
      </c>
      <c r="B76354" s="1">
        <v>1.9992831779903499</v>
      </c>
    </row>
    <row r="76355" spans="1:2">
      <c r="A76355" s="1">
        <v>0.37253145768435197</v>
      </c>
      <c r="B76355" s="1">
        <v>-9.884031056881E-2</v>
      </c>
    </row>
    <row r="76356" spans="1:2">
      <c r="A76356" s="1">
        <v>0.11836761468046</v>
      </c>
      <c r="B76356" s="1">
        <v>-1.0210612074804699</v>
      </c>
    </row>
    <row r="76357" spans="1:2">
      <c r="A76357" s="1">
        <v>1.14293294935251</v>
      </c>
      <c r="B76357" s="1">
        <v>0.78725001555896001</v>
      </c>
    </row>
    <row r="76358" spans="1:2">
      <c r="A76358" s="1">
        <v>0.79054457052248295</v>
      </c>
      <c r="B76358" s="1">
        <v>0.371970593850662</v>
      </c>
    </row>
    <row r="76359" spans="1:2">
      <c r="A76359" s="1">
        <v>0.48011584199565599</v>
      </c>
      <c r="B76359" s="1">
        <v>0.75668550780293997</v>
      </c>
    </row>
    <row r="76360" spans="1:2">
      <c r="A76360" s="1">
        <v>0.27524837173887201</v>
      </c>
      <c r="B76360" s="1">
        <v>2.2863912511621001</v>
      </c>
    </row>
    <row r="76361" spans="1:2">
      <c r="A76361" s="1">
        <v>0.69246067044252102</v>
      </c>
      <c r="B76361" s="1">
        <v>1.51083915898931</v>
      </c>
    </row>
    <row r="76362" spans="1:2">
      <c r="A76362" s="1">
        <v>1.9370441272243299</v>
      </c>
      <c r="B76362" s="1">
        <v>2.30803736538298</v>
      </c>
    </row>
    <row r="76363" spans="1:2">
      <c r="A76363" s="1">
        <v>1.47309786246962</v>
      </c>
      <c r="B76363" s="1">
        <v>1.51605676900826</v>
      </c>
    </row>
    <row r="76364" spans="1:2">
      <c r="A76364" s="1">
        <v>0.70683242200488094</v>
      </c>
      <c r="B76364" s="1">
        <v>0.97335448596556295</v>
      </c>
    </row>
    <row r="76365" spans="1:2">
      <c r="A76365" s="1">
        <v>3.3430128804729099E-2</v>
      </c>
      <c r="B76365" s="1">
        <v>2.91800513117964</v>
      </c>
    </row>
    <row r="76366" spans="1:2">
      <c r="A76366" s="1">
        <v>0.39780415766264499</v>
      </c>
      <c r="B76366" s="1">
        <v>-0.90447958104051496</v>
      </c>
    </row>
    <row r="76367" spans="1:2">
      <c r="A76367" s="1">
        <v>2.3812855502363601</v>
      </c>
      <c r="B76367" s="1">
        <v>0.85175849453683405</v>
      </c>
    </row>
    <row r="76368" spans="1:2">
      <c r="A76368" s="1">
        <v>0.180185998644286</v>
      </c>
      <c r="B76368" s="1">
        <v>1.2916959079625101</v>
      </c>
    </row>
    <row r="76369" spans="1:2">
      <c r="A76369" s="1">
        <v>0.98656918632357005</v>
      </c>
      <c r="B76369" s="1">
        <v>-0.22930760714919299</v>
      </c>
    </row>
    <row r="76370" spans="1:2">
      <c r="A76370" s="1">
        <v>0.74283604350522403</v>
      </c>
      <c r="B76370" s="1">
        <v>0.74792406459443295</v>
      </c>
    </row>
    <row r="76371" spans="1:2">
      <c r="A76371" s="1">
        <v>0.67643916037430696</v>
      </c>
      <c r="B76371" s="1">
        <v>2.0716059676120402</v>
      </c>
    </row>
    <row r="76372" spans="1:2">
      <c r="A76372" s="1">
        <v>0.450435422134212</v>
      </c>
      <c r="B76372" s="1">
        <v>0.86928570960663898</v>
      </c>
    </row>
    <row r="76373" spans="1:2">
      <c r="A76373" s="1">
        <v>6.1961507717028103E-2</v>
      </c>
      <c r="B76373" s="1">
        <v>-2.3172272098181099E-2</v>
      </c>
    </row>
    <row r="76374" spans="1:2">
      <c r="A76374" s="1">
        <v>2.0218690880199799</v>
      </c>
      <c r="B76374" s="1">
        <v>0.83572615490212798</v>
      </c>
    </row>
    <row r="76375" spans="1:2">
      <c r="A76375" s="1">
        <v>4.81622703884763E-2</v>
      </c>
      <c r="B76375" s="1">
        <v>0.68123415231697404</v>
      </c>
    </row>
    <row r="76376" spans="1:2">
      <c r="A76376" s="1">
        <v>1.23023977906739</v>
      </c>
      <c r="B76376" s="1">
        <v>0.68139647976236095</v>
      </c>
    </row>
    <row r="76377" spans="1:2">
      <c r="A76377" s="1">
        <v>5.8178654256709199E-2</v>
      </c>
      <c r="B76377" s="1">
        <v>1.11367426025623</v>
      </c>
    </row>
    <row r="76378" spans="1:2">
      <c r="A76378" s="1">
        <v>0.48292277842930098</v>
      </c>
      <c r="B76378" s="1">
        <v>1.5221445296370599</v>
      </c>
    </row>
    <row r="76379" spans="1:2">
      <c r="A76379" s="1">
        <v>4.5717425506459498E-2</v>
      </c>
      <c r="B76379" s="1">
        <v>0.58449355700692496</v>
      </c>
    </row>
    <row r="76380" spans="1:2">
      <c r="A76380" s="1">
        <v>4.8229635210039898</v>
      </c>
      <c r="B76380" s="1">
        <v>1.9737389501829199</v>
      </c>
    </row>
    <row r="76381" spans="1:2">
      <c r="A76381" s="1">
        <v>0.163973582070577</v>
      </c>
      <c r="B76381" s="1">
        <v>1.27555388473652</v>
      </c>
    </row>
    <row r="76382" spans="1:2">
      <c r="A76382" s="1">
        <v>0.27278371705438198</v>
      </c>
      <c r="B76382" s="1">
        <v>0.42189452875724698</v>
      </c>
    </row>
    <row r="76383" spans="1:2">
      <c r="A76383" s="1">
        <v>1.5665781403115499E-2</v>
      </c>
      <c r="B76383" s="1">
        <v>1.17398566847839</v>
      </c>
    </row>
    <row r="76384" spans="1:2">
      <c r="A76384" s="1">
        <v>0.26184229790854502</v>
      </c>
      <c r="B76384" s="1">
        <v>2.2258081325810699</v>
      </c>
    </row>
    <row r="76385" spans="1:2">
      <c r="A76385" s="1">
        <v>5.03416169256844</v>
      </c>
      <c r="B76385" s="1">
        <v>2.1388455972492202</v>
      </c>
    </row>
    <row r="76386" spans="1:2">
      <c r="A76386" s="1">
        <v>0.66135972302605595</v>
      </c>
      <c r="B76386" s="1">
        <v>0.74528708567308399</v>
      </c>
    </row>
    <row r="76387" spans="1:2">
      <c r="A76387" s="1">
        <v>0.20615262435625301</v>
      </c>
      <c r="B76387" s="1">
        <v>1.8529618270455199</v>
      </c>
    </row>
    <row r="76388" spans="1:2">
      <c r="A76388" s="1">
        <v>5.1924076354599897</v>
      </c>
      <c r="B76388" s="1">
        <v>0.98765209840308399</v>
      </c>
    </row>
    <row r="76389" spans="1:2">
      <c r="A76389" s="1">
        <v>0.57420076861685398</v>
      </c>
      <c r="B76389" s="1">
        <v>1.64739048385835</v>
      </c>
    </row>
    <row r="76390" spans="1:2">
      <c r="A76390" s="1">
        <v>0.76474477707399602</v>
      </c>
      <c r="B76390" s="1">
        <v>0.31471065184501801</v>
      </c>
    </row>
    <row r="76391" spans="1:2">
      <c r="A76391" s="1">
        <v>0.173790737473901</v>
      </c>
      <c r="B76391" s="1">
        <v>1.14785787205511</v>
      </c>
    </row>
    <row r="76392" spans="1:2">
      <c r="A76392" s="1">
        <v>0.31258179239782502</v>
      </c>
      <c r="B76392" s="1">
        <v>-0.39647943844308497</v>
      </c>
    </row>
    <row r="76393" spans="1:2">
      <c r="A76393" s="1">
        <v>1.1154900335381199</v>
      </c>
      <c r="B76393" s="1">
        <v>1.99251177055713</v>
      </c>
    </row>
    <row r="76394" spans="1:2">
      <c r="A76394" s="1">
        <v>0.25119145075000798</v>
      </c>
      <c r="B76394" s="1">
        <v>5.8583998286429399E-2</v>
      </c>
    </row>
    <row r="76395" spans="1:2">
      <c r="A76395" s="1">
        <v>0.68325432275217302</v>
      </c>
      <c r="B76395" s="1">
        <v>2.4022654259019398</v>
      </c>
    </row>
    <row r="76396" spans="1:2">
      <c r="A76396" s="1">
        <v>0.40132520701822499</v>
      </c>
      <c r="B76396" s="1">
        <v>3.0683225387270099</v>
      </c>
    </row>
    <row r="76397" spans="1:2">
      <c r="A76397" s="1">
        <v>0.16226430439138601</v>
      </c>
      <c r="B76397" s="1">
        <v>0.64941483777491904</v>
      </c>
    </row>
    <row r="76398" spans="1:2">
      <c r="A76398" s="1">
        <v>1.63541509216765</v>
      </c>
      <c r="B76398" s="1">
        <v>1.74420759517479</v>
      </c>
    </row>
    <row r="76399" spans="1:2">
      <c r="A76399" s="1">
        <v>0.24607069356438399</v>
      </c>
      <c r="B76399" s="1">
        <v>1.05841535813031</v>
      </c>
    </row>
    <row r="76400" spans="1:2">
      <c r="A76400" s="1">
        <v>2.5876246112129602</v>
      </c>
      <c r="B76400" s="1">
        <v>1.7756974635768601</v>
      </c>
    </row>
    <row r="76401" spans="1:2">
      <c r="A76401" s="1">
        <v>0.84383672770987805</v>
      </c>
      <c r="B76401" s="1">
        <v>0.70304504349933705</v>
      </c>
    </row>
    <row r="76402" spans="1:2">
      <c r="A76402" s="1">
        <v>4.2670863062164903</v>
      </c>
      <c r="B76402" s="1">
        <v>2.3076295419865498</v>
      </c>
    </row>
    <row r="76403" spans="1:2">
      <c r="A76403" s="1">
        <v>0.79651139145494299</v>
      </c>
      <c r="B76403" s="1">
        <v>2.3511008993749298</v>
      </c>
    </row>
    <row r="76404" spans="1:2">
      <c r="A76404" s="1">
        <v>0.55905744993851103</v>
      </c>
      <c r="B76404" s="1">
        <v>3.4638669962723201</v>
      </c>
    </row>
    <row r="76405" spans="1:2">
      <c r="A76405" s="1">
        <v>1.1566979809028299</v>
      </c>
      <c r="B76405" s="1">
        <v>1.1994210654714099</v>
      </c>
    </row>
    <row r="76406" spans="1:2">
      <c r="A76406" s="1">
        <v>3.24644606895176</v>
      </c>
      <c r="B76406" s="1">
        <v>2.1058929909935702</v>
      </c>
    </row>
    <row r="76407" spans="1:2">
      <c r="A76407" s="1">
        <v>1.1791672069400301</v>
      </c>
      <c r="B76407" s="1">
        <v>1.14904391073909</v>
      </c>
    </row>
    <row r="76408" spans="1:2">
      <c r="A76408" s="1">
        <v>5.5503598597234198</v>
      </c>
      <c r="B76408" s="1">
        <v>2.0421874818888299</v>
      </c>
    </row>
    <row r="76409" spans="1:2">
      <c r="A76409" s="1">
        <v>1.8061438043779099</v>
      </c>
      <c r="B76409" s="1">
        <v>-9.5072016064996906E-2</v>
      </c>
    </row>
    <row r="76410" spans="1:2">
      <c r="A76410" s="1">
        <v>3.5065844063121798E-2</v>
      </c>
      <c r="B76410" s="1">
        <v>-0.96790902059746997</v>
      </c>
    </row>
    <row r="76411" spans="1:2">
      <c r="A76411" s="1">
        <v>0.36488253239827501</v>
      </c>
      <c r="B76411" s="1">
        <v>1.82991568628904</v>
      </c>
    </row>
    <row r="76412" spans="1:2">
      <c r="A76412" s="1">
        <v>5.8205823779806397E-2</v>
      </c>
      <c r="B76412" s="1">
        <v>1.06640869973136</v>
      </c>
    </row>
    <row r="76413" spans="1:2">
      <c r="A76413" s="1">
        <v>0.26590824790668699</v>
      </c>
      <c r="B76413" s="1">
        <v>1.98496993025764</v>
      </c>
    </row>
    <row r="76414" spans="1:2">
      <c r="A76414" s="1">
        <v>1.0119923230164201</v>
      </c>
      <c r="B76414" s="1">
        <v>0.327721433044801</v>
      </c>
    </row>
    <row r="76415" spans="1:2">
      <c r="A76415" s="1">
        <v>1.20520553625891</v>
      </c>
      <c r="B76415" s="1">
        <v>2.6039538444886698</v>
      </c>
    </row>
    <row r="76416" spans="1:2">
      <c r="A76416" s="1">
        <v>0.53233469377575005</v>
      </c>
      <c r="B76416" s="1">
        <v>0.68358056481391305</v>
      </c>
    </row>
    <row r="76417" spans="1:2">
      <c r="A76417" s="1">
        <v>2.0442300089048002</v>
      </c>
      <c r="B76417" s="1">
        <v>-1.56721248313675</v>
      </c>
    </row>
    <row r="76418" spans="1:2">
      <c r="A76418" s="1">
        <v>1.0730400353215599</v>
      </c>
      <c r="B76418" s="1">
        <v>1.4828014365229401</v>
      </c>
    </row>
    <row r="76419" spans="1:2">
      <c r="A76419" s="1">
        <v>0.87631753741910601</v>
      </c>
      <c r="B76419" s="1">
        <v>0.141766511594769</v>
      </c>
    </row>
    <row r="76420" spans="1:2">
      <c r="A76420" s="1">
        <v>0.172847858787187</v>
      </c>
      <c r="B76420" s="1">
        <v>1.47107324480179</v>
      </c>
    </row>
    <row r="76421" spans="1:2">
      <c r="A76421" s="1">
        <v>0.397803042193621</v>
      </c>
      <c r="B76421" s="1">
        <v>-1.00436513398051</v>
      </c>
    </row>
    <row r="76422" spans="1:2">
      <c r="A76422" s="1">
        <v>0.494103690588168</v>
      </c>
      <c r="B76422" s="1">
        <v>-0.38827307907256298</v>
      </c>
    </row>
    <row r="76423" spans="1:2">
      <c r="A76423" s="1">
        <v>0.18673543865005501</v>
      </c>
      <c r="B76423" s="1">
        <v>-0.84305967307018703</v>
      </c>
    </row>
    <row r="76424" spans="1:2">
      <c r="A76424" s="1">
        <v>0.24523687583384601</v>
      </c>
      <c r="B76424" s="1">
        <v>1.37238191818793</v>
      </c>
    </row>
    <row r="76425" spans="1:2">
      <c r="A76425" s="1">
        <v>0.19870082519777901</v>
      </c>
      <c r="B76425" s="1">
        <v>0.96600734815147704</v>
      </c>
    </row>
    <row r="76426" spans="1:2">
      <c r="A76426" s="1">
        <v>6.5796349543156996E-2</v>
      </c>
      <c r="B76426" s="1">
        <v>0.816449532903602</v>
      </c>
    </row>
    <row r="76427" spans="1:2">
      <c r="A76427" s="1">
        <v>0.50236097974432403</v>
      </c>
      <c r="B76427" s="1">
        <v>1.0219031972425501</v>
      </c>
    </row>
    <row r="76428" spans="1:2">
      <c r="A76428" s="1">
        <v>0.34113772594998498</v>
      </c>
      <c r="B76428" s="1">
        <v>2.5950824080991599</v>
      </c>
    </row>
    <row r="76429" spans="1:2">
      <c r="A76429" s="1">
        <v>0.337978887032652</v>
      </c>
      <c r="B76429" s="1">
        <v>-0.298345020537577</v>
      </c>
    </row>
    <row r="76430" spans="1:2">
      <c r="A76430" s="1">
        <v>5.0386385414420899E-2</v>
      </c>
      <c r="B76430" s="1">
        <v>1.40559642658812</v>
      </c>
    </row>
    <row r="76431" spans="1:2">
      <c r="A76431" s="1">
        <v>0.90936942194229797</v>
      </c>
      <c r="B76431" s="1">
        <v>0.72122024075665503</v>
      </c>
    </row>
    <row r="76432" spans="1:2">
      <c r="A76432" s="1">
        <v>0.185834822896981</v>
      </c>
      <c r="B76432" s="1">
        <v>-0.27180468894703902</v>
      </c>
    </row>
    <row r="76433" spans="1:2">
      <c r="A76433" s="1">
        <v>2.19925553364182</v>
      </c>
      <c r="B76433" s="1">
        <v>1.82257686142278</v>
      </c>
    </row>
    <row r="76434" spans="1:2">
      <c r="A76434" s="1">
        <v>0.198949257948628</v>
      </c>
      <c r="B76434" s="1">
        <v>-0.43841077437450998</v>
      </c>
    </row>
    <row r="76435" spans="1:2">
      <c r="A76435" s="1">
        <v>1.4450809005137899</v>
      </c>
      <c r="B76435" s="1">
        <v>1.76876475224482</v>
      </c>
    </row>
    <row r="76436" spans="1:2">
      <c r="A76436" s="1">
        <v>1.87616107348282</v>
      </c>
      <c r="B76436" s="1">
        <v>0.79634271476632501</v>
      </c>
    </row>
    <row r="76437" spans="1:2">
      <c r="A76437" s="1">
        <v>0.29085116397103999</v>
      </c>
      <c r="B76437" s="1">
        <v>0.25645298166340003</v>
      </c>
    </row>
    <row r="76438" spans="1:2">
      <c r="A76438" s="1">
        <v>1.87401883075116</v>
      </c>
      <c r="B76438" s="1">
        <v>-0.60217138646392199</v>
      </c>
    </row>
    <row r="76439" spans="1:2">
      <c r="A76439" s="1">
        <v>3.92583851748683</v>
      </c>
      <c r="B76439" s="1">
        <v>3.6628681100417899</v>
      </c>
    </row>
    <row r="76440" spans="1:2">
      <c r="A76440" s="1">
        <v>0.15599485092938301</v>
      </c>
      <c r="B76440" s="1">
        <v>-0.19456648060369899</v>
      </c>
    </row>
    <row r="76441" spans="1:2">
      <c r="A76441" s="1">
        <v>0.49238788631103098</v>
      </c>
      <c r="B76441" s="1">
        <v>1.6210731238163001</v>
      </c>
    </row>
    <row r="76442" spans="1:2">
      <c r="A76442" s="1">
        <v>0.61236849529536597</v>
      </c>
      <c r="B76442" s="1">
        <v>1.68162548051024</v>
      </c>
    </row>
    <row r="76443" spans="1:2">
      <c r="A76443" s="1">
        <v>6.5459804944109599E-3</v>
      </c>
      <c r="B76443" s="1">
        <v>1.34912327915314</v>
      </c>
    </row>
    <row r="76444" spans="1:2">
      <c r="A76444" s="1">
        <v>3.4447420214551201</v>
      </c>
      <c r="B76444" s="1">
        <v>3.1741389160451199</v>
      </c>
    </row>
    <row r="76445" spans="1:2">
      <c r="A76445" s="1">
        <v>3.06266730702677</v>
      </c>
      <c r="B76445" s="1">
        <v>3.1199369545892699</v>
      </c>
    </row>
    <row r="76446" spans="1:2">
      <c r="A76446" s="1">
        <v>0.25550450763399801</v>
      </c>
      <c r="B76446" s="1">
        <v>0.24596622790504299</v>
      </c>
    </row>
    <row r="76447" spans="1:2">
      <c r="A76447" s="1">
        <v>0.56906752608378597</v>
      </c>
      <c r="B76447" s="1">
        <v>2.45613360905595</v>
      </c>
    </row>
    <row r="76448" spans="1:2">
      <c r="A76448" s="1">
        <v>1.6365691011140799</v>
      </c>
      <c r="B76448" s="1">
        <v>-0.44164560530750102</v>
      </c>
    </row>
    <row r="76449" spans="1:2">
      <c r="A76449" s="1">
        <v>0.82792142867322605</v>
      </c>
      <c r="B76449" s="1">
        <v>0.70359632629756597</v>
      </c>
    </row>
    <row r="76450" spans="1:2">
      <c r="A76450" s="1">
        <v>0.24896838159072701</v>
      </c>
      <c r="B76450" s="1">
        <v>-0.350336948022476</v>
      </c>
    </row>
    <row r="76451" spans="1:2">
      <c r="A76451" s="1">
        <v>0.78561396934195404</v>
      </c>
      <c r="B76451" s="1">
        <v>0.32583837197486598</v>
      </c>
    </row>
    <row r="76452" spans="1:2">
      <c r="A76452" s="1">
        <v>3.7874958691100503E-2</v>
      </c>
      <c r="B76452" s="1">
        <v>0.87456592299534597</v>
      </c>
    </row>
    <row r="76453" spans="1:2">
      <c r="A76453" s="1">
        <v>0.50114255441440603</v>
      </c>
      <c r="B76453" s="1">
        <v>-0.22858268745013599</v>
      </c>
    </row>
    <row r="76454" spans="1:2">
      <c r="A76454" s="1">
        <v>0.70304988606382601</v>
      </c>
      <c r="B76454" s="1">
        <v>2.6254094710113902</v>
      </c>
    </row>
    <row r="76455" spans="1:2">
      <c r="A76455" s="1">
        <v>0.222816038246023</v>
      </c>
      <c r="B76455" s="1">
        <v>0.62617246137994498</v>
      </c>
    </row>
    <row r="76456" spans="1:2">
      <c r="A76456" s="1">
        <v>0.75525052969294304</v>
      </c>
      <c r="B76456" s="1">
        <v>7.4526207023640406E-2</v>
      </c>
    </row>
    <row r="76457" spans="1:2">
      <c r="A76457" s="1">
        <v>4.0459629732762901</v>
      </c>
      <c r="B76457" s="1">
        <v>2.3852612322455</v>
      </c>
    </row>
    <row r="76458" spans="1:2">
      <c r="A76458" s="1">
        <v>9.8438751456827595E-2</v>
      </c>
      <c r="B76458" s="1">
        <v>0.132539606488557</v>
      </c>
    </row>
    <row r="76459" spans="1:2">
      <c r="A76459" s="1">
        <v>0.16168936626361999</v>
      </c>
      <c r="B76459" s="1">
        <v>1.7304937552522199</v>
      </c>
    </row>
    <row r="76460" spans="1:2">
      <c r="A76460" s="1">
        <v>1.9510120406804701</v>
      </c>
      <c r="B76460" s="1">
        <v>1.63054390682145</v>
      </c>
    </row>
    <row r="76461" spans="1:2">
      <c r="A76461" s="1">
        <v>1.04430581868591</v>
      </c>
      <c r="B76461" s="1">
        <v>0.95254103463810302</v>
      </c>
    </row>
    <row r="76462" spans="1:2">
      <c r="A76462" s="1">
        <v>0.70965081173993105</v>
      </c>
      <c r="B76462" s="1">
        <v>1.06690456360837</v>
      </c>
    </row>
    <row r="76463" spans="1:2">
      <c r="A76463" s="1">
        <v>0.44554906221343898</v>
      </c>
      <c r="B76463" s="1">
        <v>2.3432078010648798</v>
      </c>
    </row>
    <row r="76464" spans="1:2">
      <c r="A76464" s="1">
        <v>0.175388234307081</v>
      </c>
      <c r="B76464" s="1">
        <v>1.9376307895125</v>
      </c>
    </row>
    <row r="76465" spans="1:2">
      <c r="A76465" s="1">
        <v>1.3193487947315401</v>
      </c>
      <c r="B76465" s="1">
        <v>2.4937370273669002</v>
      </c>
    </row>
    <row r="76466" spans="1:2">
      <c r="A76466" s="1">
        <v>0.39444601269942903</v>
      </c>
      <c r="B76466" s="1">
        <v>1.1088560223178501</v>
      </c>
    </row>
    <row r="76467" spans="1:2">
      <c r="A76467" s="1">
        <v>1.5158327902612601</v>
      </c>
      <c r="B76467" s="1">
        <v>0.432495348930374</v>
      </c>
    </row>
    <row r="76468" spans="1:2">
      <c r="A76468" s="1">
        <v>3.0143241380104699</v>
      </c>
      <c r="B76468" s="1">
        <v>1.82782981167202</v>
      </c>
    </row>
    <row r="76469" spans="1:2">
      <c r="A76469" s="1">
        <v>0.47625414337124</v>
      </c>
      <c r="B76469" s="1">
        <v>4.0085234239008498</v>
      </c>
    </row>
    <row r="76470" spans="1:2">
      <c r="A76470" s="1">
        <v>2.3262335950497102</v>
      </c>
      <c r="B76470" s="1">
        <v>2.4527847089677302</v>
      </c>
    </row>
    <row r="76471" spans="1:2">
      <c r="A76471" s="1">
        <v>0.26870242527049498</v>
      </c>
      <c r="B76471" s="1">
        <v>-0.82502253259870795</v>
      </c>
    </row>
    <row r="76472" spans="1:2">
      <c r="A76472" s="1">
        <v>0.120915498435862</v>
      </c>
      <c r="B76472" s="1">
        <v>-0.14087805992182201</v>
      </c>
    </row>
    <row r="76473" spans="1:2">
      <c r="A76473" s="1">
        <v>1.07781469218806</v>
      </c>
      <c r="B76473" s="1">
        <v>1.6614848557454001</v>
      </c>
    </row>
    <row r="76474" spans="1:2">
      <c r="A76474" s="1">
        <v>0.773725703063467</v>
      </c>
      <c r="B76474" s="1">
        <v>1.15308189637529</v>
      </c>
    </row>
    <row r="76475" spans="1:2">
      <c r="A76475" s="1">
        <v>0.111609451856142</v>
      </c>
      <c r="B76475" s="1">
        <v>0.75938305097457004</v>
      </c>
    </row>
    <row r="76476" spans="1:2">
      <c r="A76476" s="1">
        <v>2.63033118463302</v>
      </c>
      <c r="B76476" s="1">
        <v>-0.84767770432699896</v>
      </c>
    </row>
    <row r="76477" spans="1:2">
      <c r="A76477" s="1">
        <v>0.60200994638787197</v>
      </c>
      <c r="B76477" s="1">
        <v>-0.93552364244388198</v>
      </c>
    </row>
    <row r="76478" spans="1:2">
      <c r="A76478" s="1">
        <v>0.52741999000317297</v>
      </c>
      <c r="B76478" s="1">
        <v>0.77896509291016602</v>
      </c>
    </row>
    <row r="76479" spans="1:2">
      <c r="A76479" s="1">
        <v>2.40568074015694</v>
      </c>
      <c r="B76479" s="1">
        <v>0.26893722970060702</v>
      </c>
    </row>
    <row r="76480" spans="1:2">
      <c r="A76480" s="1">
        <v>1.51350018584461</v>
      </c>
      <c r="B76480" s="1">
        <v>2.1079302442211301</v>
      </c>
    </row>
    <row r="76481" spans="1:2">
      <c r="A76481" s="1">
        <v>6.7189709122307401E-2</v>
      </c>
      <c r="B76481" s="1">
        <v>0.82098509472583103</v>
      </c>
    </row>
    <row r="76482" spans="1:2">
      <c r="A76482" s="1">
        <v>2.05446795198081</v>
      </c>
      <c r="B76482" s="1">
        <v>-1.5466267180941</v>
      </c>
    </row>
    <row r="76483" spans="1:2">
      <c r="A76483" s="1">
        <v>0.10962433563256301</v>
      </c>
      <c r="B76483" s="1">
        <v>1.6558436869957101</v>
      </c>
    </row>
    <row r="76484" spans="1:2">
      <c r="A76484" s="1">
        <v>0.25846345997680698</v>
      </c>
      <c r="B76484" s="1">
        <v>0.32655900181849701</v>
      </c>
    </row>
    <row r="76485" spans="1:2">
      <c r="A76485" s="1">
        <v>1.59748756498949</v>
      </c>
      <c r="B76485" s="1">
        <v>0.11691913815444201</v>
      </c>
    </row>
    <row r="76486" spans="1:2">
      <c r="A76486" s="1">
        <v>2.0528229126030899</v>
      </c>
      <c r="B76486" s="1">
        <v>1.8138538266292701</v>
      </c>
    </row>
    <row r="76487" spans="1:2">
      <c r="A76487" s="1">
        <v>0.73682057113023502</v>
      </c>
      <c r="B76487" s="1">
        <v>-1.59043613793898</v>
      </c>
    </row>
    <row r="76488" spans="1:2">
      <c r="A76488" s="1">
        <v>4.1692833833520497</v>
      </c>
      <c r="B76488" s="1">
        <v>2.3476807260579702</v>
      </c>
    </row>
    <row r="76489" spans="1:2">
      <c r="A76489" s="1">
        <v>0.43940219224396199</v>
      </c>
      <c r="B76489" s="1">
        <v>2.7604447433341499</v>
      </c>
    </row>
    <row r="76490" spans="1:2">
      <c r="A76490" s="1">
        <v>0.79662078615836196</v>
      </c>
      <c r="B76490" s="1">
        <v>1.5694471104136301</v>
      </c>
    </row>
    <row r="76491" spans="1:2">
      <c r="A76491" s="1">
        <v>1.00689002530217</v>
      </c>
      <c r="B76491" s="1">
        <v>1.3921232322252799</v>
      </c>
    </row>
    <row r="76492" spans="1:2">
      <c r="A76492" s="1">
        <v>2.2494969746017501</v>
      </c>
      <c r="B76492" s="1">
        <v>-1.0744011066474899</v>
      </c>
    </row>
    <row r="76493" spans="1:2">
      <c r="A76493" s="1">
        <v>0.44134283969037802</v>
      </c>
      <c r="B76493" s="1">
        <v>-1.0398242293431801</v>
      </c>
    </row>
    <row r="76494" spans="1:2">
      <c r="A76494" s="1">
        <v>0.51860317571019698</v>
      </c>
      <c r="B76494" s="1">
        <v>0.42413170020594598</v>
      </c>
    </row>
    <row r="76495" spans="1:2">
      <c r="A76495" s="1">
        <v>4.7857578369710403</v>
      </c>
      <c r="B76495" s="1">
        <v>0.82441757892984602</v>
      </c>
    </row>
    <row r="76496" spans="1:2">
      <c r="A76496" s="1">
        <v>0.35283719586054502</v>
      </c>
      <c r="B76496" s="1">
        <v>0.60892864995824703</v>
      </c>
    </row>
    <row r="76497" spans="1:2">
      <c r="A76497" s="1">
        <v>1.51723484235827</v>
      </c>
      <c r="B76497" s="1">
        <v>2.21175224678329</v>
      </c>
    </row>
    <row r="76498" spans="1:2">
      <c r="A76498" s="1">
        <v>0.52032408815575204</v>
      </c>
      <c r="B76498" s="1">
        <v>1.0209736834109</v>
      </c>
    </row>
    <row r="76499" spans="1:2">
      <c r="A76499" s="1">
        <v>1.0190700745316501</v>
      </c>
      <c r="B76499" s="1">
        <v>1.2009643741512099</v>
      </c>
    </row>
    <row r="76500" spans="1:2">
      <c r="A76500" s="1">
        <v>0.213856971057519</v>
      </c>
      <c r="B76500" s="1">
        <v>1.3466582557698199</v>
      </c>
    </row>
    <row r="76501" spans="1:2">
      <c r="A76501" s="1">
        <v>1.0852687535816601</v>
      </c>
      <c r="B76501" s="1">
        <v>0.92833825364440303</v>
      </c>
    </row>
    <row r="76502" spans="1:2">
      <c r="A76502" s="1">
        <v>1.5345402817515099</v>
      </c>
      <c r="B76502" s="1">
        <v>1.11849452584095</v>
      </c>
    </row>
    <row r="76503" spans="1:2">
      <c r="A76503" s="1">
        <v>1.48335440128972</v>
      </c>
      <c r="B76503" s="1">
        <v>1.2070697107963499</v>
      </c>
    </row>
    <row r="76504" spans="1:2">
      <c r="A76504" s="1">
        <v>1.92389653402285</v>
      </c>
      <c r="B76504" s="1">
        <v>1.18044029042744</v>
      </c>
    </row>
    <row r="76505" spans="1:2">
      <c r="A76505" s="1">
        <v>0.17606553523638599</v>
      </c>
      <c r="B76505" s="1">
        <v>2.4622951436900098</v>
      </c>
    </row>
    <row r="76506" spans="1:2">
      <c r="A76506" s="1">
        <v>0.170013773782347</v>
      </c>
      <c r="B76506" s="1">
        <v>2.00800012223764</v>
      </c>
    </row>
    <row r="76507" spans="1:2">
      <c r="A76507" s="1">
        <v>0.24472090062990101</v>
      </c>
      <c r="B76507" s="1">
        <v>1.66768479576875</v>
      </c>
    </row>
    <row r="76508" spans="1:2">
      <c r="A76508" s="1">
        <v>1.4834167897583199</v>
      </c>
      <c r="B76508" s="1">
        <v>0.25846421099164402</v>
      </c>
    </row>
    <row r="76509" spans="1:2">
      <c r="A76509" s="1">
        <v>0.39146997848991</v>
      </c>
      <c r="B76509" s="1">
        <v>1.6129949573895599</v>
      </c>
    </row>
    <row r="76510" spans="1:2">
      <c r="A76510" s="1">
        <v>0.103320835450762</v>
      </c>
      <c r="B76510" s="1">
        <v>9.7109814601467295E-2</v>
      </c>
    </row>
    <row r="76511" spans="1:2">
      <c r="A76511" s="1">
        <v>2.5828546569088502</v>
      </c>
      <c r="B76511" s="1">
        <v>1.2573772736970099</v>
      </c>
    </row>
    <row r="76512" spans="1:2">
      <c r="A76512" s="1">
        <v>0.84689857124814505</v>
      </c>
      <c r="B76512" s="1">
        <v>2.11436036774588</v>
      </c>
    </row>
    <row r="76513" spans="1:2">
      <c r="A76513" s="1">
        <v>9.2772896646782801E-2</v>
      </c>
      <c r="B76513" s="1">
        <v>0.87715254955669297</v>
      </c>
    </row>
    <row r="76514" spans="1:2">
      <c r="A76514" s="1">
        <v>0.59066416518522102</v>
      </c>
      <c r="B76514" s="1">
        <v>0.688509646602947</v>
      </c>
    </row>
    <row r="76515" spans="1:2">
      <c r="A76515" s="1">
        <v>0.12129921551131199</v>
      </c>
      <c r="B76515" s="1">
        <v>1.99936110661924</v>
      </c>
    </row>
    <row r="76516" spans="1:2">
      <c r="A76516" s="1">
        <v>1.68443885240061</v>
      </c>
      <c r="B76516" s="1">
        <v>0.90528758804962395</v>
      </c>
    </row>
    <row r="76517" spans="1:2">
      <c r="A76517" s="1">
        <v>0.163733679452708</v>
      </c>
      <c r="B76517" s="1">
        <v>2.2042462070454301</v>
      </c>
    </row>
    <row r="76518" spans="1:2">
      <c r="A76518" s="1">
        <v>0.40453587190087298</v>
      </c>
      <c r="B76518" s="1">
        <v>2.6889152510634098</v>
      </c>
    </row>
    <row r="76519" spans="1:2">
      <c r="A76519" s="1">
        <v>3.7406732210940699</v>
      </c>
      <c r="B76519" s="1">
        <v>2.0223020128114002</v>
      </c>
    </row>
    <row r="76520" spans="1:2">
      <c r="A76520" s="1">
        <v>0.160382698397802</v>
      </c>
      <c r="B76520" s="1">
        <v>2.3441943108404302</v>
      </c>
    </row>
    <row r="76521" spans="1:2">
      <c r="A76521" s="1">
        <v>2.9018584499456601</v>
      </c>
      <c r="B76521" s="1">
        <v>1.3013218187850899</v>
      </c>
    </row>
    <row r="76522" spans="1:2">
      <c r="A76522" s="1">
        <v>4.7695156792965897E-2</v>
      </c>
      <c r="B76522" s="1">
        <v>-0.19678861977602999</v>
      </c>
    </row>
    <row r="76523" spans="1:2">
      <c r="A76523" s="1">
        <v>1.47922664675747</v>
      </c>
      <c r="B76523" s="1">
        <v>-0.37370807500594699</v>
      </c>
    </row>
    <row r="76524" spans="1:2">
      <c r="A76524" s="1">
        <v>0.24095218808600699</v>
      </c>
      <c r="B76524" s="1">
        <v>2.3170034599039102</v>
      </c>
    </row>
    <row r="76525" spans="1:2">
      <c r="A76525" s="1">
        <v>0.20063060493624599</v>
      </c>
      <c r="B76525" s="1">
        <v>-1.5107092587681901</v>
      </c>
    </row>
    <row r="76526" spans="1:2">
      <c r="A76526" s="1">
        <v>0.39448372417793498</v>
      </c>
      <c r="B76526" s="1">
        <v>7.7456641403302301E-2</v>
      </c>
    </row>
    <row r="76527" spans="1:2">
      <c r="A76527" s="1">
        <v>1.67010382366233</v>
      </c>
      <c r="B76527" s="1">
        <v>0.40060884872003</v>
      </c>
    </row>
    <row r="76528" spans="1:2">
      <c r="A76528" s="1">
        <v>1.32584239741048</v>
      </c>
      <c r="B76528" s="1">
        <v>1.18463325526621</v>
      </c>
    </row>
    <row r="76529" spans="1:2">
      <c r="A76529" s="1">
        <v>0.119185420105327</v>
      </c>
      <c r="B76529" s="1">
        <v>2.7871968695175</v>
      </c>
    </row>
    <row r="76530" spans="1:2">
      <c r="A76530" s="1">
        <v>2.52177206808544E-2</v>
      </c>
      <c r="B76530" s="1">
        <v>2.8190039254723498</v>
      </c>
    </row>
    <row r="76531" spans="1:2">
      <c r="A76531" s="1">
        <v>0.90230569241240399</v>
      </c>
      <c r="B76531" s="1">
        <v>0.564805133365472</v>
      </c>
    </row>
    <row r="76532" spans="1:2">
      <c r="A76532" s="1">
        <v>2.7684674727128602</v>
      </c>
      <c r="B76532" s="1">
        <v>1.9469325717075501</v>
      </c>
    </row>
    <row r="76533" spans="1:2">
      <c r="A76533" s="1">
        <v>1.90446727710323</v>
      </c>
      <c r="B76533" s="1">
        <v>1.1555742608962301</v>
      </c>
    </row>
    <row r="76534" spans="1:2">
      <c r="A76534" s="1">
        <v>1.0534734058505699</v>
      </c>
      <c r="B76534" s="1">
        <v>-0.85905599870176197</v>
      </c>
    </row>
    <row r="76535" spans="1:2">
      <c r="A76535" s="1">
        <v>0.37865087137353798</v>
      </c>
      <c r="B76535" s="1">
        <v>2.56597833548211</v>
      </c>
    </row>
    <row r="76536" spans="1:2">
      <c r="A76536" s="1">
        <v>0.59024800212270701</v>
      </c>
      <c r="B76536" s="1">
        <v>-0.21405603825393099</v>
      </c>
    </row>
    <row r="76537" spans="1:2">
      <c r="A76537" s="1">
        <v>8.7321816716059306E-2</v>
      </c>
      <c r="B76537" s="1">
        <v>2.10716625122607</v>
      </c>
    </row>
    <row r="76538" spans="1:2">
      <c r="A76538" s="1">
        <v>0.77782031183635103</v>
      </c>
      <c r="B76538" s="1">
        <v>-0.240032083526761</v>
      </c>
    </row>
    <row r="76539" spans="1:2">
      <c r="A76539" s="1">
        <v>1.24188474855778</v>
      </c>
      <c r="B76539" s="1">
        <v>1.6411766151423099</v>
      </c>
    </row>
    <row r="76540" spans="1:2">
      <c r="A76540" s="1">
        <v>0.43886053534320602</v>
      </c>
      <c r="B76540" s="1">
        <v>0.165011769636391</v>
      </c>
    </row>
    <row r="76541" spans="1:2">
      <c r="A76541" s="1">
        <v>0.98791248814295196</v>
      </c>
      <c r="B76541" s="1">
        <v>-0.42390151416927901</v>
      </c>
    </row>
    <row r="76542" spans="1:2">
      <c r="A76542" s="1">
        <v>0.90648667408739703</v>
      </c>
      <c r="B76542" s="1">
        <v>1.1718055573703801</v>
      </c>
    </row>
    <row r="76543" spans="1:2">
      <c r="A76543" s="1">
        <v>2.06561096007397</v>
      </c>
      <c r="B76543" s="1">
        <v>2.8508348160197801</v>
      </c>
    </row>
    <row r="76544" spans="1:2">
      <c r="A76544" s="1">
        <v>0.13847775654105399</v>
      </c>
      <c r="B76544" s="1">
        <v>0.36547251922137702</v>
      </c>
    </row>
    <row r="76545" spans="1:2">
      <c r="A76545" s="1">
        <v>0.15068600230068499</v>
      </c>
      <c r="B76545" s="1">
        <v>0.86710205192872802</v>
      </c>
    </row>
    <row r="76546" spans="1:2">
      <c r="A76546" s="1">
        <v>0.111066098648884</v>
      </c>
      <c r="B76546" s="1">
        <v>0.71964629822550297</v>
      </c>
    </row>
    <row r="76547" spans="1:2">
      <c r="A76547" s="1">
        <v>1.0917729635918501</v>
      </c>
      <c r="B76547" s="1">
        <v>1.45998568254654</v>
      </c>
    </row>
    <row r="76548" spans="1:2">
      <c r="A76548" s="1">
        <v>0.86444074003397098</v>
      </c>
      <c r="B76548" s="1">
        <v>3.00287614493987</v>
      </c>
    </row>
    <row r="76549" spans="1:2">
      <c r="A76549" s="1">
        <v>1.4166683332222001</v>
      </c>
      <c r="B76549" s="1">
        <v>3.06645284114723</v>
      </c>
    </row>
    <row r="76550" spans="1:2">
      <c r="A76550" s="1">
        <v>0.76591652922095099</v>
      </c>
      <c r="B76550" s="1">
        <v>1.4018407901763299</v>
      </c>
    </row>
    <row r="76551" spans="1:2">
      <c r="A76551" s="1">
        <v>0.26016740309098602</v>
      </c>
      <c r="B76551" s="1">
        <v>0.46516378794664798</v>
      </c>
    </row>
    <row r="76552" spans="1:2">
      <c r="A76552" s="1">
        <v>0.92245399340476697</v>
      </c>
      <c r="B76552" s="1">
        <v>-0.151040631597189</v>
      </c>
    </row>
    <row r="76553" spans="1:2">
      <c r="A76553" s="1">
        <v>4.8846981989809901</v>
      </c>
      <c r="B76553" s="1">
        <v>2.9310322552845198</v>
      </c>
    </row>
    <row r="76554" spans="1:2">
      <c r="A76554" s="1">
        <v>0.40735723873052299</v>
      </c>
      <c r="B76554" s="1">
        <v>-2.0719131526433E-2</v>
      </c>
    </row>
    <row r="76555" spans="1:2">
      <c r="A76555" s="1">
        <v>0.55058242316393202</v>
      </c>
      <c r="B76555" s="1">
        <v>0.119632428320638</v>
      </c>
    </row>
    <row r="76556" spans="1:2">
      <c r="A76556" s="1">
        <v>0.43192981011125497</v>
      </c>
      <c r="B76556" s="1">
        <v>1.7463640551280599</v>
      </c>
    </row>
    <row r="76557" spans="1:2">
      <c r="A76557" s="1">
        <v>0.76061137427855197</v>
      </c>
      <c r="B76557" s="1">
        <v>2.8079744272071498</v>
      </c>
    </row>
    <row r="76558" spans="1:2">
      <c r="A76558" s="1">
        <v>0.56668285896241799</v>
      </c>
      <c r="B76558" s="1">
        <v>1.7115498902383</v>
      </c>
    </row>
    <row r="76559" spans="1:2">
      <c r="A76559" s="1">
        <v>0.18788470813071401</v>
      </c>
      <c r="B76559" s="1">
        <v>-2.7832733581569799E-3</v>
      </c>
    </row>
    <row r="76560" spans="1:2">
      <c r="A76560" s="1">
        <v>0.25200037454209501</v>
      </c>
      <c r="B76560" s="1">
        <v>0.88813610087383399</v>
      </c>
    </row>
    <row r="76561" spans="1:2">
      <c r="A76561" s="1">
        <v>0.51085638525724697</v>
      </c>
      <c r="B76561" s="1">
        <v>0.71655781394370499</v>
      </c>
    </row>
    <row r="76562" spans="1:2">
      <c r="A76562" s="1">
        <v>0.56806047943444304</v>
      </c>
      <c r="B76562" s="1">
        <v>2.7360490527278398</v>
      </c>
    </row>
    <row r="76563" spans="1:2">
      <c r="A76563" s="1">
        <v>2.4928217861956599</v>
      </c>
      <c r="B76563" s="1">
        <v>-0.64470575039369804</v>
      </c>
    </row>
    <row r="76564" spans="1:2">
      <c r="A76564" s="1">
        <v>7.2864603923635696E-2</v>
      </c>
      <c r="B76564" s="1">
        <v>-0.64297223575432805</v>
      </c>
    </row>
    <row r="76565" spans="1:2">
      <c r="A76565" s="1">
        <v>2.7776527470753098</v>
      </c>
      <c r="B76565" s="1">
        <v>0.59570422711130999</v>
      </c>
    </row>
    <row r="76566" spans="1:2">
      <c r="A76566" s="1">
        <v>0.88148156611778306</v>
      </c>
      <c r="B76566" s="1">
        <v>-0.14313121279704899</v>
      </c>
    </row>
    <row r="76567" spans="1:2">
      <c r="A76567" s="1">
        <v>0.82886202613801696</v>
      </c>
      <c r="B76567" s="1">
        <v>0.39714936700919701</v>
      </c>
    </row>
    <row r="76568" spans="1:2">
      <c r="A76568" s="1">
        <v>0.49993275947944299</v>
      </c>
      <c r="B76568" s="1">
        <v>0.41769963669698901</v>
      </c>
    </row>
    <row r="76569" spans="1:2">
      <c r="A76569" s="1">
        <v>0.50946902101832003</v>
      </c>
      <c r="B76569" s="1">
        <v>1.1180134273059901</v>
      </c>
    </row>
    <row r="76570" spans="1:2">
      <c r="A76570" s="1">
        <v>0.25990869101033898</v>
      </c>
      <c r="B76570" s="1">
        <v>-0.57040009423412397</v>
      </c>
    </row>
    <row r="76571" spans="1:2">
      <c r="A76571" s="1">
        <v>0.78002389520836002</v>
      </c>
      <c r="B76571" s="1">
        <v>0.96208501477652797</v>
      </c>
    </row>
    <row r="76572" spans="1:2">
      <c r="A76572" s="1">
        <v>1.7632678470249501</v>
      </c>
      <c r="B76572" s="1">
        <v>0.16214780054082301</v>
      </c>
    </row>
    <row r="76573" spans="1:2">
      <c r="A76573" s="1">
        <v>0.17045240438228901</v>
      </c>
      <c r="B76573" s="1">
        <v>0.454453590222402</v>
      </c>
    </row>
    <row r="76574" spans="1:2">
      <c r="A76574" s="1">
        <v>4.3657422960296503E-2</v>
      </c>
      <c r="B76574" s="1">
        <v>3.66907640854163E-2</v>
      </c>
    </row>
    <row r="76575" spans="1:2">
      <c r="A76575" s="1">
        <v>0.860317974787701</v>
      </c>
      <c r="B76575" s="1">
        <v>8.1422676876566805E-2</v>
      </c>
    </row>
    <row r="76576" spans="1:2">
      <c r="A76576" s="1">
        <v>0.96258485748239897</v>
      </c>
      <c r="B76576" s="1">
        <v>1.59009726669943</v>
      </c>
    </row>
    <row r="76577" spans="1:2">
      <c r="A76577" s="1">
        <v>1.5627112414914599</v>
      </c>
      <c r="B76577" s="1">
        <v>0.66412953305406597</v>
      </c>
    </row>
    <row r="76578" spans="1:2">
      <c r="A76578" s="1">
        <v>1.21152090655991</v>
      </c>
      <c r="B76578" s="1">
        <v>2.0195559537348502</v>
      </c>
    </row>
    <row r="76579" spans="1:2">
      <c r="A76579" s="1">
        <v>1.6270372276978999</v>
      </c>
      <c r="B76579" s="1">
        <v>1.7951996195567701</v>
      </c>
    </row>
    <row r="76580" spans="1:2">
      <c r="A76580" s="1">
        <v>1.3002344288008501</v>
      </c>
      <c r="B76580" s="1">
        <v>0.90455414642420195</v>
      </c>
    </row>
    <row r="76581" spans="1:2">
      <c r="A76581" s="1">
        <v>0.86673434342173294</v>
      </c>
      <c r="B76581" s="1">
        <v>-0.878963775088491</v>
      </c>
    </row>
    <row r="76582" spans="1:2">
      <c r="A76582" s="1">
        <v>4.00689364245068</v>
      </c>
      <c r="B76582" s="1">
        <v>0.81033139798090403</v>
      </c>
    </row>
    <row r="76583" spans="1:2">
      <c r="A76583" s="1">
        <v>5.4904441580559099E-2</v>
      </c>
      <c r="B76583" s="1">
        <v>0.98568451466396101</v>
      </c>
    </row>
    <row r="76584" spans="1:2">
      <c r="A76584" s="1">
        <v>0.75213058075835904</v>
      </c>
      <c r="B76584" s="1">
        <v>2.05673660873763</v>
      </c>
    </row>
    <row r="76585" spans="1:2">
      <c r="A76585" s="1">
        <v>2.2640208516818499</v>
      </c>
      <c r="B76585" s="1">
        <v>2.8440779991057302E-2</v>
      </c>
    </row>
    <row r="76586" spans="1:2">
      <c r="A76586" s="1">
        <v>1.8127536340747501</v>
      </c>
      <c r="B76586" s="1">
        <v>1.3723077366433101</v>
      </c>
    </row>
    <row r="76587" spans="1:2">
      <c r="A76587" s="1">
        <v>0.32283731485793499</v>
      </c>
      <c r="B76587" s="1">
        <v>1.0205309029665</v>
      </c>
    </row>
    <row r="76588" spans="1:2">
      <c r="A76588" s="1">
        <v>1.19992792646168</v>
      </c>
      <c r="B76588" s="1">
        <v>0.74145539430661001</v>
      </c>
    </row>
    <row r="76589" spans="1:2">
      <c r="A76589" s="1">
        <v>1.26683924307548</v>
      </c>
      <c r="B76589" s="1">
        <v>-0.78517964334999002</v>
      </c>
    </row>
    <row r="76590" spans="1:2">
      <c r="A76590" s="1">
        <v>0.18616073518016399</v>
      </c>
      <c r="B76590" s="1">
        <v>0.36862991362085601</v>
      </c>
    </row>
    <row r="76591" spans="1:2">
      <c r="A76591" s="1">
        <v>3.2735791990041898</v>
      </c>
      <c r="B76591" s="1">
        <v>2.1760024437582599</v>
      </c>
    </row>
    <row r="76592" spans="1:2">
      <c r="A76592" s="1">
        <v>0.95271409817802399</v>
      </c>
      <c r="B76592" s="1">
        <v>1.5040577952237799</v>
      </c>
    </row>
    <row r="76593" spans="1:2">
      <c r="A76593" s="1">
        <v>0.79381764313175096</v>
      </c>
      <c r="B76593" s="1">
        <v>1.42296983377227</v>
      </c>
    </row>
    <row r="76594" spans="1:2">
      <c r="A76594" s="1">
        <v>0.12348354792619699</v>
      </c>
      <c r="B76594" s="1">
        <v>1.4508427949864899</v>
      </c>
    </row>
    <row r="76595" spans="1:2">
      <c r="A76595" s="1">
        <v>4.8804684194559397E-2</v>
      </c>
      <c r="B76595" s="1">
        <v>-0.37927870636056599</v>
      </c>
    </row>
    <row r="76596" spans="1:2">
      <c r="A76596" s="1">
        <v>0.63556094970548005</v>
      </c>
      <c r="B76596" s="1">
        <v>1.5468852938528801</v>
      </c>
    </row>
    <row r="76597" spans="1:2">
      <c r="A76597" s="1">
        <v>0.80602141774080105</v>
      </c>
      <c r="B76597" s="1">
        <v>-1.3966417757885301</v>
      </c>
    </row>
    <row r="76598" spans="1:2">
      <c r="A76598" s="1">
        <v>0.40107548709979701</v>
      </c>
      <c r="B76598" s="1">
        <v>-0.244187948488017</v>
      </c>
    </row>
    <row r="76599" spans="1:2">
      <c r="A76599" s="1">
        <v>2.3921126264496499</v>
      </c>
      <c r="B76599" s="1">
        <v>1.97749964735805</v>
      </c>
    </row>
    <row r="76600" spans="1:2">
      <c r="A76600" s="1">
        <v>0.61176179650025897</v>
      </c>
      <c r="B76600" s="1">
        <v>2.2099435547595299</v>
      </c>
    </row>
    <row r="76601" spans="1:2">
      <c r="A76601" s="1">
        <v>0.209126669758297</v>
      </c>
      <c r="B76601" s="1">
        <v>0.89550873457501901</v>
      </c>
    </row>
    <row r="76602" spans="1:2">
      <c r="A76602" s="1">
        <v>0.58219143271141105</v>
      </c>
      <c r="B76602" s="1">
        <v>1.2084150631047901</v>
      </c>
    </row>
    <row r="76603" spans="1:2">
      <c r="A76603" s="1">
        <v>0.77696240713462394</v>
      </c>
      <c r="B76603" s="1">
        <v>1.7526057650028699</v>
      </c>
    </row>
    <row r="76604" spans="1:2">
      <c r="A76604" s="1">
        <v>2.0695034715028702</v>
      </c>
      <c r="B76604" s="1">
        <v>3.3482690691077499</v>
      </c>
    </row>
    <row r="76605" spans="1:2">
      <c r="A76605" s="1">
        <v>2.26564201890644E-2</v>
      </c>
      <c r="B76605" s="1">
        <v>-0.55456143162848004</v>
      </c>
    </row>
    <row r="76606" spans="1:2">
      <c r="A76606" s="1">
        <v>1.1975562323803399</v>
      </c>
      <c r="B76606" s="1">
        <v>1.5303820228279399</v>
      </c>
    </row>
    <row r="76607" spans="1:2">
      <c r="A76607" s="1">
        <v>1.7362646614278601</v>
      </c>
      <c r="B76607" s="1">
        <v>1.7343401650694801</v>
      </c>
    </row>
    <row r="76608" spans="1:2">
      <c r="A76608" s="1">
        <v>0.313766430880348</v>
      </c>
      <c r="B76608" s="1">
        <v>0.13976831677448201</v>
      </c>
    </row>
    <row r="76609" spans="1:2">
      <c r="A76609" s="1">
        <v>0.61379548361915603</v>
      </c>
      <c r="B76609" s="1">
        <v>1.4282212106046901</v>
      </c>
    </row>
    <row r="76610" spans="1:2">
      <c r="A76610" s="1">
        <v>1.8223104674156301</v>
      </c>
      <c r="B76610" s="1">
        <v>-8.1480234575761298E-2</v>
      </c>
    </row>
    <row r="76611" spans="1:2">
      <c r="A76611" s="1">
        <v>0.29950264373525598</v>
      </c>
      <c r="B76611" s="1">
        <v>1.3398439417205199</v>
      </c>
    </row>
    <row r="76612" spans="1:2">
      <c r="A76612" s="1">
        <v>2.4302747335251902</v>
      </c>
      <c r="B76612" s="1">
        <v>2.7622098870566298</v>
      </c>
    </row>
    <row r="76613" spans="1:2">
      <c r="A76613" s="1">
        <v>1.2578201009049801</v>
      </c>
      <c r="B76613" s="1">
        <v>0.883564916758937</v>
      </c>
    </row>
    <row r="76614" spans="1:2">
      <c r="A76614" s="1">
        <v>1.0515310166016401</v>
      </c>
      <c r="B76614" s="1">
        <v>1.6501185700005501</v>
      </c>
    </row>
    <row r="76615" spans="1:2">
      <c r="A76615" s="1">
        <v>3.31713965845351</v>
      </c>
      <c r="B76615" s="1">
        <v>-0.20891060998289099</v>
      </c>
    </row>
    <row r="76616" spans="1:2">
      <c r="A76616" s="1">
        <v>0.460666397930452</v>
      </c>
      <c r="B76616" s="1">
        <v>0.426919777973156</v>
      </c>
    </row>
    <row r="76617" spans="1:2">
      <c r="A76617" s="1">
        <v>0.89985910382287504</v>
      </c>
      <c r="B76617" s="1">
        <v>0.33366545979645901</v>
      </c>
    </row>
    <row r="76618" spans="1:2">
      <c r="A76618" s="1">
        <v>1.76697442697709</v>
      </c>
      <c r="B76618" s="1">
        <v>0.77182179707540699</v>
      </c>
    </row>
    <row r="76619" spans="1:2">
      <c r="A76619" s="1">
        <v>1.1983938300083099</v>
      </c>
      <c r="B76619" s="1">
        <v>-0.76332203724376702</v>
      </c>
    </row>
    <row r="76620" spans="1:2">
      <c r="A76620" s="1">
        <v>1.0580081894834901</v>
      </c>
      <c r="B76620" s="1">
        <v>0.27649736497725602</v>
      </c>
    </row>
    <row r="76621" spans="1:2">
      <c r="A76621" s="1">
        <v>1.43687422030416</v>
      </c>
      <c r="B76621" s="1">
        <v>1.4880307050102899</v>
      </c>
    </row>
    <row r="76622" spans="1:2">
      <c r="A76622" s="1">
        <v>0.47026707738784101</v>
      </c>
      <c r="B76622" s="1">
        <v>0.66589545524765903</v>
      </c>
    </row>
    <row r="76623" spans="1:2">
      <c r="A76623" s="1">
        <v>0.17902105449382499</v>
      </c>
      <c r="B76623" s="1">
        <v>1.3884363005451501</v>
      </c>
    </row>
    <row r="76624" spans="1:2">
      <c r="A76624" s="1">
        <v>1.67764987930848</v>
      </c>
      <c r="B76624" s="1">
        <v>1.37271179944218</v>
      </c>
    </row>
    <row r="76625" spans="1:2">
      <c r="A76625" s="1">
        <v>1.9749655496013301</v>
      </c>
      <c r="B76625" s="1">
        <v>-1.1110097294346499</v>
      </c>
    </row>
    <row r="76626" spans="1:2">
      <c r="A76626" s="1">
        <v>0.69743895121504196</v>
      </c>
      <c r="B76626" s="1">
        <v>0.87082225789823198</v>
      </c>
    </row>
    <row r="76627" spans="1:2">
      <c r="A76627" s="1">
        <v>0.69599933260646596</v>
      </c>
      <c r="B76627" s="1">
        <v>-0.64060860606514403</v>
      </c>
    </row>
    <row r="76628" spans="1:2">
      <c r="A76628" s="1">
        <v>0.67642593764975101</v>
      </c>
      <c r="B76628" s="1">
        <v>0.86630647936346805</v>
      </c>
    </row>
    <row r="76629" spans="1:2">
      <c r="A76629" s="1">
        <v>0.58916251755339699</v>
      </c>
      <c r="B76629" s="1">
        <v>-0.676783606074428</v>
      </c>
    </row>
    <row r="76630" spans="1:2">
      <c r="A76630" s="1">
        <v>1.4403288603177</v>
      </c>
      <c r="B76630" s="1">
        <v>-0.124009969677249</v>
      </c>
    </row>
    <row r="76631" spans="1:2">
      <c r="A76631" s="1">
        <v>0.75905954405388798</v>
      </c>
      <c r="B76631" s="1">
        <v>0.66172807298261804</v>
      </c>
    </row>
    <row r="76632" spans="1:2">
      <c r="A76632" s="1">
        <v>0.69014984283578096</v>
      </c>
      <c r="B76632" s="1">
        <v>-0.32047487024180399</v>
      </c>
    </row>
    <row r="76633" spans="1:2">
      <c r="A76633" s="1">
        <v>0.99161248773293098</v>
      </c>
      <c r="B76633" s="1">
        <v>1.4531735190842101</v>
      </c>
    </row>
    <row r="76634" spans="1:2">
      <c r="A76634" s="1">
        <v>0.86540199910803595</v>
      </c>
      <c r="B76634" s="1">
        <v>-0.99233949697087498</v>
      </c>
    </row>
    <row r="76635" spans="1:2">
      <c r="A76635" s="1">
        <v>0.76230798677163703</v>
      </c>
      <c r="B76635" s="1">
        <v>0.94939076266795897</v>
      </c>
    </row>
    <row r="76636" spans="1:2">
      <c r="A76636" s="1">
        <v>0.65116194188632603</v>
      </c>
      <c r="B76636" s="1">
        <v>0.14086546904581601</v>
      </c>
    </row>
    <row r="76637" spans="1:2">
      <c r="A76637" s="1">
        <v>0.48358635273578598</v>
      </c>
      <c r="B76637" s="1">
        <v>-1.74322229995994</v>
      </c>
    </row>
    <row r="76638" spans="1:2">
      <c r="A76638" s="1">
        <v>0.73335695119681599</v>
      </c>
      <c r="B76638" s="1">
        <v>2.9241143278560302</v>
      </c>
    </row>
    <row r="76639" spans="1:2">
      <c r="A76639" s="1">
        <v>2.3574616500611998</v>
      </c>
      <c r="B76639" s="1">
        <v>-1.7729451050986202E-2</v>
      </c>
    </row>
    <row r="76640" spans="1:2">
      <c r="A76640" s="1">
        <v>2.56914142468333</v>
      </c>
      <c r="B76640" s="1">
        <v>0.80370786223459101</v>
      </c>
    </row>
    <row r="76641" spans="1:2">
      <c r="A76641" s="1">
        <v>0.221881127468672</v>
      </c>
      <c r="B76641" s="1">
        <v>1.5248961233260101</v>
      </c>
    </row>
    <row r="76642" spans="1:2">
      <c r="A76642" s="1">
        <v>0.14507729490702101</v>
      </c>
      <c r="B76642" s="1">
        <v>1.3334034069273299</v>
      </c>
    </row>
    <row r="76643" spans="1:2">
      <c r="A76643" s="1">
        <v>0.59400023824608805</v>
      </c>
      <c r="B76643" s="1">
        <v>3.0676311498317399</v>
      </c>
    </row>
    <row r="76644" spans="1:2">
      <c r="A76644" s="1">
        <v>2.19331779545612</v>
      </c>
      <c r="B76644" s="1">
        <v>-1.1097555467714799</v>
      </c>
    </row>
    <row r="76645" spans="1:2">
      <c r="A76645" s="1">
        <v>5.0256387579922498E-2</v>
      </c>
      <c r="B76645" s="1">
        <v>1.57268243186959</v>
      </c>
    </row>
    <row r="76646" spans="1:2">
      <c r="A76646" s="1">
        <v>2.3992100705714798</v>
      </c>
      <c r="B76646" s="1">
        <v>2.8760486346244698</v>
      </c>
    </row>
    <row r="76647" spans="1:2">
      <c r="A76647" s="1">
        <v>0.36398572488639303</v>
      </c>
      <c r="B76647" s="1">
        <v>0.13231814928385599</v>
      </c>
    </row>
    <row r="76648" spans="1:2">
      <c r="A76648" s="1">
        <v>0.17408554229359499</v>
      </c>
      <c r="B76648" s="1">
        <v>0.40293512048581998</v>
      </c>
    </row>
    <row r="76649" spans="1:2">
      <c r="A76649" s="1">
        <v>0.45884060566677898</v>
      </c>
      <c r="B76649" s="1">
        <v>1.3280636029161701</v>
      </c>
    </row>
    <row r="76650" spans="1:2">
      <c r="A76650" s="1">
        <v>0.15624577741388301</v>
      </c>
      <c r="B76650" s="1">
        <v>0.53177379885684695</v>
      </c>
    </row>
    <row r="76651" spans="1:2">
      <c r="A76651" s="1">
        <v>1.0359483043181601</v>
      </c>
      <c r="B76651" s="1">
        <v>1.70492330487462</v>
      </c>
    </row>
    <row r="76652" spans="1:2">
      <c r="A76652" s="1">
        <v>0.66230822796597499</v>
      </c>
      <c r="B76652" s="1">
        <v>0.351248202550273</v>
      </c>
    </row>
    <row r="76653" spans="1:2">
      <c r="A76653" s="1">
        <v>1.4734190915306899E-2</v>
      </c>
      <c r="B76653" s="1">
        <v>0.768500157447502</v>
      </c>
    </row>
    <row r="76654" spans="1:2">
      <c r="A76654" s="1">
        <v>1.43820577417873E-2</v>
      </c>
      <c r="B76654" s="1">
        <v>-0.32950108739575301</v>
      </c>
    </row>
    <row r="76655" spans="1:2">
      <c r="A76655" s="1">
        <v>1.7902757047775399</v>
      </c>
      <c r="B76655" s="1">
        <v>1.7130488391851999</v>
      </c>
    </row>
    <row r="76656" spans="1:2">
      <c r="A76656" s="1">
        <v>0.152729698466852</v>
      </c>
      <c r="B76656" s="1">
        <v>0.58758804902484796</v>
      </c>
    </row>
    <row r="76657" spans="1:2">
      <c r="A76657" s="1">
        <v>0.98487283275992998</v>
      </c>
      <c r="B76657" s="1">
        <v>0.59703929645752896</v>
      </c>
    </row>
    <row r="76658" spans="1:2">
      <c r="A76658" s="1">
        <v>2.85159838250132</v>
      </c>
      <c r="B76658" s="1">
        <v>2.2232666060785902</v>
      </c>
    </row>
    <row r="76659" spans="1:2">
      <c r="A76659" s="1">
        <v>0.58360520633228496</v>
      </c>
      <c r="B76659" s="1">
        <v>2.3535753039171401</v>
      </c>
    </row>
    <row r="76660" spans="1:2">
      <c r="A76660" s="1">
        <v>0.58725122761600002</v>
      </c>
      <c r="B76660" s="1">
        <v>-0.56417408515953404</v>
      </c>
    </row>
    <row r="76661" spans="1:2">
      <c r="A76661" s="1">
        <v>1.3509051463294099</v>
      </c>
      <c r="B76661" s="1">
        <v>2.79943415841496</v>
      </c>
    </row>
    <row r="76662" spans="1:2">
      <c r="A76662" s="1">
        <v>0.46851542685710801</v>
      </c>
      <c r="B76662" s="1">
        <v>0.49611910031772999</v>
      </c>
    </row>
    <row r="76663" spans="1:2">
      <c r="A76663" s="1">
        <v>0.20978065485913799</v>
      </c>
      <c r="B76663" s="1">
        <v>1.72200554316398</v>
      </c>
    </row>
    <row r="76664" spans="1:2">
      <c r="A76664" s="1">
        <v>1.42863397436177</v>
      </c>
      <c r="B76664" s="1">
        <v>1.17663743203432</v>
      </c>
    </row>
    <row r="76665" spans="1:2">
      <c r="A76665" s="1">
        <v>0.67563932698437401</v>
      </c>
      <c r="B76665" s="1">
        <v>-0.20661270095075901</v>
      </c>
    </row>
    <row r="76666" spans="1:2">
      <c r="A76666" s="1">
        <v>0.82079675265512597</v>
      </c>
      <c r="B76666" s="1">
        <v>1.63844428149111</v>
      </c>
    </row>
    <row r="76667" spans="1:2">
      <c r="A76667" s="1">
        <v>1.97261703365556</v>
      </c>
      <c r="B76667" s="1">
        <v>1.4766618829243201</v>
      </c>
    </row>
    <row r="76668" spans="1:2">
      <c r="A76668" s="1">
        <v>1.23435832281577</v>
      </c>
      <c r="B76668" s="1">
        <v>1.10290087772666</v>
      </c>
    </row>
    <row r="76669" spans="1:2">
      <c r="A76669" s="1">
        <v>1.36942134861271</v>
      </c>
      <c r="B76669" s="1">
        <v>0.55278343841262401</v>
      </c>
    </row>
    <row r="76670" spans="1:2">
      <c r="A76670" s="1">
        <v>1.0544284004120701</v>
      </c>
      <c r="B76670" s="1">
        <v>-0.44187029790426502</v>
      </c>
    </row>
    <row r="76671" spans="1:2">
      <c r="A76671" s="1">
        <v>1.9131677167538801</v>
      </c>
      <c r="B76671" s="1">
        <v>-1.2274844374043199</v>
      </c>
    </row>
    <row r="76672" spans="1:2">
      <c r="A76672" s="1">
        <v>0.397192189876028</v>
      </c>
      <c r="B76672" s="1">
        <v>1.9863230473959499</v>
      </c>
    </row>
    <row r="76673" spans="1:2">
      <c r="A76673" s="1">
        <v>0.20149390171323101</v>
      </c>
      <c r="B76673" s="1">
        <v>-0.25998188866928401</v>
      </c>
    </row>
    <row r="76674" spans="1:2">
      <c r="A76674" s="1">
        <v>2.4278931640555501</v>
      </c>
      <c r="B76674" s="1">
        <v>2.5706746285188098</v>
      </c>
    </row>
    <row r="76675" spans="1:2">
      <c r="A76675" s="1">
        <v>0.58816429378047597</v>
      </c>
      <c r="B76675" s="1">
        <v>-1.0606457586264899</v>
      </c>
    </row>
    <row r="76676" spans="1:2">
      <c r="A76676" s="1">
        <v>0.14638303898493199</v>
      </c>
      <c r="B76676" s="1">
        <v>0.85097145795710205</v>
      </c>
    </row>
    <row r="76677" spans="1:2">
      <c r="A76677" s="1">
        <v>0.208840971522639</v>
      </c>
      <c r="B76677" s="1">
        <v>1.18230785242796</v>
      </c>
    </row>
    <row r="76678" spans="1:2">
      <c r="A76678" s="1">
        <v>0.414970339623141</v>
      </c>
      <c r="B76678" s="1">
        <v>-0.12200563874326099</v>
      </c>
    </row>
    <row r="76679" spans="1:2">
      <c r="A76679" s="1">
        <v>2.8551449486784302</v>
      </c>
      <c r="B76679" s="1">
        <v>3.5817087262871E-2</v>
      </c>
    </row>
    <row r="76680" spans="1:2">
      <c r="A76680" s="1">
        <v>0.392719627800305</v>
      </c>
      <c r="B76680" s="1">
        <v>1.9800982437565799</v>
      </c>
    </row>
    <row r="76681" spans="1:2">
      <c r="A76681" s="1">
        <v>4.6226648554005503E-2</v>
      </c>
      <c r="B76681" s="1">
        <v>-0.205504066188469</v>
      </c>
    </row>
    <row r="76682" spans="1:2">
      <c r="A76682" s="1">
        <v>2.6044484015923399</v>
      </c>
      <c r="B76682" s="1">
        <v>1.59603708509929</v>
      </c>
    </row>
    <row r="76683" spans="1:2">
      <c r="A76683" s="1">
        <v>8.9945509039979998E-2</v>
      </c>
      <c r="B76683" s="1">
        <v>0.37152670036280699</v>
      </c>
    </row>
    <row r="76684" spans="1:2">
      <c r="A76684" s="1">
        <v>0.26902652839621599</v>
      </c>
      <c r="B76684" s="1">
        <v>0.73313274508979698</v>
      </c>
    </row>
    <row r="76685" spans="1:2">
      <c r="A76685" s="1">
        <v>4.2480720680290496</v>
      </c>
      <c r="B76685" s="1">
        <v>2.5089905766992602</v>
      </c>
    </row>
    <row r="76686" spans="1:2">
      <c r="A76686" s="1">
        <v>7.6517695939487596E-2</v>
      </c>
      <c r="B76686" s="1">
        <v>1.3672848743844099</v>
      </c>
    </row>
    <row r="76687" spans="1:2">
      <c r="A76687" s="1">
        <v>0.20446975898630701</v>
      </c>
      <c r="B76687" s="1">
        <v>1.3573660242815899</v>
      </c>
    </row>
    <row r="76688" spans="1:2">
      <c r="A76688" s="1">
        <v>7.1246019163857796E-2</v>
      </c>
      <c r="B76688" s="1">
        <v>1.0630174119715701</v>
      </c>
    </row>
    <row r="76689" spans="1:2">
      <c r="A76689" s="1">
        <v>4.0471647348858202</v>
      </c>
      <c r="B76689" s="1">
        <v>0.99595130591469205</v>
      </c>
    </row>
    <row r="76690" spans="1:2">
      <c r="A76690" s="1">
        <v>0.97311435529592205</v>
      </c>
      <c r="B76690" s="1">
        <v>1.57670900453952</v>
      </c>
    </row>
    <row r="76691" spans="1:2">
      <c r="A76691" s="1">
        <v>3.19922189513394</v>
      </c>
      <c r="B76691" s="1">
        <v>-0.69643435821959998</v>
      </c>
    </row>
    <row r="76692" spans="1:2">
      <c r="A76692" s="1">
        <v>1.4794885314398799E-2</v>
      </c>
      <c r="B76692" s="1">
        <v>0.82510498754377903</v>
      </c>
    </row>
    <row r="76693" spans="1:2">
      <c r="A76693" s="1">
        <v>0.39719649891402198</v>
      </c>
      <c r="B76693" s="1">
        <v>0.98591416828718803</v>
      </c>
    </row>
    <row r="76694" spans="1:2">
      <c r="A76694" s="1">
        <v>0.20538808352832</v>
      </c>
      <c r="B76694" s="1">
        <v>0.23551014014666599</v>
      </c>
    </row>
    <row r="76695" spans="1:2">
      <c r="A76695" s="1">
        <v>1.3051782388301001</v>
      </c>
      <c r="B76695" s="1">
        <v>1.66117943110293</v>
      </c>
    </row>
    <row r="76696" spans="1:2">
      <c r="A76696" s="1">
        <v>1.6949412105172399</v>
      </c>
      <c r="B76696" s="1">
        <v>0.75675545718230797</v>
      </c>
    </row>
    <row r="76697" spans="1:2">
      <c r="A76697" s="1">
        <v>5.98140366633928E-2</v>
      </c>
      <c r="B76697" s="1">
        <v>2.1121548032806698</v>
      </c>
    </row>
    <row r="76698" spans="1:2">
      <c r="A76698" s="1">
        <v>1.38131063996412</v>
      </c>
      <c r="B76698" s="1">
        <v>-1.49703163147476</v>
      </c>
    </row>
    <row r="76699" spans="1:2">
      <c r="A76699" s="1">
        <v>1.3360770668027799</v>
      </c>
      <c r="B76699" s="1">
        <v>2.0506657386457698</v>
      </c>
    </row>
    <row r="76700" spans="1:2">
      <c r="A76700" s="1">
        <v>0.53918306071885203</v>
      </c>
      <c r="B76700" s="1">
        <v>-0.102695760359568</v>
      </c>
    </row>
    <row r="76701" spans="1:2">
      <c r="A76701" s="1">
        <v>0.175413055438807</v>
      </c>
      <c r="B76701" s="1">
        <v>1.8152328426167701</v>
      </c>
    </row>
    <row r="76702" spans="1:2">
      <c r="A76702" s="1">
        <v>0.78758998103718103</v>
      </c>
      <c r="B76702" s="1">
        <v>-0.54372789296345403</v>
      </c>
    </row>
    <row r="76703" spans="1:2">
      <c r="A76703" s="1">
        <v>0.16684813814851099</v>
      </c>
      <c r="B76703" s="1">
        <v>1.2052353613707001</v>
      </c>
    </row>
    <row r="76704" spans="1:2">
      <c r="A76704" s="1">
        <v>1.85368375870292</v>
      </c>
      <c r="B76704" s="1">
        <v>0.84291997376018402</v>
      </c>
    </row>
    <row r="76705" spans="1:2">
      <c r="A76705" s="1">
        <v>0.50035133336914095</v>
      </c>
      <c r="B76705" s="1">
        <v>0.35152513755666398</v>
      </c>
    </row>
    <row r="76706" spans="1:2">
      <c r="A76706" s="1">
        <v>2.3804218479519101</v>
      </c>
      <c r="B76706" s="1">
        <v>0.61875538894004201</v>
      </c>
    </row>
    <row r="76707" spans="1:2">
      <c r="A76707" s="1">
        <v>3.6679509757759798</v>
      </c>
      <c r="B76707" s="1">
        <v>0.69678284102726395</v>
      </c>
    </row>
    <row r="76708" spans="1:2">
      <c r="A76708" s="1">
        <v>0.19315463332951399</v>
      </c>
      <c r="B76708" s="1">
        <v>-1.16212988264331</v>
      </c>
    </row>
    <row r="76709" spans="1:2">
      <c r="A76709" s="1">
        <v>0.10880188091894299</v>
      </c>
      <c r="B76709" s="1">
        <v>1.6932244243029699</v>
      </c>
    </row>
    <row r="76710" spans="1:2">
      <c r="A76710" s="1">
        <v>2.0785404617740899</v>
      </c>
      <c r="B76710" s="1">
        <v>1.4856435871445399</v>
      </c>
    </row>
    <row r="76711" spans="1:2">
      <c r="A76711" s="1">
        <v>0.73164403166677305</v>
      </c>
      <c r="B76711" s="1">
        <v>0.19659110458401599</v>
      </c>
    </row>
    <row r="76712" spans="1:2">
      <c r="A76712" s="1">
        <v>1.7405578610618699</v>
      </c>
      <c r="B76712" s="1">
        <v>-1.92794105077516</v>
      </c>
    </row>
    <row r="76713" spans="1:2">
      <c r="A76713" s="1">
        <v>1.1195032872027499</v>
      </c>
      <c r="B76713" s="1">
        <v>0.590345243397288</v>
      </c>
    </row>
    <row r="76714" spans="1:2">
      <c r="A76714" s="1">
        <v>2.4122040776472802</v>
      </c>
      <c r="B76714" s="1">
        <v>0.53852668245092306</v>
      </c>
    </row>
    <row r="76715" spans="1:2">
      <c r="A76715" s="1">
        <v>2.0811239955799099</v>
      </c>
      <c r="B76715" s="1">
        <v>-0.113267610128198</v>
      </c>
    </row>
    <row r="76716" spans="1:2">
      <c r="A76716" s="1">
        <v>0.19273501274464599</v>
      </c>
      <c r="B76716" s="1">
        <v>0.46250116623050103</v>
      </c>
    </row>
    <row r="76717" spans="1:2">
      <c r="A76717" s="1">
        <v>0.73607745129851798</v>
      </c>
      <c r="B76717" s="1">
        <v>1.1427884927185801</v>
      </c>
    </row>
    <row r="76718" spans="1:2">
      <c r="A76718" s="1">
        <v>0.187443400544891</v>
      </c>
      <c r="B76718" s="1">
        <v>0.67565057941671003</v>
      </c>
    </row>
    <row r="76719" spans="1:2">
      <c r="A76719" s="1">
        <v>0.28334148034302298</v>
      </c>
      <c r="B76719" s="1">
        <v>0.41115749891581499</v>
      </c>
    </row>
    <row r="76720" spans="1:2">
      <c r="A76720" s="1">
        <v>0.73817796873633001</v>
      </c>
      <c r="B76720" s="1">
        <v>1.01313570282402</v>
      </c>
    </row>
    <row r="76721" spans="1:2">
      <c r="A76721" s="1">
        <v>0.40005837895596003</v>
      </c>
      <c r="B76721" s="1">
        <v>1.21216118212809</v>
      </c>
    </row>
    <row r="76722" spans="1:2">
      <c r="A76722" s="1">
        <v>6.7571232177563806E-2</v>
      </c>
      <c r="B76722" s="1">
        <v>0.68354038133420203</v>
      </c>
    </row>
    <row r="76723" spans="1:2">
      <c r="A76723" s="1">
        <v>3.2207227170470301</v>
      </c>
      <c r="B76723" s="1">
        <v>1.67706311860446</v>
      </c>
    </row>
    <row r="76724" spans="1:2">
      <c r="A76724" s="1">
        <v>0.27970632754904201</v>
      </c>
      <c r="B76724" s="1">
        <v>2.1124252983810701</v>
      </c>
    </row>
    <row r="76725" spans="1:2">
      <c r="A76725" s="1">
        <v>1.36250078146599</v>
      </c>
      <c r="B76725" s="1">
        <v>0.42123431788980997</v>
      </c>
    </row>
    <row r="76726" spans="1:2">
      <c r="A76726" s="1">
        <v>0.55518884247883804</v>
      </c>
      <c r="B76726" s="1">
        <v>2.28116500719812</v>
      </c>
    </row>
    <row r="76727" spans="1:2">
      <c r="A76727" s="1">
        <v>0.87774089788156895</v>
      </c>
      <c r="B76727" s="1">
        <v>-0.91592330323167104</v>
      </c>
    </row>
    <row r="76728" spans="1:2">
      <c r="A76728" s="1">
        <v>0.78749329167962301</v>
      </c>
      <c r="B76728" s="1">
        <v>1.3427870592795199</v>
      </c>
    </row>
    <row r="76729" spans="1:2">
      <c r="A76729" s="1">
        <v>0.358775664347048</v>
      </c>
      <c r="B76729" s="1">
        <v>1.07664058826235</v>
      </c>
    </row>
    <row r="76730" spans="1:2">
      <c r="A76730" s="1">
        <v>0.57306247169365998</v>
      </c>
      <c r="B76730" s="1">
        <v>0.40895886015504801</v>
      </c>
    </row>
    <row r="76731" spans="1:2">
      <c r="A76731" s="1">
        <v>0.44231620014231299</v>
      </c>
      <c r="B76731" s="1">
        <v>2.6893341895398901</v>
      </c>
    </row>
    <row r="76732" spans="1:2">
      <c r="A76732" s="1">
        <v>1.13355625579538</v>
      </c>
      <c r="B76732" s="1">
        <v>1.52385628427933</v>
      </c>
    </row>
    <row r="76733" spans="1:2">
      <c r="A76733" s="1">
        <v>0.65608685549699797</v>
      </c>
      <c r="B76733" s="1">
        <v>0.649340656699674</v>
      </c>
    </row>
    <row r="76734" spans="1:2">
      <c r="A76734" s="1">
        <v>3.0739028606250298</v>
      </c>
      <c r="B76734" s="1">
        <v>-0.408814564166323</v>
      </c>
    </row>
    <row r="76735" spans="1:2">
      <c r="A76735" s="1">
        <v>1.0294314640953299</v>
      </c>
      <c r="B76735" s="1">
        <v>1.58007405574768</v>
      </c>
    </row>
    <row r="76736" spans="1:2">
      <c r="A76736" s="1">
        <v>2.8755593847769001</v>
      </c>
      <c r="B76736" s="1">
        <v>9.1280740200202701E-2</v>
      </c>
    </row>
    <row r="76737" spans="1:2">
      <c r="A76737" s="1">
        <v>0.16133925099860999</v>
      </c>
      <c r="B76737" s="1">
        <v>-0.97166718703710597</v>
      </c>
    </row>
    <row r="76738" spans="1:2">
      <c r="A76738" s="1">
        <v>0.47230118051277198</v>
      </c>
      <c r="B76738" s="1">
        <v>0.76041751386436796</v>
      </c>
    </row>
    <row r="76739" spans="1:2">
      <c r="A76739" s="1">
        <v>0.95628425381828397</v>
      </c>
      <c r="B76739" s="1">
        <v>1.74918288393093</v>
      </c>
    </row>
    <row r="76740" spans="1:2">
      <c r="A76740" s="1">
        <v>1.3361824046098201</v>
      </c>
      <c r="B76740" s="1">
        <v>1.25344035191429</v>
      </c>
    </row>
    <row r="76741" spans="1:2">
      <c r="A76741" s="1">
        <v>1.2249385946706099</v>
      </c>
      <c r="B76741" s="1">
        <v>2.30444319370205</v>
      </c>
    </row>
    <row r="76742" spans="1:2">
      <c r="A76742" s="1">
        <v>0.65616541249574201</v>
      </c>
      <c r="B76742" s="1">
        <v>1.44748983221339</v>
      </c>
    </row>
    <row r="76743" spans="1:2">
      <c r="A76743" s="1">
        <v>0.61039542399772395</v>
      </c>
      <c r="B76743" s="1">
        <v>-1.4001494465209801</v>
      </c>
    </row>
    <row r="76744" spans="1:2">
      <c r="A76744" s="1">
        <v>0.22370307012520901</v>
      </c>
      <c r="B76744" s="1">
        <v>1.5651564036233701</v>
      </c>
    </row>
    <row r="76745" spans="1:2">
      <c r="A76745" s="1">
        <v>1.1733878693193001</v>
      </c>
      <c r="B76745" s="1">
        <v>0.45519118494095701</v>
      </c>
    </row>
    <row r="76746" spans="1:2">
      <c r="A76746" s="1">
        <v>0.67667799908804205</v>
      </c>
      <c r="B76746" s="1">
        <v>1.7079186485671201</v>
      </c>
    </row>
    <row r="76747" spans="1:2">
      <c r="A76747" s="1">
        <v>2.18533152989359</v>
      </c>
      <c r="B76747" s="1">
        <v>2.1671540981871802</v>
      </c>
    </row>
    <row r="76748" spans="1:2">
      <c r="A76748" s="1">
        <v>0.95455775743183902</v>
      </c>
      <c r="B76748" s="1">
        <v>1.10585792216199</v>
      </c>
    </row>
    <row r="76749" spans="1:2">
      <c r="A76749" s="1">
        <v>5.7781040860966701</v>
      </c>
      <c r="B76749" s="1">
        <v>2.0704575086775101</v>
      </c>
    </row>
    <row r="76750" spans="1:2">
      <c r="A76750" s="1">
        <v>2.7175323195323098</v>
      </c>
      <c r="B76750" s="1">
        <v>2.1129720858530798</v>
      </c>
    </row>
    <row r="76751" spans="1:2">
      <c r="A76751" s="1">
        <v>1.1181460617721799</v>
      </c>
      <c r="B76751" s="1">
        <v>1.6656940462524501</v>
      </c>
    </row>
    <row r="76752" spans="1:2">
      <c r="A76752" s="1">
        <v>1.6227147076519599</v>
      </c>
      <c r="B76752" s="1">
        <v>2.7466527399410299</v>
      </c>
    </row>
    <row r="76753" spans="1:2">
      <c r="A76753" s="1">
        <v>0.106061681765275</v>
      </c>
      <c r="B76753" s="1">
        <v>-1.1092833415841701</v>
      </c>
    </row>
    <row r="76754" spans="1:2">
      <c r="A76754" s="1">
        <v>7.1264819231227697E-2</v>
      </c>
      <c r="B76754" s="1">
        <v>1.595904729286</v>
      </c>
    </row>
    <row r="76755" spans="1:2">
      <c r="A76755" s="1">
        <v>2.0026253783213002</v>
      </c>
      <c r="B76755" s="1">
        <v>5.7065641440407502E-2</v>
      </c>
    </row>
    <row r="76756" spans="1:2">
      <c r="A76756" s="1">
        <v>0.41181988679477399</v>
      </c>
      <c r="B76756" s="1">
        <v>-0.535175501018332</v>
      </c>
    </row>
    <row r="76757" spans="1:2">
      <c r="A76757" s="1">
        <v>1.17935257630601</v>
      </c>
      <c r="B76757" s="1">
        <v>0.69612900663258004</v>
      </c>
    </row>
    <row r="76758" spans="1:2">
      <c r="A76758" s="1">
        <v>2.9264423605567602</v>
      </c>
      <c r="B76758" s="1">
        <v>1.1502834502874</v>
      </c>
    </row>
    <row r="76759" spans="1:2">
      <c r="A76759" s="1">
        <v>0.63864035326676405</v>
      </c>
      <c r="B76759" s="1">
        <v>2.3246954504176101</v>
      </c>
    </row>
    <row r="76760" spans="1:2">
      <c r="A76760" s="1">
        <v>0.82701941941085699</v>
      </c>
      <c r="B76760" s="1">
        <v>0.58643794555450202</v>
      </c>
    </row>
    <row r="76761" spans="1:2">
      <c r="A76761" s="1">
        <v>4.6841217358951297E-2</v>
      </c>
      <c r="B76761" s="1">
        <v>-0.61389000614524802</v>
      </c>
    </row>
    <row r="76762" spans="1:2">
      <c r="A76762" s="1">
        <v>0.97205924665058296</v>
      </c>
      <c r="B76762" s="1">
        <v>1.63786668083027</v>
      </c>
    </row>
    <row r="76763" spans="1:2">
      <c r="A76763" s="1">
        <v>0.98952901309832697</v>
      </c>
      <c r="B76763" s="1">
        <v>-0.35038205926927501</v>
      </c>
    </row>
    <row r="76764" spans="1:2">
      <c r="A76764" s="1">
        <v>0.380591021410423</v>
      </c>
      <c r="B76764" s="1">
        <v>7.1995536837917803E-2</v>
      </c>
    </row>
    <row r="76765" spans="1:2">
      <c r="A76765" s="1">
        <v>1.2438249632190099</v>
      </c>
      <c r="B76765" s="1">
        <v>1.0566877433225701</v>
      </c>
    </row>
    <row r="76766" spans="1:2">
      <c r="A76766" s="1">
        <v>0.36229249448553802</v>
      </c>
      <c r="B76766" s="1">
        <v>-0.35301111393588802</v>
      </c>
    </row>
    <row r="76767" spans="1:2">
      <c r="A76767" s="1">
        <v>0.64323986838432701</v>
      </c>
      <c r="B76767" s="1">
        <v>0.46958636069062998</v>
      </c>
    </row>
    <row r="76768" spans="1:2">
      <c r="A76768" s="1">
        <v>0.75484876060553197</v>
      </c>
      <c r="B76768" s="1">
        <v>1.6141371307257999</v>
      </c>
    </row>
    <row r="76769" spans="1:2">
      <c r="A76769" s="1">
        <v>0.63910711883118398</v>
      </c>
      <c r="B76769" s="1">
        <v>2.37029488513949</v>
      </c>
    </row>
    <row r="76770" spans="1:2">
      <c r="A76770" s="1">
        <v>0.86433027903820103</v>
      </c>
      <c r="B76770" s="1">
        <v>-2.9604074711468802E-2</v>
      </c>
    </row>
    <row r="76771" spans="1:2">
      <c r="A76771" s="1">
        <v>0.54269665465557104</v>
      </c>
      <c r="B76771" s="1">
        <v>0.27974533650871702</v>
      </c>
    </row>
    <row r="76772" spans="1:2">
      <c r="A76772" s="1">
        <v>3.67251660895041</v>
      </c>
      <c r="B76772" s="1">
        <v>0.32402208758520301</v>
      </c>
    </row>
    <row r="76773" spans="1:2">
      <c r="A76773" s="1">
        <v>0.91181894147604203</v>
      </c>
      <c r="B76773" s="1">
        <v>0.70210765817221299</v>
      </c>
    </row>
    <row r="76774" spans="1:2">
      <c r="A76774" s="1">
        <v>1.20306711813597</v>
      </c>
      <c r="B76774" s="1">
        <v>0.80981797834770897</v>
      </c>
    </row>
    <row r="76775" spans="1:2">
      <c r="A76775" s="1">
        <v>0.13845009147145601</v>
      </c>
      <c r="B76775" s="1">
        <v>0.135885870966483</v>
      </c>
    </row>
    <row r="76776" spans="1:2">
      <c r="A76776" s="1">
        <v>1.50197549964762</v>
      </c>
      <c r="B76776" s="1">
        <v>0.88528090244955004</v>
      </c>
    </row>
    <row r="76777" spans="1:2">
      <c r="A76777" s="1">
        <v>0.20686507950605701</v>
      </c>
      <c r="B76777" s="1">
        <v>-0.47700203084665399</v>
      </c>
    </row>
    <row r="76778" spans="1:2">
      <c r="A76778" s="1">
        <v>1.8752185418870999</v>
      </c>
      <c r="B76778" s="1">
        <v>2.3240033598726502</v>
      </c>
    </row>
    <row r="76779" spans="1:2">
      <c r="A76779" s="1">
        <v>1.97846229954398</v>
      </c>
      <c r="B76779" s="1">
        <v>2.0512600502893701</v>
      </c>
    </row>
    <row r="76780" spans="1:2">
      <c r="A76780" s="1">
        <v>0.38378829937064102</v>
      </c>
      <c r="B76780" s="1">
        <v>1.77091783452675</v>
      </c>
    </row>
    <row r="76781" spans="1:2">
      <c r="A76781" s="1">
        <v>1.80890419786116</v>
      </c>
      <c r="B76781" s="1">
        <v>2.1194543267808199</v>
      </c>
    </row>
    <row r="76782" spans="1:2">
      <c r="A76782" s="1">
        <v>1.44145631184655</v>
      </c>
      <c r="B76782" s="1">
        <v>0.79953273653448498</v>
      </c>
    </row>
    <row r="76783" spans="1:2">
      <c r="A76783" s="1">
        <v>2.5804285856734399</v>
      </c>
      <c r="B76783" s="1">
        <v>0.84511358197325304</v>
      </c>
    </row>
    <row r="76784" spans="1:2">
      <c r="A76784" s="1">
        <v>1.06435830454525</v>
      </c>
      <c r="B76784" s="1">
        <v>0.26619285642080998</v>
      </c>
    </row>
    <row r="76785" spans="1:2">
      <c r="A76785" s="1">
        <v>0.35373578897206498</v>
      </c>
      <c r="B76785" s="1">
        <v>0.118491509993775</v>
      </c>
    </row>
    <row r="76786" spans="1:2">
      <c r="A76786" s="1">
        <v>0.115594444535773</v>
      </c>
      <c r="B76786" s="1">
        <v>0.92544186199839196</v>
      </c>
    </row>
    <row r="76787" spans="1:2">
      <c r="A76787" s="1">
        <v>4.0058251789910999</v>
      </c>
      <c r="B76787" s="1">
        <v>1.83036500116071</v>
      </c>
    </row>
    <row r="76788" spans="1:2">
      <c r="A76788" s="1">
        <v>0.73925210057020596</v>
      </c>
      <c r="B76788" s="1">
        <v>1.82590017683251</v>
      </c>
    </row>
    <row r="76789" spans="1:2">
      <c r="A76789" s="1">
        <v>1.4915268956429999</v>
      </c>
      <c r="B76789" s="1">
        <v>0.408742633746281</v>
      </c>
    </row>
    <row r="76790" spans="1:2">
      <c r="A76790" s="1">
        <v>0.67315547810753995</v>
      </c>
      <c r="B76790" s="1">
        <v>2.36896548593334</v>
      </c>
    </row>
    <row r="76791" spans="1:2">
      <c r="A76791" s="1">
        <v>0.12493260954976</v>
      </c>
      <c r="B76791" s="1">
        <v>1.12545068112369</v>
      </c>
    </row>
    <row r="76792" spans="1:2">
      <c r="A76792" s="1">
        <v>1.1950081040356999</v>
      </c>
      <c r="B76792" s="1">
        <v>-0.98154332767517705</v>
      </c>
    </row>
    <row r="76793" spans="1:2">
      <c r="A76793" s="1">
        <v>2.0709912849298902</v>
      </c>
      <c r="B76793" s="1">
        <v>0.54572066795812202</v>
      </c>
    </row>
    <row r="76794" spans="1:2">
      <c r="A76794" s="1">
        <v>0.95186785724332801</v>
      </c>
      <c r="B76794" s="1">
        <v>1.58463701010672</v>
      </c>
    </row>
    <row r="76795" spans="1:2">
      <c r="A76795" s="1">
        <v>0.138023543985096</v>
      </c>
      <c r="B76795" s="1">
        <v>1.14209895539291</v>
      </c>
    </row>
    <row r="76796" spans="1:2">
      <c r="A76796" s="1">
        <v>1.5985250267642701</v>
      </c>
      <c r="B76796" s="1">
        <v>-7.4385080395025505E-2</v>
      </c>
    </row>
    <row r="76797" spans="1:2">
      <c r="A76797" s="1">
        <v>5.6944872080598202E-2</v>
      </c>
      <c r="B76797" s="1">
        <v>-4.6726434658296997E-2</v>
      </c>
    </row>
    <row r="76798" spans="1:2">
      <c r="A76798" s="1">
        <v>0.205198405540644</v>
      </c>
      <c r="B76798" s="1">
        <v>2.2893459947131101</v>
      </c>
    </row>
    <row r="76799" spans="1:2">
      <c r="A76799" s="1">
        <v>1.2128774983116899</v>
      </c>
      <c r="B76799" s="1">
        <v>0.53093753232748497</v>
      </c>
    </row>
    <row r="76800" spans="1:2">
      <c r="A76800" s="1">
        <v>1.0950642651092799</v>
      </c>
      <c r="B76800" s="1">
        <v>0.82509665969976898</v>
      </c>
    </row>
    <row r="76801" spans="1:2">
      <c r="A76801" s="1">
        <v>8.1844516912284906E-2</v>
      </c>
      <c r="B76801" s="1">
        <v>0.34707714638371301</v>
      </c>
    </row>
    <row r="76802" spans="1:2">
      <c r="A76802" s="1">
        <v>1.5373635432629</v>
      </c>
      <c r="B76802" s="1">
        <v>0.469814001169712</v>
      </c>
    </row>
    <row r="76803" spans="1:2">
      <c r="A76803" s="1">
        <v>0.122028116912866</v>
      </c>
      <c r="B76803" s="1">
        <v>0.98016337656598196</v>
      </c>
    </row>
    <row r="76804" spans="1:2">
      <c r="A76804" s="1">
        <v>0.81814016436585202</v>
      </c>
      <c r="B76804" s="1">
        <v>1.3076650797237199</v>
      </c>
    </row>
    <row r="76805" spans="1:2">
      <c r="A76805" s="1">
        <v>0.16370228632717601</v>
      </c>
      <c r="B76805" s="1">
        <v>1.52501633270605</v>
      </c>
    </row>
    <row r="76806" spans="1:2">
      <c r="A76806" s="1">
        <v>0.26935107988929702</v>
      </c>
      <c r="B76806" s="1">
        <v>2.8615810068099199</v>
      </c>
    </row>
    <row r="76807" spans="1:2">
      <c r="A76807" s="1">
        <v>0.48057812141647799</v>
      </c>
      <c r="B76807" s="1">
        <v>2.0575963879919001</v>
      </c>
    </row>
    <row r="76808" spans="1:2">
      <c r="A76808" s="1">
        <v>0.77998834076054702</v>
      </c>
      <c r="B76808" s="1">
        <v>0.15670534206040199</v>
      </c>
    </row>
    <row r="76809" spans="1:2">
      <c r="A76809" s="1">
        <v>1.1849750918531099</v>
      </c>
      <c r="B76809" s="1">
        <v>-0.55066501503095999</v>
      </c>
    </row>
    <row r="76810" spans="1:2">
      <c r="A76810" s="1">
        <v>0.45322317890547098</v>
      </c>
      <c r="B76810" s="1">
        <v>2.3837048062653698</v>
      </c>
    </row>
    <row r="76811" spans="1:2">
      <c r="A76811" s="1">
        <v>2.1357537853046198</v>
      </c>
      <c r="B76811" s="1">
        <v>-0.62671284562499596</v>
      </c>
    </row>
    <row r="76812" spans="1:2">
      <c r="A76812" s="1">
        <v>4.2742595182203597E-3</v>
      </c>
      <c r="B76812" s="1">
        <v>1.6455277929733301</v>
      </c>
    </row>
    <row r="76813" spans="1:2">
      <c r="A76813" s="1">
        <v>0.26951230958538502</v>
      </c>
      <c r="B76813" s="1">
        <v>0.49474127576609001</v>
      </c>
    </row>
    <row r="76814" spans="1:2">
      <c r="A76814" s="1">
        <v>0.71971230002792197</v>
      </c>
      <c r="B76814" s="1">
        <v>1.9136676859002</v>
      </c>
    </row>
    <row r="76815" spans="1:2">
      <c r="A76815" s="1">
        <v>0.38957015606080903</v>
      </c>
      <c r="B76815" s="1">
        <v>0.67496731865195103</v>
      </c>
    </row>
    <row r="76816" spans="1:2">
      <c r="A76816" s="1">
        <v>0.18947534383782599</v>
      </c>
      <c r="B76816" s="1">
        <v>-0.70182523742217295</v>
      </c>
    </row>
    <row r="76817" spans="1:2">
      <c r="A76817" s="1">
        <v>0.73417861070076695</v>
      </c>
      <c r="B76817" s="1">
        <v>3.00429674458525</v>
      </c>
    </row>
    <row r="76818" spans="1:2">
      <c r="A76818" s="1">
        <v>2.1304620686316</v>
      </c>
      <c r="B76818" s="1">
        <v>2.1743149373030501</v>
      </c>
    </row>
    <row r="76819" spans="1:2">
      <c r="A76819" s="1">
        <v>0.22360692900360099</v>
      </c>
      <c r="B76819" s="1">
        <v>0.50934939077317098</v>
      </c>
    </row>
    <row r="76820" spans="1:2">
      <c r="A76820" s="1">
        <v>0.10050117138395701</v>
      </c>
      <c r="B76820" s="1">
        <v>2.7438289709533699</v>
      </c>
    </row>
    <row r="76821" spans="1:2">
      <c r="A76821" s="1">
        <v>0.57983751807403505</v>
      </c>
      <c r="B76821" s="1">
        <v>1.3699649997273899</v>
      </c>
    </row>
    <row r="76822" spans="1:2">
      <c r="A76822" s="1">
        <v>0.23036662129827401</v>
      </c>
      <c r="B76822" s="1">
        <v>-1.8956523664076701</v>
      </c>
    </row>
    <row r="76823" spans="1:2">
      <c r="A76823" s="1">
        <v>0.26880667312108902</v>
      </c>
      <c r="B76823" s="1">
        <v>-0.48642881569313801</v>
      </c>
    </row>
    <row r="76824" spans="1:2">
      <c r="A76824" s="1">
        <v>0.66966667133528601</v>
      </c>
      <c r="B76824" s="1">
        <v>0.79214677365651798</v>
      </c>
    </row>
    <row r="76825" spans="1:2">
      <c r="A76825" s="1">
        <v>0.287551261767997</v>
      </c>
      <c r="B76825" s="1">
        <v>2.76388383606551</v>
      </c>
    </row>
    <row r="76826" spans="1:2">
      <c r="A76826" s="1">
        <v>2.3660003081140002</v>
      </c>
      <c r="B76826" s="1">
        <v>1.7003632032782701</v>
      </c>
    </row>
    <row r="76827" spans="1:2">
      <c r="A76827" s="1">
        <v>1.19377046490669</v>
      </c>
      <c r="B76827" s="1">
        <v>-0.24453333503953201</v>
      </c>
    </row>
    <row r="76828" spans="1:2">
      <c r="A76828" s="1">
        <v>0.45682109431330298</v>
      </c>
      <c r="B76828" s="1">
        <v>0.73951661538783697</v>
      </c>
    </row>
    <row r="76829" spans="1:2">
      <c r="A76829" s="1">
        <v>0.53712471078127999</v>
      </c>
      <c r="B76829" s="1">
        <v>0.551680228335653</v>
      </c>
    </row>
    <row r="76830" spans="1:2">
      <c r="A76830" s="1">
        <v>1.7225276026782801</v>
      </c>
      <c r="B76830" s="1">
        <v>0.59840517242057301</v>
      </c>
    </row>
    <row r="76831" spans="1:2">
      <c r="A76831" s="1">
        <v>1.28827812444482</v>
      </c>
      <c r="B76831" s="1">
        <v>1.2597652795498</v>
      </c>
    </row>
    <row r="76832" spans="1:2">
      <c r="A76832" s="1">
        <v>0.65171394358411605</v>
      </c>
      <c r="B76832" s="1">
        <v>2.0723278673155199</v>
      </c>
    </row>
    <row r="76833" spans="1:2">
      <c r="A76833" s="1">
        <v>0.39316962791201399</v>
      </c>
      <c r="B76833" s="1">
        <v>2.3650368798710799</v>
      </c>
    </row>
    <row r="76834" spans="1:2">
      <c r="A76834" s="1">
        <v>2.4703459884017902</v>
      </c>
      <c r="B76834" s="1">
        <v>2.7142364161249599</v>
      </c>
    </row>
    <row r="76835" spans="1:2">
      <c r="A76835" s="1">
        <v>2.2392954135085601</v>
      </c>
      <c r="B76835" s="1">
        <v>-1.3114286552327601</v>
      </c>
    </row>
    <row r="76836" spans="1:2">
      <c r="A76836" s="1">
        <v>0.100065909323588</v>
      </c>
      <c r="B76836" s="1">
        <v>1.0905723069229101</v>
      </c>
    </row>
    <row r="76837" spans="1:2">
      <c r="A76837" s="1">
        <v>0.84863326910764703</v>
      </c>
      <c r="B76837" s="1">
        <v>0.95517404764677405</v>
      </c>
    </row>
    <row r="76838" spans="1:2">
      <c r="A76838" s="1">
        <v>0.41462253399712501</v>
      </c>
      <c r="B76838" s="1">
        <v>1.7495833693282901</v>
      </c>
    </row>
    <row r="76839" spans="1:2">
      <c r="A76839" s="1">
        <v>0.58987302690805299</v>
      </c>
      <c r="B76839" s="1">
        <v>1.08602049642831</v>
      </c>
    </row>
    <row r="76840" spans="1:2">
      <c r="A76840" s="1">
        <v>0.40745172836286297</v>
      </c>
      <c r="B76840" s="1">
        <v>0.75675521653297995</v>
      </c>
    </row>
    <row r="76841" spans="1:2">
      <c r="A76841" s="1">
        <v>1.4721105058406601</v>
      </c>
      <c r="B76841" s="1">
        <v>1.7783568417975999</v>
      </c>
    </row>
    <row r="76842" spans="1:2">
      <c r="A76842" s="1">
        <v>0.46843131652908798</v>
      </c>
      <c r="B76842" s="1">
        <v>-2.7983452871690202E-2</v>
      </c>
    </row>
    <row r="76843" spans="1:2">
      <c r="A76843" s="1">
        <v>2.57371629076891</v>
      </c>
      <c r="B76843" s="1">
        <v>0.90361972882427999</v>
      </c>
    </row>
    <row r="76844" spans="1:2">
      <c r="A76844" s="1">
        <v>3.9176901847437402</v>
      </c>
      <c r="B76844" s="1">
        <v>1.1421643057365101</v>
      </c>
    </row>
    <row r="76845" spans="1:2">
      <c r="A76845" s="1">
        <v>0.33658416071979802</v>
      </c>
      <c r="B76845" s="1">
        <v>2.05790443146067</v>
      </c>
    </row>
    <row r="76846" spans="1:2">
      <c r="A76846" s="1">
        <v>0.59474140997182501</v>
      </c>
      <c r="B76846" s="1">
        <v>1.39657102825235</v>
      </c>
    </row>
    <row r="76847" spans="1:2">
      <c r="A76847" s="1">
        <v>2.2403539277254398</v>
      </c>
      <c r="B76847" s="1">
        <v>1.8166862497851199</v>
      </c>
    </row>
    <row r="76848" spans="1:2">
      <c r="A76848" s="1">
        <v>0.31314087242695599</v>
      </c>
      <c r="B76848" s="1">
        <v>2.1655623239748101</v>
      </c>
    </row>
    <row r="76849" spans="1:2">
      <c r="A76849" s="1">
        <v>3.7692786824181201</v>
      </c>
      <c r="B76849" s="1">
        <v>0.34308416092827398</v>
      </c>
    </row>
    <row r="76850" spans="1:2">
      <c r="A76850" s="1">
        <v>2.6320243488508801</v>
      </c>
      <c r="B76850" s="1">
        <v>1.8425061696662799</v>
      </c>
    </row>
    <row r="76851" spans="1:2">
      <c r="A76851" s="1">
        <v>5.2602542298462403E-2</v>
      </c>
      <c r="B76851" s="1">
        <v>2.6783819091083299</v>
      </c>
    </row>
    <row r="76852" spans="1:2">
      <c r="A76852" s="1">
        <v>1.67334937756261</v>
      </c>
      <c r="B76852" s="1">
        <v>0.62854666470583598</v>
      </c>
    </row>
    <row r="76853" spans="1:2">
      <c r="A76853" s="1">
        <v>0.29160020219180299</v>
      </c>
      <c r="B76853" s="1">
        <v>3.48418314224867</v>
      </c>
    </row>
    <row r="76854" spans="1:2">
      <c r="A76854" s="1">
        <v>1.68099552512219</v>
      </c>
      <c r="B76854" s="1">
        <v>0.35115242450949802</v>
      </c>
    </row>
    <row r="76855" spans="1:2">
      <c r="A76855" s="1">
        <v>1.5302710035929401</v>
      </c>
      <c r="B76855" s="1">
        <v>1.6440435286088799</v>
      </c>
    </row>
    <row r="76856" spans="1:2">
      <c r="A76856" s="1">
        <v>0.28008192921157599</v>
      </c>
      <c r="B76856" s="1">
        <v>-0.98588936479288802</v>
      </c>
    </row>
    <row r="76857" spans="1:2">
      <c r="A76857" s="1">
        <v>6.19870248055608E-2</v>
      </c>
      <c r="B76857" s="1">
        <v>0.30186252992892498</v>
      </c>
    </row>
    <row r="76858" spans="1:2">
      <c r="A76858" s="1">
        <v>0.86630743742651894</v>
      </c>
      <c r="B76858" s="1">
        <v>1.5297768313379601</v>
      </c>
    </row>
    <row r="76859" spans="1:2">
      <c r="A76859" s="1">
        <v>2.2004681257076801</v>
      </c>
      <c r="B76859" s="1">
        <v>1.3800440506121201</v>
      </c>
    </row>
    <row r="76860" spans="1:2">
      <c r="A76860" s="1">
        <v>5.4311110569194201E-2</v>
      </c>
      <c r="B76860" s="1">
        <v>-0.27142624325348402</v>
      </c>
    </row>
    <row r="76861" spans="1:2">
      <c r="A76861" s="1">
        <v>1.31712920765701</v>
      </c>
      <c r="B76861" s="1">
        <v>0.29302601180647198</v>
      </c>
    </row>
    <row r="76862" spans="1:2">
      <c r="A76862" s="1">
        <v>1.5653409125200499</v>
      </c>
      <c r="B76862" s="1">
        <v>3.5097069036719799</v>
      </c>
    </row>
    <row r="76863" spans="1:2">
      <c r="A76863" s="1">
        <v>0.66423475566327195</v>
      </c>
      <c r="B76863" s="1">
        <v>1.4624939562099399</v>
      </c>
    </row>
    <row r="76864" spans="1:2">
      <c r="A76864" s="1">
        <v>0.25163505480253701</v>
      </c>
      <c r="B76864" s="1">
        <v>1.05122179290514</v>
      </c>
    </row>
    <row r="76865" spans="1:2">
      <c r="A76865" s="1">
        <v>0.73301707236413005</v>
      </c>
      <c r="B76865" s="1">
        <v>1.4858677771039599</v>
      </c>
    </row>
    <row r="76866" spans="1:2">
      <c r="A76866" s="1">
        <v>1.08770884510849</v>
      </c>
      <c r="B76866" s="1">
        <v>0.52729272760607404</v>
      </c>
    </row>
    <row r="76867" spans="1:2">
      <c r="A76867" s="1">
        <v>9.3892922536588902E-2</v>
      </c>
      <c r="B76867" s="1">
        <v>1.3109608701251101</v>
      </c>
    </row>
    <row r="76868" spans="1:2">
      <c r="A76868" s="1">
        <v>0.30600631670067602</v>
      </c>
      <c r="B76868" s="1">
        <v>1.4966309058254501</v>
      </c>
    </row>
    <row r="76869" spans="1:2">
      <c r="A76869" s="1">
        <v>0.18764596878727199</v>
      </c>
      <c r="B76869" s="1">
        <v>0.542501504828377</v>
      </c>
    </row>
    <row r="76870" spans="1:2">
      <c r="A76870" s="1">
        <v>2.0222699150085202</v>
      </c>
      <c r="B76870" s="1">
        <v>0.46004705734510398</v>
      </c>
    </row>
    <row r="76871" spans="1:2">
      <c r="A76871" s="1">
        <v>0.35959169703063898</v>
      </c>
      <c r="B76871" s="1">
        <v>0.48061349194647501</v>
      </c>
    </row>
    <row r="76872" spans="1:2">
      <c r="A76872" s="1">
        <v>1.11061433732877</v>
      </c>
      <c r="B76872" s="1">
        <v>3.1330776823957298</v>
      </c>
    </row>
    <row r="76873" spans="1:2">
      <c r="A76873" s="1">
        <v>1.16311810246318</v>
      </c>
      <c r="B76873" s="1">
        <v>1.24403100308847</v>
      </c>
    </row>
    <row r="76874" spans="1:2">
      <c r="A76874" s="1">
        <v>2.14208759424073</v>
      </c>
      <c r="B76874" s="1">
        <v>1.6591824417335399</v>
      </c>
    </row>
    <row r="76875" spans="1:2">
      <c r="A76875" s="1">
        <v>0.64759180746133604</v>
      </c>
      <c r="B76875" s="1">
        <v>0.245481675081381</v>
      </c>
    </row>
    <row r="76876" spans="1:2">
      <c r="A76876" s="1">
        <v>0.17629285505717401</v>
      </c>
      <c r="B76876" s="1">
        <v>1.9615521093348101</v>
      </c>
    </row>
    <row r="76877" spans="1:2">
      <c r="A76877" s="1">
        <v>2.3289747776725802</v>
      </c>
      <c r="B76877" s="1">
        <v>0.82100280787806101</v>
      </c>
    </row>
    <row r="76878" spans="1:2">
      <c r="A76878" s="1">
        <v>0.82351159863130197</v>
      </c>
      <c r="B76878" s="1">
        <v>-0.25501269140223298</v>
      </c>
    </row>
    <row r="76879" spans="1:2">
      <c r="A76879" s="1">
        <v>0.501903750769779</v>
      </c>
      <c r="B76879" s="1">
        <v>-0.92493605893397801</v>
      </c>
    </row>
    <row r="76880" spans="1:2">
      <c r="A76880" s="1">
        <v>3.8576604253022699</v>
      </c>
      <c r="B76880" s="1">
        <v>2.5053118186181602</v>
      </c>
    </row>
    <row r="76881" spans="1:2">
      <c r="A76881" s="1">
        <v>0.55018095988206095</v>
      </c>
      <c r="B76881" s="1">
        <v>2.25906940987907</v>
      </c>
    </row>
    <row r="76882" spans="1:2">
      <c r="A76882" s="1">
        <v>0.22886637124520601</v>
      </c>
      <c r="B76882" s="1">
        <v>-1.1912240403240899</v>
      </c>
    </row>
    <row r="76883" spans="1:2">
      <c r="A76883" s="1">
        <v>0.29773958315344101</v>
      </c>
      <c r="B76883" s="1">
        <v>0.59404534333293701</v>
      </c>
    </row>
    <row r="76884" spans="1:2">
      <c r="A76884" s="1">
        <v>0.65050177119494001</v>
      </c>
      <c r="B76884" s="1">
        <v>1.2814617379181201E-2</v>
      </c>
    </row>
    <row r="76885" spans="1:2">
      <c r="A76885" s="1">
        <v>1.19780754234785</v>
      </c>
      <c r="B76885" s="1">
        <v>0.89478717027300203</v>
      </c>
    </row>
    <row r="76886" spans="1:2">
      <c r="A76886" s="1">
        <v>8.9911062651731002E-2</v>
      </c>
      <c r="B76886" s="1">
        <v>1.50602596337962</v>
      </c>
    </row>
    <row r="76887" spans="1:2">
      <c r="A76887" s="1">
        <v>2.9707529282016198E-2</v>
      </c>
      <c r="B76887" s="1">
        <v>1.13836905124586</v>
      </c>
    </row>
    <row r="76888" spans="1:2">
      <c r="A76888" s="1">
        <v>0.11102206945061199</v>
      </c>
      <c r="B76888" s="1">
        <v>0.77757116169017204</v>
      </c>
    </row>
    <row r="76889" spans="1:2">
      <c r="A76889" s="1">
        <v>3.73137767695304</v>
      </c>
      <c r="B76889" s="1">
        <v>2.5613630547540001E-2</v>
      </c>
    </row>
    <row r="76890" spans="1:2">
      <c r="A76890" s="1">
        <v>1.2544954175827101</v>
      </c>
      <c r="B76890" s="1">
        <v>0.83398741899023798</v>
      </c>
    </row>
    <row r="76891" spans="1:2">
      <c r="A76891" s="1">
        <v>0.209418783762646</v>
      </c>
      <c r="B76891" s="1">
        <v>2.09377902567861</v>
      </c>
    </row>
    <row r="76892" spans="1:2">
      <c r="A76892" s="1">
        <v>0.17460687686016699</v>
      </c>
      <c r="B76892" s="1">
        <v>0.14383013216246399</v>
      </c>
    </row>
    <row r="76893" spans="1:2">
      <c r="A76893" s="1">
        <v>0.71740673159552504</v>
      </c>
      <c r="B76893" s="1">
        <v>0.66083352254988004</v>
      </c>
    </row>
    <row r="76894" spans="1:2">
      <c r="A76894" s="1">
        <v>1.2039790191872899</v>
      </c>
      <c r="B76894" s="1">
        <v>0.99687524675169703</v>
      </c>
    </row>
    <row r="76895" spans="1:2">
      <c r="A76895" s="1">
        <v>1.4695726025429801</v>
      </c>
      <c r="B76895" s="1">
        <v>1.12542209202161</v>
      </c>
    </row>
    <row r="76896" spans="1:2">
      <c r="A76896" s="1">
        <v>1.5145207167578201</v>
      </c>
      <c r="B76896" s="1">
        <v>0.150052554912501</v>
      </c>
    </row>
    <row r="76897" spans="1:2">
      <c r="A76897" s="1">
        <v>0.64346649620788998</v>
      </c>
      <c r="B76897" s="1">
        <v>2.5814485984384201</v>
      </c>
    </row>
    <row r="76898" spans="1:2">
      <c r="A76898" s="1">
        <v>7.9601058953868098E-2</v>
      </c>
      <c r="B76898" s="1">
        <v>0.82703509499890304</v>
      </c>
    </row>
    <row r="76899" spans="1:2">
      <c r="A76899" s="1">
        <v>0.80142494970380296</v>
      </c>
      <c r="B76899" s="1">
        <v>1.1500793825540601</v>
      </c>
    </row>
    <row r="76900" spans="1:2">
      <c r="A76900" s="1">
        <v>0.297149293547874</v>
      </c>
      <c r="B76900" s="1">
        <v>1.3651014685126699</v>
      </c>
    </row>
    <row r="76901" spans="1:2">
      <c r="A76901" s="1">
        <v>3.7045119595394298E-2</v>
      </c>
      <c r="B76901" s="1">
        <v>2.1832879488064099</v>
      </c>
    </row>
    <row r="76902" spans="1:2">
      <c r="A76902" s="1">
        <v>1.5094568449987E-2</v>
      </c>
      <c r="B76902" s="1">
        <v>1.0216150576527301</v>
      </c>
    </row>
    <row r="76903" spans="1:2">
      <c r="A76903" s="1">
        <v>0.40694414008837498</v>
      </c>
      <c r="B76903" s="1">
        <v>-0.71485347262156795</v>
      </c>
    </row>
    <row r="76904" spans="1:2">
      <c r="A76904" s="1">
        <v>0.42154088204003398</v>
      </c>
      <c r="B76904" s="1">
        <v>0.291965466155237</v>
      </c>
    </row>
    <row r="76905" spans="1:2">
      <c r="A76905" s="1">
        <v>0.80090717134479705</v>
      </c>
      <c r="B76905" s="1">
        <v>1.9183083356827799</v>
      </c>
    </row>
    <row r="76906" spans="1:2">
      <c r="A76906" s="1">
        <v>7.2887022998271905E-2</v>
      </c>
      <c r="B76906" s="1">
        <v>1.7380920368905299</v>
      </c>
    </row>
    <row r="76907" spans="1:2">
      <c r="A76907" s="1">
        <v>0.37477529862950798</v>
      </c>
      <c r="B76907" s="1">
        <v>0.64435594400712604</v>
      </c>
    </row>
    <row r="76908" spans="1:2">
      <c r="A76908" s="1">
        <v>0.108371191436978</v>
      </c>
      <c r="B76908" s="1">
        <v>0.13372517505282799</v>
      </c>
    </row>
    <row r="76909" spans="1:2">
      <c r="A76909" s="1">
        <v>1.4328226447883601</v>
      </c>
      <c r="B76909" s="1">
        <v>-3.2720959049495499E-2</v>
      </c>
    </row>
    <row r="76910" spans="1:2">
      <c r="A76910" s="1">
        <v>0.211916449514129</v>
      </c>
      <c r="B76910" s="1">
        <v>1.784075635277</v>
      </c>
    </row>
    <row r="76911" spans="1:2">
      <c r="A76911" s="1">
        <v>0.94626405713241801</v>
      </c>
      <c r="B76911" s="1">
        <v>1.2864891289569</v>
      </c>
    </row>
    <row r="76912" spans="1:2">
      <c r="A76912" s="1">
        <v>4.8469017796996301</v>
      </c>
      <c r="B76912" s="1">
        <v>2.8206999938663699</v>
      </c>
    </row>
    <row r="76913" spans="1:2">
      <c r="A76913" s="1">
        <v>0.30154344158991803</v>
      </c>
      <c r="B76913" s="1">
        <v>1.1110620538756499</v>
      </c>
    </row>
    <row r="76914" spans="1:2">
      <c r="A76914" s="1">
        <v>1.15921771749951</v>
      </c>
      <c r="B76914" s="1">
        <v>2.7888981921900902</v>
      </c>
    </row>
    <row r="76915" spans="1:2">
      <c r="A76915" s="1">
        <v>1.13513544481388</v>
      </c>
      <c r="B76915" s="1">
        <v>1.45199086380811</v>
      </c>
    </row>
    <row r="76916" spans="1:2">
      <c r="A76916" s="1">
        <v>1.7176081604583899</v>
      </c>
      <c r="B76916" s="1">
        <v>2.70524052575424</v>
      </c>
    </row>
    <row r="76917" spans="1:2">
      <c r="A76917" s="1">
        <v>1.49307226436621</v>
      </c>
      <c r="B76917" s="1">
        <v>8.2795634012263794E-2</v>
      </c>
    </row>
    <row r="76918" spans="1:2">
      <c r="A76918" s="1">
        <v>0.47623963602741998</v>
      </c>
      <c r="B76918" s="1">
        <v>-2.1629173768395602</v>
      </c>
    </row>
    <row r="76919" spans="1:2">
      <c r="A76919" s="1">
        <v>0.520617692975198</v>
      </c>
      <c r="B76919" s="1">
        <v>-1.1027148826566799</v>
      </c>
    </row>
    <row r="76920" spans="1:2">
      <c r="A76920" s="1">
        <v>1.9405541515382101</v>
      </c>
      <c r="B76920" s="1">
        <v>2.4349199335995801</v>
      </c>
    </row>
    <row r="76921" spans="1:2">
      <c r="A76921" s="1">
        <v>1.7605851174127201</v>
      </c>
      <c r="B76921" s="1">
        <v>1.4061431641468101</v>
      </c>
    </row>
    <row r="76922" spans="1:2">
      <c r="A76922" s="1">
        <v>2.6518184626657701</v>
      </c>
      <c r="B76922" s="1">
        <v>-0.30914288794510603</v>
      </c>
    </row>
    <row r="76923" spans="1:2">
      <c r="A76923" s="1">
        <v>5.5347961338827103</v>
      </c>
      <c r="B76923" s="1">
        <v>0.202685598487713</v>
      </c>
    </row>
    <row r="76924" spans="1:2">
      <c r="A76924" s="1">
        <v>2.0389891072922399</v>
      </c>
      <c r="B76924" s="1">
        <v>1.6280305231254899</v>
      </c>
    </row>
    <row r="76925" spans="1:2">
      <c r="A76925" s="1">
        <v>0.97458962893328105</v>
      </c>
      <c r="B76925" s="1">
        <v>1.6480371299348999</v>
      </c>
    </row>
    <row r="76926" spans="1:2">
      <c r="A76926" s="1">
        <v>0.116628003306262</v>
      </c>
      <c r="B76926" s="1">
        <v>1.85017974310859</v>
      </c>
    </row>
    <row r="76927" spans="1:2">
      <c r="A76927" s="1">
        <v>3.5721317530160397E-2</v>
      </c>
      <c r="B76927" s="1">
        <v>-0.79584815216947702</v>
      </c>
    </row>
    <row r="76928" spans="1:2">
      <c r="A76928" s="1">
        <v>1.66271481782186</v>
      </c>
      <c r="B76928" s="1">
        <v>1.3310858114612201</v>
      </c>
    </row>
    <row r="76929" spans="1:2">
      <c r="A76929" s="1">
        <v>0.143009309254154</v>
      </c>
      <c r="B76929" s="1">
        <v>-0.33341120149200199</v>
      </c>
    </row>
    <row r="76930" spans="1:2">
      <c r="A76930" s="1">
        <v>1.4026558227294601</v>
      </c>
      <c r="B76930" s="1">
        <v>1.34395119779368</v>
      </c>
    </row>
    <row r="76931" spans="1:2">
      <c r="A76931" s="1">
        <v>0.36674427180284302</v>
      </c>
      <c r="B76931" s="1">
        <v>0.85059969233657096</v>
      </c>
    </row>
    <row r="76932" spans="1:2">
      <c r="A76932" s="1">
        <v>1.48472133986928</v>
      </c>
      <c r="B76932" s="1">
        <v>1.9923775732021201</v>
      </c>
    </row>
    <row r="76933" spans="1:2">
      <c r="A76933" s="1">
        <v>0.29519704726336499</v>
      </c>
      <c r="B76933" s="1">
        <v>0.88941936079639605</v>
      </c>
    </row>
    <row r="76934" spans="1:2">
      <c r="A76934" s="1">
        <v>0.14899777839867401</v>
      </c>
      <c r="B76934" s="1">
        <v>1.9091821509606</v>
      </c>
    </row>
    <row r="76935" spans="1:2">
      <c r="A76935" s="1">
        <v>0.30223008153630598</v>
      </c>
      <c r="B76935" s="1">
        <v>0.26783328086747299</v>
      </c>
    </row>
    <row r="76936" spans="1:2">
      <c r="A76936" s="1">
        <v>0.18931050640907399</v>
      </c>
      <c r="B76936" s="1">
        <v>0.92682404507278404</v>
      </c>
    </row>
    <row r="76937" spans="1:2">
      <c r="A76937" s="1">
        <v>1.6512821401839199</v>
      </c>
      <c r="B76937" s="1">
        <v>2.1492903122834401</v>
      </c>
    </row>
    <row r="76938" spans="1:2">
      <c r="A76938" s="1">
        <v>0.44797740554673299</v>
      </c>
      <c r="B76938" s="1">
        <v>1.6220578038775399</v>
      </c>
    </row>
    <row r="76939" spans="1:2">
      <c r="A76939" s="1">
        <v>0.111065654671064</v>
      </c>
      <c r="B76939" s="1">
        <v>1.1758811655375301</v>
      </c>
    </row>
    <row r="76940" spans="1:2">
      <c r="A76940" s="1">
        <v>0.46369222881975802</v>
      </c>
      <c r="B76940" s="1">
        <v>-0.89184915872057802</v>
      </c>
    </row>
    <row r="76941" spans="1:2">
      <c r="A76941" s="1">
        <v>0.40651602484462801</v>
      </c>
      <c r="B76941" s="1">
        <v>1.9296657771996399</v>
      </c>
    </row>
    <row r="76942" spans="1:2">
      <c r="A76942" s="1">
        <v>0.43179541801820698</v>
      </c>
      <c r="B76942" s="1">
        <v>0.53700346864357995</v>
      </c>
    </row>
    <row r="76943" spans="1:2">
      <c r="A76943" s="1">
        <v>1.4173301579905899</v>
      </c>
      <c r="B76943" s="1">
        <v>1.44100109915079</v>
      </c>
    </row>
    <row r="76944" spans="1:2">
      <c r="A76944" s="1">
        <v>1.1328476204848501</v>
      </c>
      <c r="B76944" s="1">
        <v>1.89599367123338</v>
      </c>
    </row>
    <row r="76945" spans="1:2">
      <c r="A76945" s="1">
        <v>2.1007805263099701</v>
      </c>
      <c r="B76945" s="1">
        <v>1.05860083726194</v>
      </c>
    </row>
    <row r="76946" spans="1:2">
      <c r="A76946" s="1">
        <v>4.0272679320519202</v>
      </c>
      <c r="B76946" s="1">
        <v>1.3997207526519799</v>
      </c>
    </row>
    <row r="76947" spans="1:2">
      <c r="A76947" s="1">
        <v>0.45882423832289398</v>
      </c>
      <c r="B76947" s="1">
        <v>0.34244063441106298</v>
      </c>
    </row>
    <row r="76948" spans="1:2">
      <c r="A76948" s="1">
        <v>9.1394844768305297E-2</v>
      </c>
      <c r="B76948" s="1">
        <v>1.9740145068380399</v>
      </c>
    </row>
    <row r="76949" spans="1:2">
      <c r="A76949" s="1">
        <v>2.3179816210532098</v>
      </c>
      <c r="B76949" s="1">
        <v>3.0682673368434301</v>
      </c>
    </row>
    <row r="76950" spans="1:2">
      <c r="A76950" s="1">
        <v>0.12898198248279999</v>
      </c>
      <c r="B76950" s="1">
        <v>2.1869570272112702</v>
      </c>
    </row>
    <row r="76951" spans="1:2">
      <c r="A76951" s="1">
        <v>0.371697443955884</v>
      </c>
      <c r="B76951" s="1">
        <v>2.0850286041683699</v>
      </c>
    </row>
    <row r="76952" spans="1:2">
      <c r="A76952" s="1">
        <v>0.98237395513403503</v>
      </c>
      <c r="B76952" s="1">
        <v>0.42605378320176701</v>
      </c>
    </row>
    <row r="76953" spans="1:2">
      <c r="A76953" s="1">
        <v>1.2075575971419501</v>
      </c>
      <c r="B76953" s="1">
        <v>0.843118484176825</v>
      </c>
    </row>
    <row r="76954" spans="1:2">
      <c r="A76954" s="1">
        <v>0.40411867066497398</v>
      </c>
      <c r="B76954" s="1">
        <v>1.02490938628585</v>
      </c>
    </row>
    <row r="76955" spans="1:2">
      <c r="A76955" s="1">
        <v>1.5828797199290401</v>
      </c>
      <c r="B76955" s="1">
        <v>5.4509366376087103E-2</v>
      </c>
    </row>
    <row r="76956" spans="1:2">
      <c r="A76956" s="1">
        <v>1.0404246342342101</v>
      </c>
      <c r="B76956" s="1">
        <v>0.44856969670513103</v>
      </c>
    </row>
    <row r="76957" spans="1:2">
      <c r="A76957" s="1">
        <v>1.5725280943109099</v>
      </c>
      <c r="B76957" s="1">
        <v>1.76304261552403</v>
      </c>
    </row>
    <row r="76958" spans="1:2">
      <c r="A76958" s="1">
        <v>2.3345013262220502</v>
      </c>
      <c r="B76958" s="1">
        <v>0.38122083872940599</v>
      </c>
    </row>
    <row r="76959" spans="1:2">
      <c r="A76959" s="1">
        <v>0.400290456495007</v>
      </c>
      <c r="B76959" s="1">
        <v>1.3210287194392201</v>
      </c>
    </row>
    <row r="76960" spans="1:2">
      <c r="A76960" s="1">
        <v>1.99522786212623</v>
      </c>
      <c r="B76960" s="1">
        <v>2.9694948718761101</v>
      </c>
    </row>
    <row r="76961" spans="1:2">
      <c r="A76961" s="1">
        <v>0.64177773332992205</v>
      </c>
      <c r="B76961" s="1">
        <v>-6.4388889402393207E-2</v>
      </c>
    </row>
    <row r="76962" spans="1:2">
      <c r="A76962" s="1">
        <v>2.3804228455997798</v>
      </c>
      <c r="B76962" s="1">
        <v>2.6492049345173898</v>
      </c>
    </row>
    <row r="76963" spans="1:2">
      <c r="A76963" s="1">
        <v>1.7347962187353401</v>
      </c>
      <c r="B76963" s="1">
        <v>2.1394126034968202</v>
      </c>
    </row>
    <row r="76964" spans="1:2">
      <c r="A76964" s="1">
        <v>0.22123767352713</v>
      </c>
      <c r="B76964" s="1">
        <v>0.75352001836344995</v>
      </c>
    </row>
    <row r="76965" spans="1:2">
      <c r="A76965" s="1">
        <v>0.65321465399859902</v>
      </c>
      <c r="B76965" s="1">
        <v>0.770450638758721</v>
      </c>
    </row>
    <row r="76966" spans="1:2">
      <c r="A76966" s="1">
        <v>3.8611728412548597E-2</v>
      </c>
      <c r="B76966" s="1">
        <v>1.84653030265212</v>
      </c>
    </row>
    <row r="76967" spans="1:2">
      <c r="A76967" s="1">
        <v>1.21237254736691</v>
      </c>
      <c r="B76967" s="1">
        <v>0.66939731582302697</v>
      </c>
    </row>
    <row r="76968" spans="1:2">
      <c r="A76968" s="1">
        <v>1.6102581935176901</v>
      </c>
      <c r="B76968" s="1">
        <v>1.3412390950750801</v>
      </c>
    </row>
    <row r="76969" spans="1:2">
      <c r="A76969" s="1">
        <v>9.0131947345515107E-2</v>
      </c>
      <c r="B76969" s="1">
        <v>0.59360618459126302</v>
      </c>
    </row>
    <row r="76970" spans="1:2">
      <c r="A76970" s="1">
        <v>0.18912598560070501</v>
      </c>
      <c r="B76970" s="1">
        <v>0.37742164882857399</v>
      </c>
    </row>
    <row r="76971" spans="1:2">
      <c r="A76971" s="1">
        <v>0.81592782250907903</v>
      </c>
      <c r="B76971" s="1">
        <v>0.992513287750041</v>
      </c>
    </row>
    <row r="76972" spans="1:2">
      <c r="A76972" s="1">
        <v>8.8548283967868194E-2</v>
      </c>
      <c r="B76972" s="1">
        <v>1.04098241128014</v>
      </c>
    </row>
    <row r="76973" spans="1:2">
      <c r="A76973" s="1">
        <v>0.164707632562168</v>
      </c>
      <c r="B76973" s="1">
        <v>1.49254775282137</v>
      </c>
    </row>
    <row r="76974" spans="1:2">
      <c r="A76974" s="1">
        <v>0.32626703835079701</v>
      </c>
      <c r="B76974" s="1">
        <v>3.6715500099518801</v>
      </c>
    </row>
    <row r="76975" spans="1:2">
      <c r="A76975" s="1">
        <v>0.295733199564083</v>
      </c>
      <c r="B76975" s="1">
        <v>2.14415589888248</v>
      </c>
    </row>
    <row r="76976" spans="1:2">
      <c r="A76976" s="1">
        <v>4.3446125429378197</v>
      </c>
      <c r="B76976" s="1">
        <v>1.7538944892177799</v>
      </c>
    </row>
    <row r="76977" spans="1:2">
      <c r="A76977" s="1">
        <v>0.55479135248720501</v>
      </c>
      <c r="B76977" s="1">
        <v>0.73038735719619097</v>
      </c>
    </row>
    <row r="76978" spans="1:2">
      <c r="A76978" s="1">
        <v>0.90096522159618997</v>
      </c>
      <c r="B76978" s="1">
        <v>1.4920776080056899</v>
      </c>
    </row>
    <row r="76979" spans="1:2">
      <c r="A76979" s="1">
        <v>1.80988195190809</v>
      </c>
      <c r="B76979" s="1">
        <v>1.35930569248105</v>
      </c>
    </row>
    <row r="76980" spans="1:2">
      <c r="A76980" s="1">
        <v>4.3133244580491802E-2</v>
      </c>
      <c r="B76980" s="1">
        <v>2.6993195086555799</v>
      </c>
    </row>
    <row r="76981" spans="1:2">
      <c r="A76981" s="1">
        <v>2.4799411827793601E-2</v>
      </c>
      <c r="B76981" s="1">
        <v>7.4405897042465002E-2</v>
      </c>
    </row>
    <row r="76982" spans="1:2">
      <c r="A76982" s="1">
        <v>0.114657359600339</v>
      </c>
      <c r="B76982" s="1">
        <v>0.42366791441502</v>
      </c>
    </row>
    <row r="76983" spans="1:2">
      <c r="A76983" s="1">
        <v>1.36454706926261</v>
      </c>
      <c r="B76983" s="1">
        <v>0.36139565690466802</v>
      </c>
    </row>
    <row r="76984" spans="1:2">
      <c r="A76984" s="1">
        <v>5.8279629721017599E-2</v>
      </c>
      <c r="B76984" s="1">
        <v>0.27719276850513302</v>
      </c>
    </row>
    <row r="76985" spans="1:2">
      <c r="A76985" s="1">
        <v>0.36292927638960099</v>
      </c>
      <c r="B76985" s="1">
        <v>-0.77966674826814897</v>
      </c>
    </row>
    <row r="76986" spans="1:2">
      <c r="A76986" s="1">
        <v>0.29921591997072899</v>
      </c>
      <c r="B76986" s="1">
        <v>0.63584245154154595</v>
      </c>
    </row>
    <row r="76987" spans="1:2">
      <c r="A76987" s="1">
        <v>3.4996071491855199E-2</v>
      </c>
      <c r="B76987" s="1">
        <v>1.12561052040608</v>
      </c>
    </row>
    <row r="76988" spans="1:2">
      <c r="A76988" s="1">
        <v>0.865086630649328</v>
      </c>
      <c r="B76988" s="1">
        <v>1.10325572808804</v>
      </c>
    </row>
    <row r="76989" spans="1:2">
      <c r="A76989" s="1">
        <v>1.73314352359104</v>
      </c>
      <c r="B76989" s="1">
        <v>1.6142305755967601</v>
      </c>
    </row>
    <row r="76990" spans="1:2">
      <c r="A76990" s="1">
        <v>0.120463096163195</v>
      </c>
      <c r="B76990" s="1">
        <v>0.87471858942514902</v>
      </c>
    </row>
    <row r="76991" spans="1:2">
      <c r="A76991" s="1">
        <v>0.13592593605061301</v>
      </c>
      <c r="B76991" s="1">
        <v>2.45631687899309</v>
      </c>
    </row>
    <row r="76992" spans="1:2">
      <c r="A76992" s="1">
        <v>1.6184602731269999E-2</v>
      </c>
      <c r="B76992" s="1">
        <v>0.56833634971396696</v>
      </c>
    </row>
    <row r="76993" spans="1:2">
      <c r="A76993" s="1">
        <v>0.16767550277544599</v>
      </c>
      <c r="B76993" s="1">
        <v>-0.48684595701209299</v>
      </c>
    </row>
    <row r="76994" spans="1:2">
      <c r="A76994" s="1">
        <v>6.1197435398125499E-2</v>
      </c>
      <c r="B76994" s="1">
        <v>1.1811791963854901</v>
      </c>
    </row>
    <row r="76995" spans="1:2">
      <c r="A76995" s="1">
        <v>0.72172433916512801</v>
      </c>
      <c r="B76995" s="1">
        <v>0.33083307564497599</v>
      </c>
    </row>
    <row r="76996" spans="1:2">
      <c r="A76996" s="1">
        <v>2.40966447416498</v>
      </c>
      <c r="B76996" s="1">
        <v>2.6529794125494801</v>
      </c>
    </row>
    <row r="76997" spans="1:2">
      <c r="A76997" s="1">
        <v>2.7875064183986602</v>
      </c>
      <c r="B76997" s="1">
        <v>1.49331294404655</v>
      </c>
    </row>
    <row r="76998" spans="1:2">
      <c r="A76998" s="1">
        <v>9.7226264735314302E-2</v>
      </c>
      <c r="B76998" s="1">
        <v>0.41689053481300598</v>
      </c>
    </row>
    <row r="76999" spans="1:2">
      <c r="A76999" s="1">
        <v>0.13588247505586301</v>
      </c>
      <c r="B76999" s="1">
        <v>1.16718085830197</v>
      </c>
    </row>
    <row r="77000" spans="1:2">
      <c r="A77000" s="1">
        <v>1.61518242475881</v>
      </c>
      <c r="B77000" s="1">
        <v>1.1109127790426601</v>
      </c>
    </row>
    <row r="77001" spans="1:2">
      <c r="A77001" s="1">
        <v>2.2130057317254899</v>
      </c>
      <c r="B77001" s="1">
        <v>1.4830907338064301</v>
      </c>
    </row>
    <row r="77002" spans="1:2">
      <c r="A77002" s="1">
        <v>0.15788850126005699</v>
      </c>
      <c r="B77002" s="1">
        <v>1.6869988286811699</v>
      </c>
    </row>
    <row r="77003" spans="1:2">
      <c r="A77003" s="1">
        <v>0.60042847425988299</v>
      </c>
      <c r="B77003" s="1">
        <v>1.0071758822130801</v>
      </c>
    </row>
    <row r="77004" spans="1:2">
      <c r="A77004" s="1">
        <v>0.65752351787542196</v>
      </c>
      <c r="B77004" s="1">
        <v>1.51958422381096</v>
      </c>
    </row>
    <row r="77005" spans="1:2">
      <c r="A77005" s="1">
        <v>0.84588173259043498</v>
      </c>
      <c r="B77005" s="1">
        <v>1.5161365374137099</v>
      </c>
    </row>
    <row r="77006" spans="1:2">
      <c r="A77006" s="1">
        <v>1.24067794818593</v>
      </c>
      <c r="B77006" s="1">
        <v>0.37389910015787398</v>
      </c>
    </row>
    <row r="77007" spans="1:2">
      <c r="A77007" s="1">
        <v>1.8455048256678801</v>
      </c>
      <c r="B77007" s="1">
        <v>-0.52311926945465703</v>
      </c>
    </row>
    <row r="77008" spans="1:2">
      <c r="A77008" s="1">
        <v>0.49465424467811298</v>
      </c>
      <c r="B77008" s="1">
        <v>3.7238974874395798</v>
      </c>
    </row>
    <row r="77009" spans="1:2">
      <c r="A77009" s="1">
        <v>1.58888081757606</v>
      </c>
      <c r="B77009" s="1">
        <v>-0.22234399769893801</v>
      </c>
    </row>
    <row r="77010" spans="1:2">
      <c r="A77010" s="1">
        <v>1.6099088533405901</v>
      </c>
      <c r="B77010" s="1">
        <v>1.2645653635281</v>
      </c>
    </row>
    <row r="77011" spans="1:2">
      <c r="A77011" s="1">
        <v>0.39671313355514698</v>
      </c>
      <c r="B77011" s="1">
        <v>0.101471786895327</v>
      </c>
    </row>
    <row r="77012" spans="1:2">
      <c r="A77012" s="1">
        <v>1.62594066786957</v>
      </c>
      <c r="B77012" s="1">
        <v>2.4745362849913399</v>
      </c>
    </row>
    <row r="77013" spans="1:2">
      <c r="A77013" s="1">
        <v>0.48494919293559602</v>
      </c>
      <c r="B77013" s="1">
        <v>1.8289156551496999</v>
      </c>
    </row>
    <row r="77014" spans="1:2">
      <c r="A77014" s="1">
        <v>0.90664264537460404</v>
      </c>
      <c r="B77014" s="1">
        <v>1.0133501492318</v>
      </c>
    </row>
    <row r="77015" spans="1:2">
      <c r="A77015" s="1">
        <v>0.173061386741097</v>
      </c>
      <c r="B77015" s="1">
        <v>1.55275022347043</v>
      </c>
    </row>
    <row r="77016" spans="1:2">
      <c r="A77016" s="1">
        <v>1.0820183328862401</v>
      </c>
      <c r="B77016" s="1">
        <v>1.3329889823816199</v>
      </c>
    </row>
    <row r="77017" spans="1:2">
      <c r="A77017" s="1">
        <v>1.6061795124545</v>
      </c>
      <c r="B77017" s="1">
        <v>0.53950259449126303</v>
      </c>
    </row>
    <row r="77018" spans="1:2">
      <c r="A77018" s="1">
        <v>0.79755182537457203</v>
      </c>
      <c r="B77018" s="1">
        <v>0.82948666431943796</v>
      </c>
    </row>
    <row r="77019" spans="1:2">
      <c r="A77019" s="1">
        <v>0.640348861062497</v>
      </c>
      <c r="B77019" s="1">
        <v>-0.23794158620876801</v>
      </c>
    </row>
    <row r="77020" spans="1:2">
      <c r="A77020" s="1">
        <v>3.6908352487415699</v>
      </c>
      <c r="B77020" s="1">
        <v>2.2143515148666602</v>
      </c>
    </row>
    <row r="77021" spans="1:2">
      <c r="A77021" s="1">
        <v>0.27771609492231603</v>
      </c>
      <c r="B77021" s="1">
        <v>0.68893010880819106</v>
      </c>
    </row>
    <row r="77022" spans="1:2">
      <c r="A77022" s="1">
        <v>0.48182387804523003</v>
      </c>
      <c r="B77022" s="1">
        <v>0.10227856506275</v>
      </c>
    </row>
    <row r="77023" spans="1:2">
      <c r="A77023" s="1">
        <v>0.27844492862261599</v>
      </c>
      <c r="B77023" s="1">
        <v>-8.80124734482437E-2</v>
      </c>
    </row>
    <row r="77024" spans="1:2">
      <c r="A77024" s="1">
        <v>2.21008280961416</v>
      </c>
      <c r="B77024" s="1">
        <v>0.44184708509270798</v>
      </c>
    </row>
    <row r="77025" spans="1:2">
      <c r="A77025" s="1">
        <v>2.3128040662072702</v>
      </c>
      <c r="B77025" s="1">
        <v>1.50564928721363</v>
      </c>
    </row>
    <row r="77026" spans="1:2">
      <c r="A77026" s="1">
        <v>3.0489033966307</v>
      </c>
      <c r="B77026" s="1">
        <v>2.20213521138345</v>
      </c>
    </row>
    <row r="77027" spans="1:2">
      <c r="A77027" s="1">
        <v>0.439661617199613</v>
      </c>
      <c r="B77027" s="1">
        <v>0.89643554131680703</v>
      </c>
    </row>
    <row r="77028" spans="1:2">
      <c r="A77028" s="1">
        <v>0.33180454480834498</v>
      </c>
      <c r="B77028" s="1">
        <v>-0.34507639191320499</v>
      </c>
    </row>
    <row r="77029" spans="1:2">
      <c r="A77029" s="1">
        <v>0.25788948570766601</v>
      </c>
      <c r="B77029" s="1">
        <v>-0.17634163324641999</v>
      </c>
    </row>
    <row r="77030" spans="1:2">
      <c r="A77030" s="1">
        <v>9.9188465757115998E-2</v>
      </c>
      <c r="B77030" s="1">
        <v>0.10042249779519299</v>
      </c>
    </row>
    <row r="77031" spans="1:2">
      <c r="A77031" s="1">
        <v>3.1559627539377799</v>
      </c>
      <c r="B77031" s="1">
        <v>1.61235558202806</v>
      </c>
    </row>
    <row r="77032" spans="1:2">
      <c r="A77032" s="1">
        <v>1.9279730422724699</v>
      </c>
      <c r="B77032" s="1">
        <v>2.0898888013309902</v>
      </c>
    </row>
    <row r="77033" spans="1:2">
      <c r="A77033" s="1">
        <v>0.77562471060784599</v>
      </c>
      <c r="B77033" s="1">
        <v>0.57462708372293703</v>
      </c>
    </row>
    <row r="77034" spans="1:2">
      <c r="A77034" s="1">
        <v>1.6409753056204499</v>
      </c>
      <c r="B77034" s="1">
        <v>1.5727590557040201</v>
      </c>
    </row>
    <row r="77035" spans="1:2">
      <c r="A77035" s="1">
        <v>0.37099146677619899</v>
      </c>
      <c r="B77035" s="1">
        <v>0.21785127991503</v>
      </c>
    </row>
    <row r="77036" spans="1:2">
      <c r="A77036" s="1">
        <v>0.78305296893176601</v>
      </c>
      <c r="B77036" s="1">
        <v>0.76401142328849303</v>
      </c>
    </row>
    <row r="77037" spans="1:2">
      <c r="A77037" s="1">
        <v>1.7884426043693</v>
      </c>
      <c r="B77037" s="1">
        <v>-1.48846374510666</v>
      </c>
    </row>
    <row r="77038" spans="1:2">
      <c r="A77038" s="1">
        <v>0.47499177982830199</v>
      </c>
      <c r="B77038" s="1">
        <v>0.95130731786947098</v>
      </c>
    </row>
    <row r="77039" spans="1:2">
      <c r="A77039" s="1">
        <v>1.3462448682783099</v>
      </c>
      <c r="B77039" s="1">
        <v>-0.149762128026173</v>
      </c>
    </row>
    <row r="77040" spans="1:2">
      <c r="A77040" s="1">
        <v>0.53792015003718496</v>
      </c>
      <c r="B77040" s="1">
        <v>-0.51103563897551596</v>
      </c>
    </row>
    <row r="77041" spans="1:2">
      <c r="A77041" s="1">
        <v>0.12378671112507</v>
      </c>
      <c r="B77041" s="1">
        <v>0.52890688593819601</v>
      </c>
    </row>
    <row r="77042" spans="1:2">
      <c r="A77042" s="1">
        <v>1.15037675040941</v>
      </c>
      <c r="B77042" s="1">
        <v>1.81529557466846</v>
      </c>
    </row>
    <row r="77043" spans="1:2">
      <c r="A77043" s="1">
        <v>0.51437902074794595</v>
      </c>
      <c r="B77043" s="1">
        <v>-0.943201093948003</v>
      </c>
    </row>
    <row r="77044" spans="1:2">
      <c r="A77044" s="1">
        <v>0.259717042090992</v>
      </c>
      <c r="B77044" s="1">
        <v>0.517450041218533</v>
      </c>
    </row>
    <row r="77045" spans="1:2">
      <c r="A77045" s="1">
        <v>1.1047124772307999</v>
      </c>
      <c r="B77045" s="1">
        <v>0.46433447187739002</v>
      </c>
    </row>
    <row r="77046" spans="1:2">
      <c r="A77046" s="1">
        <v>0.52073390323541502</v>
      </c>
      <c r="B77046" s="1">
        <v>1.5100790842438701</v>
      </c>
    </row>
    <row r="77047" spans="1:2">
      <c r="A77047" s="1">
        <v>1.6098522626220699</v>
      </c>
      <c r="B77047" s="1">
        <v>1.62854061536851</v>
      </c>
    </row>
    <row r="77048" spans="1:2">
      <c r="A77048" s="1">
        <v>3.7517642850339401</v>
      </c>
      <c r="B77048" s="1">
        <v>-0.20438829793312799</v>
      </c>
    </row>
    <row r="77049" spans="1:2">
      <c r="A77049" s="1">
        <v>0.63731356915289805</v>
      </c>
      <c r="B77049" s="1">
        <v>0.55215568932939096</v>
      </c>
    </row>
    <row r="77050" spans="1:2">
      <c r="A77050" s="1">
        <v>2.7181852243925899</v>
      </c>
      <c r="B77050" s="1">
        <v>1.59557207654843</v>
      </c>
    </row>
    <row r="77051" spans="1:2">
      <c r="A77051" s="1">
        <v>0.45950702903220297</v>
      </c>
      <c r="B77051" s="1">
        <v>0.129930727155079</v>
      </c>
    </row>
    <row r="77052" spans="1:2">
      <c r="A77052" s="1">
        <v>0.86131190892486598</v>
      </c>
      <c r="B77052" s="1">
        <v>7.0267915613038606E-2</v>
      </c>
    </row>
    <row r="77053" spans="1:2">
      <c r="A77053" s="1">
        <v>4.3785382482508697E-2</v>
      </c>
      <c r="B77053" s="1">
        <v>1.42085461144424</v>
      </c>
    </row>
    <row r="77054" spans="1:2">
      <c r="A77054" s="1">
        <v>7.9211747792300002E-2</v>
      </c>
      <c r="B77054" s="1">
        <v>0.83507706384744795</v>
      </c>
    </row>
    <row r="77055" spans="1:2">
      <c r="A77055" s="1">
        <v>3.84818386934902</v>
      </c>
      <c r="B77055" s="1">
        <v>-0.101985462610996</v>
      </c>
    </row>
    <row r="77056" spans="1:2">
      <c r="A77056" s="1">
        <v>1.87270558789125</v>
      </c>
      <c r="B77056" s="1">
        <v>0.744659273312271</v>
      </c>
    </row>
    <row r="77057" spans="1:2">
      <c r="A77057" s="1">
        <v>0.44658025329165701</v>
      </c>
      <c r="B77057" s="1">
        <v>1.01963238142038</v>
      </c>
    </row>
    <row r="77058" spans="1:2">
      <c r="A77058" s="1">
        <v>0.40748002977508702</v>
      </c>
      <c r="B77058" s="1">
        <v>1.26244500900096</v>
      </c>
    </row>
    <row r="77059" spans="1:2">
      <c r="A77059" s="1">
        <v>0.66051965164823701</v>
      </c>
      <c r="B77059" s="1">
        <v>0.60824013514826503</v>
      </c>
    </row>
    <row r="77060" spans="1:2">
      <c r="A77060" s="1">
        <v>2.0596426687515801</v>
      </c>
      <c r="B77060" s="1">
        <v>-0.188172306912292</v>
      </c>
    </row>
    <row r="77061" spans="1:2">
      <c r="A77061" s="1">
        <v>1.28310884659091</v>
      </c>
      <c r="B77061" s="1">
        <v>1.12104984567113</v>
      </c>
    </row>
    <row r="77062" spans="1:2">
      <c r="A77062" s="1">
        <v>0.93017569708557801</v>
      </c>
      <c r="B77062" s="1">
        <v>0.86120243647091499</v>
      </c>
    </row>
    <row r="77063" spans="1:2">
      <c r="A77063" s="1">
        <v>9.6576688212297201E-2</v>
      </c>
      <c r="B77063" s="1">
        <v>0.57934344437907304</v>
      </c>
    </row>
    <row r="77064" spans="1:2">
      <c r="A77064" s="1">
        <v>3.3268670745508602</v>
      </c>
      <c r="B77064" s="1">
        <v>0.19471241448717899</v>
      </c>
    </row>
    <row r="77065" spans="1:2">
      <c r="A77065" s="1">
        <v>0.46107568602850302</v>
      </c>
      <c r="B77065" s="1">
        <v>0.18498670482367499</v>
      </c>
    </row>
    <row r="77066" spans="1:2">
      <c r="A77066" s="1">
        <v>0.825148280964627</v>
      </c>
      <c r="B77066" s="1">
        <v>2.4979038175476602</v>
      </c>
    </row>
    <row r="77067" spans="1:2">
      <c r="A77067" s="1">
        <v>1.2832255741892401E-2</v>
      </c>
      <c r="B77067" s="1">
        <v>1.91322278548744</v>
      </c>
    </row>
    <row r="77068" spans="1:2">
      <c r="A77068" s="1">
        <v>1.3275849065864299E-2</v>
      </c>
      <c r="B77068" s="1">
        <v>1.66578059531469</v>
      </c>
    </row>
    <row r="77069" spans="1:2">
      <c r="A77069" s="1">
        <v>2.2846316741643302</v>
      </c>
      <c r="B77069" s="1">
        <v>1.9809844548531601</v>
      </c>
    </row>
    <row r="77070" spans="1:2">
      <c r="A77070" s="1">
        <v>2.8381104490626499E-2</v>
      </c>
      <c r="B77070" s="1">
        <v>0.56699912129274299</v>
      </c>
    </row>
    <row r="77071" spans="1:2">
      <c r="A77071" s="1">
        <v>6.9310786370849198E-2</v>
      </c>
      <c r="B77071" s="1">
        <v>1.4438601953416601</v>
      </c>
    </row>
    <row r="77072" spans="1:2">
      <c r="A77072" s="1">
        <v>1.3644385075133001</v>
      </c>
      <c r="B77072" s="1">
        <v>0.26352004276174901</v>
      </c>
    </row>
    <row r="77073" spans="1:2">
      <c r="A77073" s="1">
        <v>0.119026552438497</v>
      </c>
      <c r="B77073" s="1">
        <v>1.9554668517798399</v>
      </c>
    </row>
    <row r="77074" spans="1:2">
      <c r="A77074" s="1">
        <v>0.76849135017637804</v>
      </c>
      <c r="B77074" s="1">
        <v>0.47614454871753698</v>
      </c>
    </row>
    <row r="77075" spans="1:2">
      <c r="A77075" s="1">
        <v>0.72135516442300895</v>
      </c>
      <c r="B77075" s="1">
        <v>1.1399421772290701</v>
      </c>
    </row>
    <row r="77076" spans="1:2">
      <c r="A77076" s="1">
        <v>0.176828273091686</v>
      </c>
      <c r="B77076" s="1">
        <v>0.348036139130043</v>
      </c>
    </row>
    <row r="77077" spans="1:2">
      <c r="A77077" s="1">
        <v>0.25150257554388</v>
      </c>
      <c r="B77077" s="1">
        <v>0.591257672953719</v>
      </c>
    </row>
    <row r="77078" spans="1:2">
      <c r="A77078" s="1">
        <v>2.80618059196058</v>
      </c>
      <c r="B77078" s="1">
        <v>-0.177187195930949</v>
      </c>
    </row>
    <row r="77079" spans="1:2">
      <c r="A77079" s="1">
        <v>0.18886003162119999</v>
      </c>
      <c r="B77079" s="1">
        <v>5.0440591915263698E-2</v>
      </c>
    </row>
    <row r="77080" spans="1:2">
      <c r="A77080" s="1">
        <v>4.3746253770670603E-2</v>
      </c>
      <c r="B77080" s="1">
        <v>1.0736829260955201</v>
      </c>
    </row>
    <row r="77081" spans="1:2">
      <c r="A77081" s="1">
        <v>0.83917793788366202</v>
      </c>
      <c r="B77081" s="1">
        <v>1.3175628855111901</v>
      </c>
    </row>
    <row r="77082" spans="1:2">
      <c r="A77082" s="1">
        <v>0.28501860617311803</v>
      </c>
      <c r="B77082" s="1">
        <v>1.3308163663671499</v>
      </c>
    </row>
    <row r="77083" spans="1:2">
      <c r="A77083" s="1">
        <v>0.96913262510102205</v>
      </c>
      <c r="B77083" s="1">
        <v>1.62791489837787</v>
      </c>
    </row>
    <row r="77084" spans="1:2">
      <c r="A77084" s="1">
        <v>0.110037807138124</v>
      </c>
      <c r="B77084" s="1">
        <v>-0.12746087336251299</v>
      </c>
    </row>
    <row r="77085" spans="1:2">
      <c r="A77085" s="1">
        <v>2.7018403949002798</v>
      </c>
      <c r="B77085" s="1">
        <v>2.0408040010103599</v>
      </c>
    </row>
    <row r="77086" spans="1:2">
      <c r="A77086" s="1">
        <v>0.99623010167097703</v>
      </c>
      <c r="B77086" s="1">
        <v>0.59976446688593699</v>
      </c>
    </row>
    <row r="77087" spans="1:2">
      <c r="A77087" s="1">
        <v>4.7032875402937803E-2</v>
      </c>
      <c r="B77087" s="1">
        <v>0.90941282344075003</v>
      </c>
    </row>
    <row r="77088" spans="1:2">
      <c r="A77088" s="1">
        <v>0.61942588432329904</v>
      </c>
      <c r="B77088" s="1">
        <v>1.6821923499548901</v>
      </c>
    </row>
    <row r="77089" spans="1:2">
      <c r="A77089" s="1">
        <v>2.4027494945163302E-2</v>
      </c>
      <c r="B77089" s="1">
        <v>0.48515099433048198</v>
      </c>
    </row>
    <row r="77090" spans="1:2">
      <c r="A77090" s="1">
        <v>0.23784499360481801</v>
      </c>
      <c r="B77090" s="1">
        <v>1.1040683686727899</v>
      </c>
    </row>
    <row r="77091" spans="1:2">
      <c r="A77091" s="1">
        <v>3.1473072342149599</v>
      </c>
      <c r="B77091" s="1">
        <v>2.08317800879705</v>
      </c>
    </row>
    <row r="77092" spans="1:2">
      <c r="A77092" s="1">
        <v>0.46820663405951102</v>
      </c>
      <c r="B77092" s="1">
        <v>1.8740578076524701</v>
      </c>
    </row>
    <row r="77093" spans="1:2">
      <c r="A77093" s="1">
        <v>0.50697812915864005</v>
      </c>
      <c r="B77093" s="1">
        <v>0.91288969239506201</v>
      </c>
    </row>
    <row r="77094" spans="1:2">
      <c r="A77094" s="1">
        <v>1.8094966552630301</v>
      </c>
      <c r="B77094" s="1">
        <v>-1.3745274173547299</v>
      </c>
    </row>
    <row r="77095" spans="1:2">
      <c r="A77095" s="1">
        <v>0.94744736059274504</v>
      </c>
      <c r="B77095" s="1">
        <v>2.3246405606588199</v>
      </c>
    </row>
    <row r="77096" spans="1:2">
      <c r="A77096" s="1">
        <v>0.25706750831421898</v>
      </c>
      <c r="B77096" s="1">
        <v>2.8781398941943301</v>
      </c>
    </row>
    <row r="77097" spans="1:2">
      <c r="A77097" s="1">
        <v>0.36624521892191497</v>
      </c>
      <c r="B77097" s="1">
        <v>1.0137909013798501</v>
      </c>
    </row>
    <row r="77098" spans="1:2">
      <c r="A77098" s="1">
        <v>0.487055910195969</v>
      </c>
      <c r="B77098" s="1">
        <v>0.51828569368046296</v>
      </c>
    </row>
    <row r="77099" spans="1:2">
      <c r="A77099" s="1">
        <v>0.37269719671358298</v>
      </c>
      <c r="B77099" s="1">
        <v>2.3570272018801899</v>
      </c>
    </row>
    <row r="77100" spans="1:2">
      <c r="A77100" s="1">
        <v>0.29172928233634698</v>
      </c>
      <c r="B77100" s="1">
        <v>1.3016737074440801</v>
      </c>
    </row>
    <row r="77101" spans="1:2">
      <c r="A77101" s="1">
        <v>3.1067974037011E-2</v>
      </c>
      <c r="B77101" s="1">
        <v>2.5614385815667702</v>
      </c>
    </row>
    <row r="77102" spans="1:2">
      <c r="A77102" s="1">
        <v>0.15882279895321399</v>
      </c>
      <c r="B77102" s="1">
        <v>0.14279994241662899</v>
      </c>
    </row>
    <row r="77103" spans="1:2">
      <c r="A77103" s="1">
        <v>8.6267318178865002E-2</v>
      </c>
      <c r="B77103" s="1">
        <v>1.03377851313627</v>
      </c>
    </row>
    <row r="77104" spans="1:2">
      <c r="A77104" s="1">
        <v>0.23900970056360599</v>
      </c>
      <c r="B77104" s="1">
        <v>2.7979425761408301</v>
      </c>
    </row>
    <row r="77105" spans="1:2">
      <c r="A77105" s="1">
        <v>0.33552344025247399</v>
      </c>
      <c r="B77105" s="1">
        <v>2.6118292310191502</v>
      </c>
    </row>
    <row r="77106" spans="1:2">
      <c r="A77106" s="1">
        <v>1.8566545793528599</v>
      </c>
      <c r="B77106" s="1">
        <v>1.73482264654597</v>
      </c>
    </row>
    <row r="77107" spans="1:2">
      <c r="A77107" s="1">
        <v>0.44801577986867502</v>
      </c>
      <c r="B77107" s="1">
        <v>1.22422510275823</v>
      </c>
    </row>
    <row r="77108" spans="1:2">
      <c r="A77108" s="1">
        <v>3.068912439898E-2</v>
      </c>
      <c r="B77108" s="1">
        <v>1.9272192028309001</v>
      </c>
    </row>
    <row r="77109" spans="1:2">
      <c r="A77109" s="1">
        <v>0.31898099474161501</v>
      </c>
      <c r="B77109" s="1">
        <v>1.4114764063393199</v>
      </c>
    </row>
    <row r="77110" spans="1:2">
      <c r="A77110" s="1">
        <v>0.211080138931099</v>
      </c>
      <c r="B77110" s="1">
        <v>0.212822721453161</v>
      </c>
    </row>
    <row r="77111" spans="1:2">
      <c r="A77111" s="1">
        <v>1.17870989437709</v>
      </c>
      <c r="B77111" s="1">
        <v>-0.56012386343059495</v>
      </c>
    </row>
    <row r="77112" spans="1:2">
      <c r="A77112" s="1">
        <v>8.6166867115002696E-2</v>
      </c>
      <c r="B77112" s="1">
        <v>1.5979879522743199</v>
      </c>
    </row>
    <row r="77113" spans="1:2">
      <c r="A77113" s="1">
        <v>0.43786968056187903</v>
      </c>
      <c r="B77113" s="1">
        <v>2.4954852959265899</v>
      </c>
    </row>
    <row r="77114" spans="1:2">
      <c r="A77114" s="1">
        <v>0.44612484274937703</v>
      </c>
      <c r="B77114" s="1">
        <v>0.99704211080114102</v>
      </c>
    </row>
    <row r="77115" spans="1:2">
      <c r="A77115" s="1">
        <v>0.538179242677848</v>
      </c>
      <c r="B77115" s="1">
        <v>0.59419447873415698</v>
      </c>
    </row>
    <row r="77116" spans="1:2">
      <c r="A77116" s="1">
        <v>2.29207665226222E-3</v>
      </c>
      <c r="B77116" s="1">
        <v>0.78262881850330501</v>
      </c>
    </row>
    <row r="77117" spans="1:2">
      <c r="A77117" s="1">
        <v>0.81343398796498301</v>
      </c>
      <c r="B77117" s="1">
        <v>0.96748321435483597</v>
      </c>
    </row>
    <row r="77118" spans="1:2">
      <c r="A77118" s="1">
        <v>0.18116534247861299</v>
      </c>
      <c r="B77118" s="1">
        <v>6.0047811291715103E-2</v>
      </c>
    </row>
    <row r="77119" spans="1:2">
      <c r="A77119" s="1">
        <v>0.77009703587734701</v>
      </c>
      <c r="B77119" s="1">
        <v>0.47538097930756201</v>
      </c>
    </row>
    <row r="77120" spans="1:2">
      <c r="A77120" s="1">
        <v>0.144802248199349</v>
      </c>
      <c r="B77120" s="1">
        <v>1.0838014046075799</v>
      </c>
    </row>
    <row r="77121" spans="1:2">
      <c r="A77121" s="1">
        <v>0.942813317009908</v>
      </c>
      <c r="B77121" s="1">
        <v>0.90360530642048598</v>
      </c>
    </row>
    <row r="77122" spans="1:2">
      <c r="A77122" s="1">
        <v>2.7546516616256001E-2</v>
      </c>
      <c r="B77122" s="1">
        <v>0.55896730003410899</v>
      </c>
    </row>
    <row r="77123" spans="1:2">
      <c r="A77123" s="1">
        <v>1.80998247507968</v>
      </c>
      <c r="B77123" s="1">
        <v>-0.46860498693062902</v>
      </c>
    </row>
    <row r="77124" spans="1:2">
      <c r="A77124" s="1">
        <v>1.6032350862843801</v>
      </c>
      <c r="B77124" s="1">
        <v>2.3150916697905402</v>
      </c>
    </row>
    <row r="77125" spans="1:2">
      <c r="A77125" s="1">
        <v>0.47812901071708902</v>
      </c>
      <c r="B77125" s="1">
        <v>1.1146117923077501</v>
      </c>
    </row>
    <row r="77126" spans="1:2">
      <c r="A77126" s="1">
        <v>0.33269649111677202</v>
      </c>
      <c r="B77126" s="1">
        <v>2.3400557696584099</v>
      </c>
    </row>
    <row r="77127" spans="1:2">
      <c r="A77127" s="1">
        <v>4.6562848631865099E-2</v>
      </c>
      <c r="B77127" s="1">
        <v>-0.420871588266504</v>
      </c>
    </row>
    <row r="77128" spans="1:2">
      <c r="A77128" s="1">
        <v>0.47369279554259103</v>
      </c>
      <c r="B77128" s="1">
        <v>0.59010940236160003</v>
      </c>
    </row>
    <row r="77129" spans="1:2">
      <c r="A77129" s="1">
        <v>0.1060487635751</v>
      </c>
      <c r="B77129" s="1">
        <v>1.1569206014684299</v>
      </c>
    </row>
    <row r="77130" spans="1:2">
      <c r="A77130" s="1">
        <v>0.418951478944388</v>
      </c>
      <c r="B77130" s="1">
        <v>1.9795734508887699</v>
      </c>
    </row>
    <row r="77131" spans="1:2">
      <c r="A77131" s="1">
        <v>0.20764231448923301</v>
      </c>
      <c r="B77131" s="1">
        <v>-5.88093026156606E-2</v>
      </c>
    </row>
    <row r="77132" spans="1:2">
      <c r="A77132" s="1">
        <v>0.34814542599327403</v>
      </c>
      <c r="B77132" s="1">
        <v>1.8538125205943501</v>
      </c>
    </row>
    <row r="77133" spans="1:2">
      <c r="A77133" s="1">
        <v>0.101135990237479</v>
      </c>
      <c r="B77133" s="1">
        <v>0.81702480887643802</v>
      </c>
    </row>
    <row r="77134" spans="1:2">
      <c r="A77134" s="1">
        <v>0.56813558531256303</v>
      </c>
      <c r="B77134" s="1">
        <v>0.58537083349590502</v>
      </c>
    </row>
    <row r="77135" spans="1:2">
      <c r="A77135" s="1">
        <v>0.69011225331825199</v>
      </c>
      <c r="B77135" s="1">
        <v>1.91187695499125</v>
      </c>
    </row>
    <row r="77136" spans="1:2">
      <c r="A77136" s="1">
        <v>3.5209216026102301</v>
      </c>
      <c r="B77136" s="1">
        <v>1.04856528000641</v>
      </c>
    </row>
    <row r="77137" spans="1:2">
      <c r="A77137" s="1">
        <v>0.290514457370672</v>
      </c>
      <c r="B77137" s="1">
        <v>0.98131183488406404</v>
      </c>
    </row>
    <row r="77138" spans="1:2">
      <c r="A77138" s="1">
        <v>1.32658130659372</v>
      </c>
      <c r="B77138" s="1">
        <v>1.5708422813113301</v>
      </c>
    </row>
    <row r="77139" spans="1:2">
      <c r="A77139" s="1">
        <v>0.105175805411292</v>
      </c>
      <c r="B77139" s="1">
        <v>0.43721848336922198</v>
      </c>
    </row>
    <row r="77140" spans="1:2">
      <c r="A77140" s="1">
        <v>0.476418412816138</v>
      </c>
      <c r="B77140" s="1">
        <v>-0.431540718186947</v>
      </c>
    </row>
    <row r="77141" spans="1:2">
      <c r="A77141" s="1">
        <v>0.138071106134114</v>
      </c>
      <c r="B77141" s="1">
        <v>1.5532993966969699</v>
      </c>
    </row>
    <row r="77142" spans="1:2">
      <c r="A77142" s="1">
        <v>0.29166517912439799</v>
      </c>
      <c r="B77142" s="1">
        <v>0.61302082713184902</v>
      </c>
    </row>
    <row r="77143" spans="1:2">
      <c r="A77143" s="1">
        <v>2.0982279620509001E-3</v>
      </c>
      <c r="B77143" s="1">
        <v>1.1348938696440201</v>
      </c>
    </row>
    <row r="77144" spans="1:2">
      <c r="A77144" s="1">
        <v>2.3249768198879099</v>
      </c>
      <c r="B77144" s="1">
        <v>-0.36856594669447201</v>
      </c>
    </row>
    <row r="77145" spans="1:2">
      <c r="A77145" s="1">
        <v>1.1906366669778801</v>
      </c>
      <c r="B77145" s="1">
        <v>1.4881173537972701</v>
      </c>
    </row>
    <row r="77146" spans="1:2">
      <c r="A77146" s="1">
        <v>5.1806708560490904</v>
      </c>
      <c r="B77146" s="1">
        <v>2.0599836443536801</v>
      </c>
    </row>
    <row r="77147" spans="1:2">
      <c r="A77147" s="1">
        <v>0.30568140695849599</v>
      </c>
      <c r="B77147" s="1">
        <v>1.0921367496610099</v>
      </c>
    </row>
    <row r="77148" spans="1:2">
      <c r="A77148" s="1">
        <v>0.35658655068794698</v>
      </c>
      <c r="B77148" s="1">
        <v>3.0611460769062502</v>
      </c>
    </row>
    <row r="77149" spans="1:2">
      <c r="A77149" s="1">
        <v>1.01872585481445</v>
      </c>
      <c r="B77149" s="1">
        <v>-3.99419440025044E-2</v>
      </c>
    </row>
    <row r="77150" spans="1:2">
      <c r="A77150" s="1">
        <v>0.67977924246218002</v>
      </c>
      <c r="B77150" s="1">
        <v>0.50643793468225695</v>
      </c>
    </row>
    <row r="77151" spans="1:2">
      <c r="A77151" s="1">
        <v>1.3188366333361199</v>
      </c>
      <c r="B77151" s="1">
        <v>1.1005403307008499</v>
      </c>
    </row>
    <row r="77152" spans="1:2">
      <c r="A77152" s="1">
        <v>0.13654324731565301</v>
      </c>
      <c r="B77152" s="1">
        <v>1.05272399262981</v>
      </c>
    </row>
    <row r="77153" spans="1:2">
      <c r="A77153" s="1">
        <v>2.39764987401876</v>
      </c>
      <c r="B77153" s="1">
        <v>0.57029940990143901</v>
      </c>
    </row>
    <row r="77154" spans="1:2">
      <c r="A77154" s="1">
        <v>0.93559949969496103</v>
      </c>
      <c r="B77154" s="1">
        <v>2.5016987125867201</v>
      </c>
    </row>
    <row r="77155" spans="1:2">
      <c r="A77155" s="1">
        <v>1.0471764713824101</v>
      </c>
      <c r="B77155" s="1">
        <v>1.5807366155665199</v>
      </c>
    </row>
    <row r="77156" spans="1:2">
      <c r="A77156" s="1">
        <v>0.40311268028141301</v>
      </c>
      <c r="B77156" s="1">
        <v>-2.6774648109593398E-2</v>
      </c>
    </row>
    <row r="77157" spans="1:2">
      <c r="A77157" s="1">
        <v>1.03452896716253</v>
      </c>
      <c r="B77157" s="1">
        <v>1.4712085884797901</v>
      </c>
    </row>
    <row r="77158" spans="1:2">
      <c r="A77158" s="1">
        <v>1.7601482055456801</v>
      </c>
      <c r="B77158" s="1">
        <v>0.72579274962629603</v>
      </c>
    </row>
    <row r="77159" spans="1:2">
      <c r="A77159" s="1">
        <v>3.2628619430172998</v>
      </c>
      <c r="B77159" s="1">
        <v>0.97174957648449101</v>
      </c>
    </row>
    <row r="77160" spans="1:2">
      <c r="A77160" s="1">
        <v>1.2356421713319099</v>
      </c>
      <c r="B77160" s="1">
        <v>-0.47454599996320102</v>
      </c>
    </row>
    <row r="77161" spans="1:2">
      <c r="A77161" s="1">
        <v>0.17720437394457</v>
      </c>
      <c r="B77161" s="1">
        <v>1.1453648258136599</v>
      </c>
    </row>
    <row r="77162" spans="1:2">
      <c r="A77162" s="1">
        <v>2.39690971582348</v>
      </c>
      <c r="B77162" s="1">
        <v>0.247303643602173</v>
      </c>
    </row>
    <row r="77163" spans="1:2">
      <c r="A77163" s="1">
        <v>0.58097353077888203</v>
      </c>
      <c r="B77163" s="1">
        <v>1.8150751314950799</v>
      </c>
    </row>
    <row r="77164" spans="1:2">
      <c r="A77164" s="1">
        <v>0.270401458646707</v>
      </c>
      <c r="B77164" s="1">
        <v>0.31222552921073499</v>
      </c>
    </row>
    <row r="77165" spans="1:2">
      <c r="A77165" s="1">
        <v>0.63689676896056402</v>
      </c>
      <c r="B77165" s="1">
        <v>-0.227092544902811</v>
      </c>
    </row>
    <row r="77166" spans="1:2">
      <c r="A77166" s="1">
        <v>2.82768785173628E-2</v>
      </c>
      <c r="B77166" s="1">
        <v>0.57786006946993196</v>
      </c>
    </row>
    <row r="77167" spans="1:2">
      <c r="A77167" s="1">
        <v>1.6124029246326801</v>
      </c>
      <c r="B77167" s="1">
        <v>0.78093151201376498</v>
      </c>
    </row>
    <row r="77168" spans="1:2">
      <c r="A77168" s="1">
        <v>1.19977251806172</v>
      </c>
      <c r="B77168" s="1">
        <v>-0.47339994329049501</v>
      </c>
    </row>
    <row r="77169" spans="1:2">
      <c r="A77169" s="1">
        <v>1.01323618690437</v>
      </c>
      <c r="B77169" s="1">
        <v>0.36276864092910499</v>
      </c>
    </row>
    <row r="77170" spans="1:2">
      <c r="A77170" s="1">
        <v>8.5526977839696303E-2</v>
      </c>
      <c r="B77170" s="1">
        <v>0.67853746459193098</v>
      </c>
    </row>
    <row r="77171" spans="1:2">
      <c r="A77171" s="1">
        <v>0.80096590176869498</v>
      </c>
      <c r="B77171" s="1">
        <v>2.4763587384299601</v>
      </c>
    </row>
    <row r="77172" spans="1:2">
      <c r="A77172" s="1">
        <v>0.94416741532328097</v>
      </c>
      <c r="B77172" s="1">
        <v>-0.140355775330784</v>
      </c>
    </row>
    <row r="77173" spans="1:2">
      <c r="A77173" s="1">
        <v>2.2975250094368098</v>
      </c>
      <c r="B77173" s="1">
        <v>0.97258876022773699</v>
      </c>
    </row>
    <row r="77174" spans="1:2">
      <c r="A77174" s="1">
        <v>1.0790851099352201</v>
      </c>
      <c r="B77174" s="1">
        <v>1.0374599084473599</v>
      </c>
    </row>
    <row r="77175" spans="1:2">
      <c r="A77175" s="1">
        <v>0.60543632777670098</v>
      </c>
      <c r="B77175" s="1">
        <v>1.59192118943641</v>
      </c>
    </row>
    <row r="77176" spans="1:2">
      <c r="A77176" s="1">
        <v>1.0391323107064401</v>
      </c>
      <c r="B77176" s="1">
        <v>0.29324859708991402</v>
      </c>
    </row>
    <row r="77177" spans="1:2">
      <c r="A77177" s="1">
        <v>1.5688708832468701</v>
      </c>
      <c r="B77177" s="1">
        <v>9.50467117229188E-2</v>
      </c>
    </row>
    <row r="77178" spans="1:2">
      <c r="A77178" s="1">
        <v>1.50931683570911</v>
      </c>
      <c r="B77178" s="1">
        <v>1.12690916427835</v>
      </c>
    </row>
    <row r="77179" spans="1:2">
      <c r="A77179" s="1">
        <v>2.1982294562268598</v>
      </c>
      <c r="B77179" s="1">
        <v>1.9833437227633399</v>
      </c>
    </row>
    <row r="77180" spans="1:2">
      <c r="A77180" s="1">
        <v>1.2066747410216601</v>
      </c>
      <c r="B77180" s="1">
        <v>-0.834698705932583</v>
      </c>
    </row>
    <row r="77181" spans="1:2">
      <c r="A77181" s="1">
        <v>2.0348361075268202</v>
      </c>
      <c r="B77181" s="1">
        <v>-0.34291268166654298</v>
      </c>
    </row>
    <row r="77182" spans="1:2">
      <c r="A77182" s="1">
        <v>0.75229692272750204</v>
      </c>
      <c r="B77182" s="1">
        <v>0.99460555881934898</v>
      </c>
    </row>
    <row r="77183" spans="1:2">
      <c r="A77183" s="1">
        <v>0.828934216376216</v>
      </c>
      <c r="B77183" s="1">
        <v>1.6399535365322999</v>
      </c>
    </row>
    <row r="77184" spans="1:2">
      <c r="A77184" s="1">
        <v>1.89377166026622</v>
      </c>
      <c r="B77184" s="1">
        <v>0.50917975378629099</v>
      </c>
    </row>
    <row r="77185" spans="1:2">
      <c r="A77185" s="1">
        <v>0.95797392545028204</v>
      </c>
      <c r="B77185" s="1">
        <v>-0.467633137876451</v>
      </c>
    </row>
    <row r="77186" spans="1:2">
      <c r="A77186" s="1">
        <v>3.3423019320986701E-2</v>
      </c>
      <c r="B77186" s="1">
        <v>1.1462305947931899</v>
      </c>
    </row>
    <row r="77187" spans="1:2">
      <c r="A77187" s="1">
        <v>1.8525508552918599</v>
      </c>
      <c r="B77187" s="1">
        <v>2.6894922403022998</v>
      </c>
    </row>
    <row r="77188" spans="1:2">
      <c r="A77188" s="1">
        <v>1.6995313489189201</v>
      </c>
      <c r="B77188" s="1">
        <v>-0.55854425098508698</v>
      </c>
    </row>
    <row r="77189" spans="1:2">
      <c r="A77189" s="1">
        <v>1.7723773822256701</v>
      </c>
      <c r="B77189" s="1">
        <v>0.37300942532721199</v>
      </c>
    </row>
    <row r="77190" spans="1:2">
      <c r="A77190" s="1">
        <v>0.694379298938823</v>
      </c>
      <c r="B77190" s="1">
        <v>1.0475481787852301</v>
      </c>
    </row>
    <row r="77191" spans="1:2">
      <c r="A77191" s="1">
        <v>0.23393463773984399</v>
      </c>
      <c r="B77191" s="1">
        <v>1.0828884723252299</v>
      </c>
    </row>
    <row r="77192" spans="1:2">
      <c r="A77192" s="1">
        <v>4.3070863779142599</v>
      </c>
      <c r="B77192" s="1">
        <v>0.36170931437667297</v>
      </c>
    </row>
    <row r="77193" spans="1:2">
      <c r="A77193" s="1">
        <v>0.43910762497591099</v>
      </c>
      <c r="B77193" s="1">
        <v>1.08879485993373</v>
      </c>
    </row>
    <row r="77194" spans="1:2">
      <c r="A77194" s="1">
        <v>1.49573285663436</v>
      </c>
      <c r="B77194" s="1">
        <v>1.7447023515443301</v>
      </c>
    </row>
    <row r="77195" spans="1:2">
      <c r="A77195" s="1">
        <v>0.47860954361536101</v>
      </c>
      <c r="B77195" s="1">
        <v>1.02498763425133</v>
      </c>
    </row>
    <row r="77196" spans="1:2">
      <c r="A77196" s="1">
        <v>0.84325894404536295</v>
      </c>
      <c r="B77196" s="1">
        <v>1.31370290357317</v>
      </c>
    </row>
    <row r="77197" spans="1:2">
      <c r="A77197" s="1">
        <v>0.253161016330609</v>
      </c>
      <c r="B77197" s="1">
        <v>-0.54255040413740396</v>
      </c>
    </row>
    <row r="77198" spans="1:2">
      <c r="A77198" s="1">
        <v>2.5235909400136101</v>
      </c>
      <c r="B77198" s="1">
        <v>6.5776168770423499E-2</v>
      </c>
    </row>
    <row r="77199" spans="1:2">
      <c r="A77199" s="1">
        <v>3.4932845403326598E-3</v>
      </c>
      <c r="B77199" s="1">
        <v>-0.41809290762698198</v>
      </c>
    </row>
    <row r="77200" spans="1:2">
      <c r="A77200" s="1">
        <v>1.2955833878227101</v>
      </c>
      <c r="B77200" s="1">
        <v>0.213555880691946</v>
      </c>
    </row>
    <row r="77201" spans="1:2">
      <c r="A77201" s="1">
        <v>0.70198204459667801</v>
      </c>
      <c r="B77201" s="1">
        <v>0.54971788591145898</v>
      </c>
    </row>
    <row r="77202" spans="1:2">
      <c r="A77202" s="1">
        <v>2.00926824526411</v>
      </c>
      <c r="B77202" s="1">
        <v>2.3950516779818001</v>
      </c>
    </row>
    <row r="77203" spans="1:2">
      <c r="A77203" s="1">
        <v>0.196989680598084</v>
      </c>
      <c r="B77203" s="1">
        <v>-0.94093536845092396</v>
      </c>
    </row>
    <row r="77204" spans="1:2">
      <c r="A77204" s="1">
        <v>2.6871725121841901</v>
      </c>
      <c r="B77204" s="1">
        <v>0.64979298743346503</v>
      </c>
    </row>
    <row r="77205" spans="1:2">
      <c r="A77205" s="1">
        <v>8.1578178159840507E-3</v>
      </c>
      <c r="B77205" s="1">
        <v>0.37776483719269099</v>
      </c>
    </row>
    <row r="77206" spans="1:2">
      <c r="A77206" s="1">
        <v>1.7369823555775099</v>
      </c>
      <c r="B77206" s="1">
        <v>1.72350816679289</v>
      </c>
    </row>
    <row r="77207" spans="1:2">
      <c r="A77207" s="1">
        <v>0.22362089610450001</v>
      </c>
      <c r="B77207" s="1">
        <v>-0.15255772694670899</v>
      </c>
    </row>
    <row r="77208" spans="1:2">
      <c r="A77208" s="1">
        <v>0.342347099791312</v>
      </c>
      <c r="B77208" s="1">
        <v>1.47393145961461</v>
      </c>
    </row>
    <row r="77209" spans="1:2">
      <c r="A77209" s="1">
        <v>0.60875539534807799</v>
      </c>
      <c r="B77209" s="1">
        <v>1.8398773640372199</v>
      </c>
    </row>
    <row r="77210" spans="1:2">
      <c r="A77210" s="1">
        <v>2.3553232860576601</v>
      </c>
      <c r="B77210" s="1">
        <v>1.1508928128636</v>
      </c>
    </row>
    <row r="77211" spans="1:2">
      <c r="A77211" s="1">
        <v>1.50214942287292</v>
      </c>
      <c r="B77211" s="1">
        <v>1.0832343612500499</v>
      </c>
    </row>
    <row r="77212" spans="1:2">
      <c r="A77212" s="1">
        <v>0.41725496568120002</v>
      </c>
      <c r="B77212" s="1">
        <v>-0.18287031814437099</v>
      </c>
    </row>
    <row r="77213" spans="1:2">
      <c r="A77213" s="1">
        <v>0.73055961216737098</v>
      </c>
      <c r="B77213" s="1">
        <v>1.34005288886261</v>
      </c>
    </row>
    <row r="77214" spans="1:2">
      <c r="A77214" s="1">
        <v>0.54128966824903202</v>
      </c>
      <c r="B77214" s="1">
        <v>1.2968419366213699</v>
      </c>
    </row>
    <row r="77215" spans="1:2">
      <c r="A77215" s="1">
        <v>0.41167624902181799</v>
      </c>
      <c r="B77215" s="1">
        <v>1.43109354792996</v>
      </c>
    </row>
    <row r="77216" spans="1:2">
      <c r="A77216" s="1">
        <v>2.83298446026678</v>
      </c>
      <c r="B77216" s="1">
        <v>1.75208378013279</v>
      </c>
    </row>
    <row r="77217" spans="1:2">
      <c r="A77217" s="1">
        <v>1.11991375436497</v>
      </c>
      <c r="B77217" s="1">
        <v>1.4179905494351699</v>
      </c>
    </row>
    <row r="77218" spans="1:2">
      <c r="A77218" s="1">
        <v>0.47068650463980599</v>
      </c>
      <c r="B77218" s="1">
        <v>0.92296012980852704</v>
      </c>
    </row>
    <row r="77219" spans="1:2">
      <c r="A77219" s="1">
        <v>6.01076713176808E-2</v>
      </c>
      <c r="B77219" s="1">
        <v>1.7819921428852701</v>
      </c>
    </row>
    <row r="77220" spans="1:2">
      <c r="A77220" s="1">
        <v>1.1263738019204299</v>
      </c>
      <c r="B77220" s="1">
        <v>-0.68426158212886701</v>
      </c>
    </row>
    <row r="77221" spans="1:2">
      <c r="A77221" s="1">
        <v>4.8642166315686103E-2</v>
      </c>
      <c r="B77221" s="1">
        <v>-5.0373337984697598E-2</v>
      </c>
    </row>
    <row r="77222" spans="1:2">
      <c r="A77222" s="1">
        <v>0.109982628683209</v>
      </c>
      <c r="B77222" s="1">
        <v>1.33616451429337</v>
      </c>
    </row>
    <row r="77223" spans="1:2">
      <c r="A77223" s="1">
        <v>1.7705026670396</v>
      </c>
      <c r="B77223" s="1">
        <v>3.6860958175203802</v>
      </c>
    </row>
    <row r="77224" spans="1:2">
      <c r="A77224" s="1">
        <v>7.2278946233220301E-2</v>
      </c>
      <c r="B77224" s="1">
        <v>-0.963921073227197</v>
      </c>
    </row>
    <row r="77225" spans="1:2">
      <c r="A77225" s="1">
        <v>1.0092547265427001</v>
      </c>
      <c r="B77225" s="1">
        <v>0.68036982398497803</v>
      </c>
    </row>
    <row r="77226" spans="1:2">
      <c r="A77226" s="1">
        <v>4.2684674488912204</v>
      </c>
      <c r="B77226" s="1">
        <v>0.78024200478413097</v>
      </c>
    </row>
    <row r="77227" spans="1:2">
      <c r="A77227" s="1">
        <v>0.31982384029337302</v>
      </c>
      <c r="B77227" s="1">
        <v>-4.5953106990226998E-2</v>
      </c>
    </row>
    <row r="77228" spans="1:2">
      <c r="A77228" s="1">
        <v>0.55656667083960798</v>
      </c>
      <c r="B77228" s="1">
        <v>1.5237429174383801</v>
      </c>
    </row>
    <row r="77229" spans="1:2">
      <c r="A77229" s="1">
        <v>0.61364607738010801</v>
      </c>
      <c r="B77229" s="1">
        <v>0.859293560267963</v>
      </c>
    </row>
    <row r="77230" spans="1:2">
      <c r="A77230" s="1">
        <v>4.8480638401065201</v>
      </c>
      <c r="B77230" s="1">
        <v>-0.105029636818081</v>
      </c>
    </row>
    <row r="77231" spans="1:2">
      <c r="A77231" s="1">
        <v>1.2274992724556399</v>
      </c>
      <c r="B77231" s="1">
        <v>-0.612722744836947</v>
      </c>
    </row>
    <row r="77232" spans="1:2">
      <c r="A77232" s="1">
        <v>0.12624989431414599</v>
      </c>
      <c r="B77232" s="1">
        <v>1.3821567528010801</v>
      </c>
    </row>
    <row r="77233" spans="1:2">
      <c r="A77233" s="1">
        <v>6.3447717812136206E-2</v>
      </c>
      <c r="B77233" s="1">
        <v>3.0528153911420999</v>
      </c>
    </row>
    <row r="77234" spans="1:2">
      <c r="A77234" s="1">
        <v>0.70107332523736499</v>
      </c>
      <c r="B77234" s="1">
        <v>4.9210425129533303E-2</v>
      </c>
    </row>
    <row r="77235" spans="1:2">
      <c r="A77235" s="1">
        <v>1.1567790556817901</v>
      </c>
      <c r="B77235" s="1">
        <v>2.5857506955857299</v>
      </c>
    </row>
    <row r="77236" spans="1:2">
      <c r="A77236" s="1">
        <v>0.111193750562984</v>
      </c>
      <c r="B77236" s="1">
        <v>1.1872827748631201</v>
      </c>
    </row>
    <row r="77237" spans="1:2">
      <c r="A77237" s="1">
        <v>5.20089439937984E-2</v>
      </c>
      <c r="B77237" s="1">
        <v>0.56486196104008102</v>
      </c>
    </row>
    <row r="77238" spans="1:2">
      <c r="A77238" s="1">
        <v>0.227020052953223</v>
      </c>
      <c r="B77238" s="1">
        <v>-0.40623698450024398</v>
      </c>
    </row>
    <row r="77239" spans="1:2">
      <c r="A77239" s="1">
        <v>0.81091037150186696</v>
      </c>
      <c r="B77239" s="1">
        <v>-0.72634460567803305</v>
      </c>
    </row>
    <row r="77240" spans="1:2">
      <c r="A77240" s="1">
        <v>0.869050850498987</v>
      </c>
      <c r="B77240" s="1">
        <v>-0.122050086418878</v>
      </c>
    </row>
    <row r="77241" spans="1:2">
      <c r="A77241" s="1">
        <v>0.78546225691468796</v>
      </c>
      <c r="B77241" s="1">
        <v>1.71344076244285</v>
      </c>
    </row>
    <row r="77242" spans="1:2">
      <c r="A77242" s="1">
        <v>1.1947012820924801</v>
      </c>
      <c r="B77242" s="1">
        <v>1.1922066831467399</v>
      </c>
    </row>
    <row r="77243" spans="1:2">
      <c r="A77243" s="1">
        <v>1.5872067998580601E-3</v>
      </c>
      <c r="B77243" s="1">
        <v>0.30135491057416203</v>
      </c>
    </row>
    <row r="77244" spans="1:2">
      <c r="A77244" s="1">
        <v>0.21512794151279699</v>
      </c>
      <c r="B77244" s="1">
        <v>2.7699020157632499</v>
      </c>
    </row>
    <row r="77245" spans="1:2">
      <c r="A77245" s="1">
        <v>2.7707154979544399</v>
      </c>
      <c r="B77245" s="1">
        <v>2.8342797938328101</v>
      </c>
    </row>
    <row r="77246" spans="1:2">
      <c r="A77246" s="1">
        <v>0.95301076454941203</v>
      </c>
      <c r="B77246" s="1">
        <v>-0.10306984066743</v>
      </c>
    </row>
    <row r="77247" spans="1:2">
      <c r="A77247" s="1">
        <v>1.32289074442099E-2</v>
      </c>
      <c r="B77247" s="1">
        <v>1.72779726524084</v>
      </c>
    </row>
    <row r="77248" spans="1:2">
      <c r="A77248" s="1">
        <v>1.4273070488283499</v>
      </c>
      <c r="B77248" s="1">
        <v>1.57135467837261</v>
      </c>
    </row>
    <row r="77249" spans="1:2">
      <c r="A77249" s="1">
        <v>0.62424035771856001</v>
      </c>
      <c r="B77249" s="1">
        <v>-1.8289328736634201</v>
      </c>
    </row>
    <row r="77250" spans="1:2">
      <c r="A77250" s="1">
        <v>0.77912373663843704</v>
      </c>
      <c r="B77250" s="1">
        <v>9.0382683011640805E-2</v>
      </c>
    </row>
    <row r="77251" spans="1:2">
      <c r="A77251" s="1">
        <v>1.14101629263307</v>
      </c>
      <c r="B77251" s="1">
        <v>1.6121225919928699</v>
      </c>
    </row>
    <row r="77252" spans="1:2">
      <c r="A77252" s="1">
        <v>0.76077934932735602</v>
      </c>
      <c r="B77252" s="1">
        <v>1.3633071996058801</v>
      </c>
    </row>
    <row r="77253" spans="1:2">
      <c r="A77253" s="1">
        <v>1.5347047614053699</v>
      </c>
      <c r="B77253" s="1">
        <v>-0.101682310831474</v>
      </c>
    </row>
    <row r="77254" spans="1:2">
      <c r="A77254" s="1">
        <v>0.497354257810317</v>
      </c>
      <c r="B77254" s="1">
        <v>0.39178774359243301</v>
      </c>
    </row>
    <row r="77255" spans="1:2">
      <c r="A77255" s="1">
        <v>1.6695507078592799</v>
      </c>
      <c r="B77255" s="1">
        <v>2.3517333064048001</v>
      </c>
    </row>
    <row r="77256" spans="1:2">
      <c r="A77256" s="1">
        <v>1.1485236492144499</v>
      </c>
      <c r="B77256" s="1">
        <v>0.89548190152864604</v>
      </c>
    </row>
    <row r="77257" spans="1:2">
      <c r="A77257" s="1">
        <v>0.406553562844644</v>
      </c>
      <c r="B77257" s="1">
        <v>2.8228824737144902</v>
      </c>
    </row>
    <row r="77258" spans="1:2">
      <c r="A77258" s="1">
        <v>1.8326147154566499</v>
      </c>
      <c r="B77258" s="1">
        <v>0.87509567464754301</v>
      </c>
    </row>
    <row r="77259" spans="1:2">
      <c r="A77259" s="1">
        <v>0.91194259723272397</v>
      </c>
      <c r="B77259" s="1">
        <v>3.0784023156073901</v>
      </c>
    </row>
    <row r="77260" spans="1:2">
      <c r="A77260" s="1">
        <v>1.3933217040343699</v>
      </c>
      <c r="B77260" s="1">
        <v>0.82141499798790696</v>
      </c>
    </row>
    <row r="77261" spans="1:2">
      <c r="A77261" s="1">
        <v>1.3382725181802</v>
      </c>
      <c r="B77261" s="1">
        <v>0.87457270263759901</v>
      </c>
    </row>
    <row r="77262" spans="1:2">
      <c r="A77262" s="1">
        <v>0.42065084889735799</v>
      </c>
      <c r="B77262" s="1">
        <v>0.79336642143673297</v>
      </c>
    </row>
    <row r="77263" spans="1:2">
      <c r="A77263" s="1">
        <v>0.40846294183756898</v>
      </c>
      <c r="B77263" s="1">
        <v>0.67413857984885195</v>
      </c>
    </row>
    <row r="77264" spans="1:2">
      <c r="A77264" s="1">
        <v>8.68422213755966E-3</v>
      </c>
      <c r="B77264" s="1">
        <v>1.1313998555136999</v>
      </c>
    </row>
    <row r="77265" spans="1:2">
      <c r="A77265" s="1">
        <v>2.1199032926850099</v>
      </c>
      <c r="B77265" s="1">
        <v>1.2101024231481801</v>
      </c>
    </row>
    <row r="77266" spans="1:2">
      <c r="A77266" s="1">
        <v>2.21668740288063</v>
      </c>
      <c r="B77266" s="1">
        <v>0.19862206142446601</v>
      </c>
    </row>
    <row r="77267" spans="1:2">
      <c r="A77267" s="1">
        <v>0.52410109673095995</v>
      </c>
      <c r="B77267" s="1">
        <v>1.1261474883823299</v>
      </c>
    </row>
    <row r="77268" spans="1:2">
      <c r="A77268" s="1">
        <v>2.3705011517120802</v>
      </c>
      <c r="B77268" s="1">
        <v>-0.36931427924301902</v>
      </c>
    </row>
    <row r="77269" spans="1:2">
      <c r="A77269" s="1">
        <v>1.1597035852534601</v>
      </c>
      <c r="B77269" s="1">
        <v>1.47975797908294</v>
      </c>
    </row>
    <row r="77270" spans="1:2">
      <c r="A77270" s="1">
        <v>0.55262789241960697</v>
      </c>
      <c r="B77270" s="1">
        <v>1.69199640509806</v>
      </c>
    </row>
    <row r="77271" spans="1:2">
      <c r="A77271" s="1">
        <v>0.24664437987496801</v>
      </c>
      <c r="B77271" s="1">
        <v>1.8680732521988599</v>
      </c>
    </row>
    <row r="77272" spans="1:2">
      <c r="A77272" s="1">
        <v>1.3859885806119901E-2</v>
      </c>
      <c r="B77272" s="1">
        <v>1.6892339573592701</v>
      </c>
    </row>
    <row r="77273" spans="1:2">
      <c r="A77273" s="1">
        <v>0.47884433380907099</v>
      </c>
      <c r="B77273" s="1">
        <v>-2.1263117119124202E-2</v>
      </c>
    </row>
    <row r="77274" spans="1:2">
      <c r="A77274" s="1">
        <v>0.47159932472556099</v>
      </c>
      <c r="B77274" s="1">
        <v>0.56504515417038603</v>
      </c>
    </row>
    <row r="77275" spans="1:2">
      <c r="A77275" s="1">
        <v>2.3975196124737201</v>
      </c>
      <c r="B77275" s="1">
        <v>0.97116680705460701</v>
      </c>
    </row>
    <row r="77276" spans="1:2">
      <c r="A77276" s="1">
        <v>0.90649720525650102</v>
      </c>
      <c r="B77276" s="1">
        <v>0.61782627568683202</v>
      </c>
    </row>
    <row r="77277" spans="1:2">
      <c r="A77277" s="1">
        <v>0.38745950901859699</v>
      </c>
      <c r="B77277" s="1">
        <v>5.7306639619109798E-2</v>
      </c>
    </row>
    <row r="77278" spans="1:2">
      <c r="A77278" s="1">
        <v>0.394139370289533</v>
      </c>
      <c r="B77278" s="1">
        <v>-0.48464564517435799</v>
      </c>
    </row>
    <row r="77279" spans="1:2">
      <c r="A77279" s="1">
        <v>0.55505967343512796</v>
      </c>
      <c r="B77279" s="1">
        <v>1.5979068348916501</v>
      </c>
    </row>
    <row r="77280" spans="1:2">
      <c r="A77280" s="1">
        <v>0.80655003648555601</v>
      </c>
      <c r="B77280" s="1">
        <v>0.15214312086544701</v>
      </c>
    </row>
    <row r="77281" spans="1:2">
      <c r="A77281" s="1">
        <v>0.176458650827435</v>
      </c>
      <c r="B77281" s="1">
        <v>1.6511829403516001</v>
      </c>
    </row>
    <row r="77282" spans="1:2">
      <c r="A77282" s="1">
        <v>1.7721416511460399</v>
      </c>
      <c r="B77282" s="1">
        <v>0.24485223598177699</v>
      </c>
    </row>
    <row r="77283" spans="1:2">
      <c r="A77283" s="1">
        <v>0.76529001160730803</v>
      </c>
      <c r="B77283" s="1">
        <v>4.0441294013144997</v>
      </c>
    </row>
    <row r="77284" spans="1:2">
      <c r="A77284" s="1">
        <v>1.3034793945371199</v>
      </c>
      <c r="B77284" s="1">
        <v>0.48885901608957799</v>
      </c>
    </row>
    <row r="77285" spans="1:2">
      <c r="A77285" s="1">
        <v>0.33931656751176498</v>
      </c>
      <c r="B77285" s="1">
        <v>0.98931665492492304</v>
      </c>
    </row>
    <row r="77286" spans="1:2">
      <c r="A77286" s="1">
        <v>0.130353858217306</v>
      </c>
      <c r="B77286" s="1">
        <v>-0.26365636539570497</v>
      </c>
    </row>
    <row r="77287" spans="1:2">
      <c r="A77287" s="1">
        <v>1.35067188936116</v>
      </c>
      <c r="B77287" s="1">
        <v>0.81922333075530496</v>
      </c>
    </row>
    <row r="77288" spans="1:2">
      <c r="A77288" s="1">
        <v>0.38243862804097001</v>
      </c>
      <c r="B77288" s="1">
        <v>0.93807753926731496</v>
      </c>
    </row>
    <row r="77289" spans="1:2">
      <c r="A77289" s="1">
        <v>0.20680694271976</v>
      </c>
      <c r="B77289" s="1">
        <v>0.44676001528509601</v>
      </c>
    </row>
    <row r="77290" spans="1:2">
      <c r="A77290" s="1">
        <v>2.1867705499761301</v>
      </c>
      <c r="B77290" s="1">
        <v>2.3544088313379699</v>
      </c>
    </row>
    <row r="77291" spans="1:2">
      <c r="A77291" s="1">
        <v>2.1043772004587198</v>
      </c>
      <c r="B77291" s="1">
        <v>0.73085100765734501</v>
      </c>
    </row>
    <row r="77292" spans="1:2">
      <c r="A77292" s="1">
        <v>0.57658658641560501</v>
      </c>
      <c r="B77292" s="1">
        <v>0.542760736606273</v>
      </c>
    </row>
    <row r="77293" spans="1:2">
      <c r="A77293" s="1">
        <v>0.48973157461410299</v>
      </c>
      <c r="B77293" s="1">
        <v>1.35397089155582</v>
      </c>
    </row>
    <row r="77294" spans="1:2">
      <c r="A77294" s="1">
        <v>0.30736340709013399</v>
      </c>
      <c r="B77294" s="1">
        <v>0.37734031100079402</v>
      </c>
    </row>
    <row r="77295" spans="1:2">
      <c r="A77295" s="1">
        <v>1.3691131143598501</v>
      </c>
      <c r="B77295" s="1">
        <v>1.27269758040064</v>
      </c>
    </row>
    <row r="77296" spans="1:2">
      <c r="A77296" s="1">
        <v>0.47735078468071901</v>
      </c>
      <c r="B77296" s="1">
        <v>1.44590778013031</v>
      </c>
    </row>
    <row r="77297" spans="1:2">
      <c r="A77297" s="1">
        <v>0.117261334833464</v>
      </c>
      <c r="B77297" s="1">
        <v>-0.15086591149377801</v>
      </c>
    </row>
    <row r="77298" spans="1:2">
      <c r="A77298" s="1">
        <v>0.19965843011036399</v>
      </c>
      <c r="B77298" s="1">
        <v>-0.64643197347318004</v>
      </c>
    </row>
    <row r="77299" spans="1:2">
      <c r="A77299" s="1">
        <v>2.6057501741796298</v>
      </c>
      <c r="B77299" s="1">
        <v>1.20214151875058</v>
      </c>
    </row>
    <row r="77300" spans="1:2">
      <c r="A77300" s="1">
        <v>2.8802443442644599</v>
      </c>
      <c r="B77300" s="1">
        <v>1.3835878157024699</v>
      </c>
    </row>
    <row r="77301" spans="1:2">
      <c r="A77301" s="1">
        <v>2.1786176145429299</v>
      </c>
      <c r="B77301" s="1">
        <v>2.5078730408996801</v>
      </c>
    </row>
    <row r="77302" spans="1:2">
      <c r="A77302" s="1">
        <v>0.60932893486848205</v>
      </c>
      <c r="B77302" s="1">
        <v>-0.165710387501704</v>
      </c>
    </row>
    <row r="77303" spans="1:2">
      <c r="A77303" s="1">
        <v>0.69777191412930395</v>
      </c>
      <c r="B77303" s="1">
        <v>0.18468539923900701</v>
      </c>
    </row>
    <row r="77304" spans="1:2">
      <c r="A77304" s="1">
        <v>2.3537584442453099</v>
      </c>
      <c r="B77304" s="1">
        <v>2.1121745820091902</v>
      </c>
    </row>
    <row r="77305" spans="1:2">
      <c r="A77305" s="1">
        <v>0.66015174778456598</v>
      </c>
      <c r="B77305" s="1">
        <v>1.15913363744177</v>
      </c>
    </row>
    <row r="77306" spans="1:2">
      <c r="A77306" s="1">
        <v>2.1742957875967499</v>
      </c>
      <c r="B77306" s="1">
        <v>2.1644476006286602</v>
      </c>
    </row>
    <row r="77307" spans="1:2">
      <c r="A77307" s="1">
        <v>7.20507419909477E-2</v>
      </c>
      <c r="B77307" s="1">
        <v>0.61578989675693896</v>
      </c>
    </row>
    <row r="77308" spans="1:2">
      <c r="A77308" s="1">
        <v>1.4146340349029001</v>
      </c>
      <c r="B77308" s="1">
        <v>2.0426923953343401</v>
      </c>
    </row>
    <row r="77309" spans="1:2">
      <c r="A77309" s="1">
        <v>0.62049239075292295</v>
      </c>
      <c r="B77309" s="1">
        <v>0.68868227235802804</v>
      </c>
    </row>
    <row r="77310" spans="1:2">
      <c r="A77310" s="1">
        <v>0.33753322700070099</v>
      </c>
      <c r="B77310" s="1">
        <v>1.4914571843230899</v>
      </c>
    </row>
    <row r="77311" spans="1:2">
      <c r="A77311" s="1">
        <v>0.92827908163319095</v>
      </c>
      <c r="B77311" s="1">
        <v>1.05200193788431</v>
      </c>
    </row>
    <row r="77312" spans="1:2">
      <c r="A77312" s="1">
        <v>0.91840276508438101</v>
      </c>
      <c r="B77312" s="1">
        <v>0.54067657936061198</v>
      </c>
    </row>
    <row r="77313" spans="1:2">
      <c r="A77313" s="1">
        <v>0.89126596963460702</v>
      </c>
      <c r="B77313" s="1">
        <v>0.512996717071175</v>
      </c>
    </row>
    <row r="77314" spans="1:2">
      <c r="A77314" s="1">
        <v>9.8704122571662001E-2</v>
      </c>
      <c r="B77314" s="1">
        <v>1.20204194248493</v>
      </c>
    </row>
    <row r="77315" spans="1:2">
      <c r="A77315" s="1">
        <v>0.202206126898483</v>
      </c>
      <c r="B77315" s="1">
        <v>-0.94337457965902205</v>
      </c>
    </row>
    <row r="77316" spans="1:2">
      <c r="A77316" s="1">
        <v>0.17897675478695599</v>
      </c>
      <c r="B77316" s="1">
        <v>0.28073292927603</v>
      </c>
    </row>
    <row r="77317" spans="1:2">
      <c r="A77317" s="1">
        <v>0.65230160003827298</v>
      </c>
      <c r="B77317" s="1">
        <v>2.0342178727148901</v>
      </c>
    </row>
    <row r="77318" spans="1:2">
      <c r="A77318" s="1">
        <v>0.22217051365375501</v>
      </c>
      <c r="B77318" s="1">
        <v>0.93980373675236295</v>
      </c>
    </row>
    <row r="77319" spans="1:2">
      <c r="A77319" s="1">
        <v>0.322035163119954</v>
      </c>
      <c r="B77319" s="1">
        <v>1.15083080983025</v>
      </c>
    </row>
    <row r="77320" spans="1:2">
      <c r="A77320" s="1">
        <v>1.1522855545196899</v>
      </c>
      <c r="B77320" s="1">
        <v>2.6445135253689401E-2</v>
      </c>
    </row>
    <row r="77321" spans="1:2">
      <c r="A77321" s="1">
        <v>0.194515478593872</v>
      </c>
      <c r="B77321" s="1">
        <v>0.27252667390227397</v>
      </c>
    </row>
    <row r="77322" spans="1:2">
      <c r="A77322" s="1">
        <v>0.541081095299492</v>
      </c>
      <c r="B77322" s="1">
        <v>1.6502150119271299</v>
      </c>
    </row>
    <row r="77323" spans="1:2">
      <c r="A77323" s="1">
        <v>0.689404765519954</v>
      </c>
      <c r="B77323" s="1">
        <v>1.0222836259225601</v>
      </c>
    </row>
    <row r="77324" spans="1:2">
      <c r="A77324" s="1">
        <v>1.62116772835711</v>
      </c>
      <c r="B77324" s="1">
        <v>0.60082631086128502</v>
      </c>
    </row>
    <row r="77325" spans="1:2">
      <c r="A77325" s="1">
        <v>1.4921425330276299</v>
      </c>
      <c r="B77325" s="1">
        <v>1.48247440215364</v>
      </c>
    </row>
    <row r="77326" spans="1:2">
      <c r="A77326" s="1">
        <v>1.4058102291930801</v>
      </c>
      <c r="B77326" s="1">
        <v>2.19584022456129</v>
      </c>
    </row>
    <row r="77327" spans="1:2">
      <c r="A77327" s="1">
        <v>4.6972035327656503</v>
      </c>
      <c r="B77327" s="1">
        <v>0.410333887512493</v>
      </c>
    </row>
    <row r="77328" spans="1:2">
      <c r="A77328" s="1">
        <v>3.20438566694386</v>
      </c>
      <c r="B77328" s="1">
        <v>3.1378681864390701</v>
      </c>
    </row>
    <row r="77329" spans="1:2">
      <c r="A77329" s="1">
        <v>2.3594705722475799</v>
      </c>
      <c r="B77329" s="1">
        <v>1.4978244571574699</v>
      </c>
    </row>
    <row r="77330" spans="1:2">
      <c r="A77330" s="1">
        <v>0.37371438448113498</v>
      </c>
      <c r="B77330" s="1">
        <v>1.29524409592971</v>
      </c>
    </row>
    <row r="77331" spans="1:2">
      <c r="A77331" s="1">
        <v>6.4324627437757201E-2</v>
      </c>
      <c r="B77331" s="1">
        <v>1.09809941076215</v>
      </c>
    </row>
    <row r="77332" spans="1:2">
      <c r="A77332" s="1">
        <v>0.40757896863246001</v>
      </c>
      <c r="B77332" s="1">
        <v>-0.41765785142440198</v>
      </c>
    </row>
    <row r="77333" spans="1:2">
      <c r="A77333" s="1">
        <v>0.44577604384512198</v>
      </c>
      <c r="B77333" s="1">
        <v>1.3283704945485399</v>
      </c>
    </row>
    <row r="77334" spans="1:2">
      <c r="A77334" s="1">
        <v>4.8102467866394401</v>
      </c>
      <c r="B77334" s="1">
        <v>2.0215067850368098</v>
      </c>
    </row>
    <row r="77335" spans="1:2">
      <c r="A77335" s="1">
        <v>6.7255227650838995E-2</v>
      </c>
      <c r="B77335" s="1">
        <v>2.7077782266558801E-2</v>
      </c>
    </row>
    <row r="77336" spans="1:2">
      <c r="A77336" s="1">
        <v>0.28762884128315203</v>
      </c>
      <c r="B77336" s="1">
        <v>0.46672937943251502</v>
      </c>
    </row>
    <row r="77337" spans="1:2">
      <c r="A77337" s="1">
        <v>0.49115172686761099</v>
      </c>
      <c r="B77337" s="1">
        <v>0.46414673232932901</v>
      </c>
    </row>
    <row r="77338" spans="1:2">
      <c r="A77338" s="1">
        <v>1.0069943881230401</v>
      </c>
      <c r="B77338" s="1">
        <v>1.0342885612553201</v>
      </c>
    </row>
    <row r="77339" spans="1:2">
      <c r="A77339" s="1">
        <v>2.0912673091558101</v>
      </c>
      <c r="B77339" s="1">
        <v>1.6868727828964001</v>
      </c>
    </row>
    <row r="77340" spans="1:2">
      <c r="A77340" s="1">
        <v>1.5770122793645101</v>
      </c>
      <c r="B77340" s="1">
        <v>2.0037264178270902</v>
      </c>
    </row>
    <row r="77341" spans="1:2">
      <c r="A77341" s="1">
        <v>0.95271507430248603</v>
      </c>
      <c r="B77341" s="1">
        <v>1.9849617950612199</v>
      </c>
    </row>
    <row r="77342" spans="1:2">
      <c r="A77342" s="1">
        <v>0.79511855859876801</v>
      </c>
      <c r="B77342" s="1">
        <v>-0.21823766491255001</v>
      </c>
    </row>
    <row r="77343" spans="1:2">
      <c r="A77343" s="1">
        <v>9.0976892329327194E-2</v>
      </c>
      <c r="B77343" s="1">
        <v>1.08201552739367</v>
      </c>
    </row>
    <row r="77344" spans="1:2">
      <c r="A77344" s="1">
        <v>3.3250041975346201E-2</v>
      </c>
      <c r="B77344" s="1">
        <v>1.24111294943303</v>
      </c>
    </row>
    <row r="77345" spans="1:2">
      <c r="A77345" s="1">
        <v>1.25859082758167</v>
      </c>
      <c r="B77345" s="1">
        <v>1.2813323709678399</v>
      </c>
    </row>
    <row r="77346" spans="1:2">
      <c r="A77346" s="1">
        <v>0.54187951443923399</v>
      </c>
      <c r="B77346" s="1">
        <v>0.72341488844110802</v>
      </c>
    </row>
    <row r="77347" spans="1:2">
      <c r="A77347" s="1">
        <v>4.7284566420886298</v>
      </c>
      <c r="B77347" s="1">
        <v>0.65318732418055403</v>
      </c>
    </row>
    <row r="77348" spans="1:2">
      <c r="A77348" s="1">
        <v>0.59421648040125796</v>
      </c>
      <c r="B77348" s="1">
        <v>0.39144256743851202</v>
      </c>
    </row>
    <row r="77349" spans="1:2">
      <c r="A77349" s="1">
        <v>0.39806892391413101</v>
      </c>
      <c r="B77349" s="1">
        <v>0.71308342967211202</v>
      </c>
    </row>
    <row r="77350" spans="1:2">
      <c r="A77350" s="1">
        <v>0.22672891242854901</v>
      </c>
      <c r="B77350" s="1">
        <v>0.45978570613526298</v>
      </c>
    </row>
    <row r="77351" spans="1:2">
      <c r="A77351" s="1">
        <v>0.41893043577128702</v>
      </c>
      <c r="B77351" s="1">
        <v>-0.43986597704591202</v>
      </c>
    </row>
    <row r="77352" spans="1:2">
      <c r="A77352" s="1">
        <v>0.18339652728324801</v>
      </c>
      <c r="B77352" s="1">
        <v>-0.45946309104314897</v>
      </c>
    </row>
    <row r="77353" spans="1:2">
      <c r="A77353" s="1">
        <v>0.62720478025748505</v>
      </c>
      <c r="B77353" s="1">
        <v>-0.11476365812542701</v>
      </c>
    </row>
    <row r="77354" spans="1:2">
      <c r="A77354" s="1">
        <v>0.80308092296151601</v>
      </c>
      <c r="B77354" s="1">
        <v>2.1905281557215202</v>
      </c>
    </row>
    <row r="77355" spans="1:2">
      <c r="A77355" s="1">
        <v>0.92411547081454104</v>
      </c>
      <c r="B77355" s="1">
        <v>0.66536323012236798</v>
      </c>
    </row>
    <row r="77356" spans="1:2">
      <c r="A77356" s="1">
        <v>0.32683959075732999</v>
      </c>
      <c r="B77356" s="1">
        <v>0.32838273560490999</v>
      </c>
    </row>
    <row r="77357" spans="1:2">
      <c r="A77357" s="1">
        <v>0.64193103717025402</v>
      </c>
      <c r="B77357" s="1">
        <v>-0.79094416197648199</v>
      </c>
    </row>
    <row r="77358" spans="1:2">
      <c r="A77358" s="1">
        <v>1.7998935246297501</v>
      </c>
      <c r="B77358" s="1">
        <v>-0.52319565080964603</v>
      </c>
    </row>
    <row r="77359" spans="1:2">
      <c r="A77359" s="1">
        <v>2.01696868485512</v>
      </c>
      <c r="B77359" s="1">
        <v>0.31430090240382103</v>
      </c>
    </row>
    <row r="77360" spans="1:2">
      <c r="A77360" s="1">
        <v>6.9956568405149605E-2</v>
      </c>
      <c r="B77360" s="1">
        <v>1.42299377029989</v>
      </c>
    </row>
    <row r="77361" spans="1:2">
      <c r="A77361" s="1">
        <v>0.986130296810105</v>
      </c>
      <c r="B77361" s="1">
        <v>0.74902798175966201</v>
      </c>
    </row>
    <row r="77362" spans="1:2">
      <c r="A77362" s="1">
        <v>6.1132659362136099</v>
      </c>
      <c r="B77362" s="1">
        <v>0.42336476536019801</v>
      </c>
    </row>
    <row r="77363" spans="1:2">
      <c r="A77363" s="1">
        <v>1.06578105494495</v>
      </c>
      <c r="B77363" s="1">
        <v>-3.6159649518197097E-5</v>
      </c>
    </row>
    <row r="77364" spans="1:2">
      <c r="A77364" s="1">
        <v>0.72407309614183402</v>
      </c>
      <c r="B77364" s="1">
        <v>1.0253024795608101</v>
      </c>
    </row>
    <row r="77365" spans="1:2">
      <c r="A77365" s="1">
        <v>0.89559772260765302</v>
      </c>
      <c r="B77365" s="1">
        <v>0.85619657371235602</v>
      </c>
    </row>
    <row r="77366" spans="1:2">
      <c r="A77366" s="1">
        <v>0.57453755137018703</v>
      </c>
      <c r="B77366" s="1">
        <v>2.22747867065336</v>
      </c>
    </row>
    <row r="77367" spans="1:2">
      <c r="A77367" s="1">
        <v>0.16825366834672101</v>
      </c>
      <c r="B77367" s="1">
        <v>-6.4779468354923903E-2</v>
      </c>
    </row>
    <row r="77368" spans="1:2">
      <c r="A77368" s="1">
        <v>7.1000100578892E-2</v>
      </c>
      <c r="B77368" s="1">
        <v>1.7863112870609501</v>
      </c>
    </row>
    <row r="77369" spans="1:2">
      <c r="A77369" s="1">
        <v>0.14543287251411</v>
      </c>
      <c r="B77369" s="1">
        <v>0.65705296750326603</v>
      </c>
    </row>
    <row r="77370" spans="1:2">
      <c r="A77370" s="1">
        <v>0.74335586515372198</v>
      </c>
      <c r="B77370" s="1">
        <v>1.3630907138841599</v>
      </c>
    </row>
    <row r="77371" spans="1:2">
      <c r="A77371" s="1">
        <v>0.44583422001099399</v>
      </c>
      <c r="B77371" s="1">
        <v>1.5225892023796099</v>
      </c>
    </row>
    <row r="77372" spans="1:2">
      <c r="A77372" s="1">
        <v>1.3073044267734899</v>
      </c>
      <c r="B77372" s="1">
        <v>0.558005794795286</v>
      </c>
    </row>
    <row r="77373" spans="1:2">
      <c r="A77373" s="1">
        <v>2.6722653915126502</v>
      </c>
      <c r="B77373" s="1">
        <v>1.4337068666605399</v>
      </c>
    </row>
    <row r="77374" spans="1:2">
      <c r="A77374" s="1">
        <v>1.20210826442566</v>
      </c>
      <c r="B77374" s="1">
        <v>1.20493561621616</v>
      </c>
    </row>
    <row r="77375" spans="1:2">
      <c r="A77375" s="1">
        <v>4.5195099008039703</v>
      </c>
      <c r="B77375" s="1">
        <v>1.7893415142549201</v>
      </c>
    </row>
    <row r="77376" spans="1:2">
      <c r="A77376" s="1">
        <v>2.9838829761888102</v>
      </c>
      <c r="B77376" s="1">
        <v>0.81781701614810298</v>
      </c>
    </row>
    <row r="77377" spans="1:2">
      <c r="A77377" s="1">
        <v>0.472627078909992</v>
      </c>
      <c r="B77377" s="1">
        <v>-0.73771591354827704</v>
      </c>
    </row>
    <row r="77378" spans="1:2">
      <c r="A77378" s="1">
        <v>1.14229995298809</v>
      </c>
      <c r="B77378" s="1">
        <v>-1.90259729976778E-2</v>
      </c>
    </row>
    <row r="77379" spans="1:2">
      <c r="A77379" s="1">
        <v>2.3413994371772402</v>
      </c>
      <c r="B77379" s="1">
        <v>0.94747114662043397</v>
      </c>
    </row>
    <row r="77380" spans="1:2">
      <c r="A77380" s="1">
        <v>0.336096481370806</v>
      </c>
      <c r="B77380" s="1">
        <v>-0.21923370444533799</v>
      </c>
    </row>
    <row r="77381" spans="1:2">
      <c r="A77381" s="1">
        <v>2.82503381969306</v>
      </c>
      <c r="B77381" s="1">
        <v>0.34783605282942098</v>
      </c>
    </row>
    <row r="77382" spans="1:2">
      <c r="A77382" s="1">
        <v>1.3756558679253399</v>
      </c>
      <c r="B77382" s="1">
        <v>3.06178901374569</v>
      </c>
    </row>
    <row r="77383" spans="1:2">
      <c r="A77383" s="1">
        <v>1.02471683767414</v>
      </c>
      <c r="B77383" s="1">
        <v>1.30894173930925</v>
      </c>
    </row>
    <row r="77384" spans="1:2">
      <c r="A77384" s="1">
        <v>5.0839871631822096</v>
      </c>
      <c r="B77384" s="1">
        <v>1.4074446013061099</v>
      </c>
    </row>
    <row r="77385" spans="1:2">
      <c r="A77385" s="1">
        <v>1.4283405764825801</v>
      </c>
      <c r="B77385" s="1">
        <v>1.4481520788787301</v>
      </c>
    </row>
    <row r="77386" spans="1:2">
      <c r="A77386" s="1">
        <v>1.52495291482982</v>
      </c>
      <c r="B77386" s="1">
        <v>2.1088869285596501</v>
      </c>
    </row>
    <row r="77387" spans="1:2">
      <c r="A77387" s="1">
        <v>1.40022166961588</v>
      </c>
      <c r="B77387" s="1">
        <v>2.60464534469611</v>
      </c>
    </row>
    <row r="77388" spans="1:2">
      <c r="A77388" s="1">
        <v>1.3759212543925099</v>
      </c>
      <c r="B77388" s="1">
        <v>3.0373534240001399</v>
      </c>
    </row>
    <row r="77389" spans="1:2">
      <c r="A77389" s="1">
        <v>0.50306097332343802</v>
      </c>
      <c r="B77389" s="1">
        <v>0.38682947995260297</v>
      </c>
    </row>
    <row r="77390" spans="1:2">
      <c r="A77390" s="1">
        <v>4.8001320378843401E-2</v>
      </c>
      <c r="B77390" s="1">
        <v>1.21337683444614</v>
      </c>
    </row>
    <row r="77391" spans="1:2">
      <c r="A77391" s="1">
        <v>1.1308083791377399</v>
      </c>
      <c r="B77391" s="1">
        <v>1.11422501295552</v>
      </c>
    </row>
    <row r="77392" spans="1:2">
      <c r="A77392" s="1">
        <v>1.0524308904484601</v>
      </c>
      <c r="B77392" s="1">
        <v>-0.13931747726120799</v>
      </c>
    </row>
    <row r="77393" spans="1:2">
      <c r="A77393" s="1">
        <v>1.16037881411529</v>
      </c>
      <c r="B77393" s="1">
        <v>1.2369244012060701</v>
      </c>
    </row>
    <row r="77394" spans="1:2">
      <c r="A77394" s="1">
        <v>0.71330347034115404</v>
      </c>
      <c r="B77394" s="1">
        <v>1.20478152774975</v>
      </c>
    </row>
    <row r="77395" spans="1:2">
      <c r="A77395" s="1">
        <v>1.90295034684473</v>
      </c>
      <c r="B77395" s="1">
        <v>2.6679235775639798</v>
      </c>
    </row>
    <row r="77396" spans="1:2">
      <c r="A77396" s="1">
        <v>0.421258139975701</v>
      </c>
      <c r="B77396" s="1">
        <v>1.9269605826054299</v>
      </c>
    </row>
    <row r="77397" spans="1:2">
      <c r="A77397" s="1">
        <v>2.6035784633809902</v>
      </c>
      <c r="B77397" s="1">
        <v>0.14308800437417199</v>
      </c>
    </row>
    <row r="77398" spans="1:2">
      <c r="A77398" s="1">
        <v>0.34596041260133498</v>
      </c>
      <c r="B77398" s="1">
        <v>1.1581932952304801</v>
      </c>
    </row>
    <row r="77399" spans="1:2">
      <c r="A77399" s="1">
        <v>0.65919696557210805</v>
      </c>
      <c r="B77399" s="1">
        <v>0.73673240692342701</v>
      </c>
    </row>
    <row r="77400" spans="1:2">
      <c r="A77400" s="1">
        <v>1.31280825724489</v>
      </c>
      <c r="B77400" s="1">
        <v>1.2857383789410499</v>
      </c>
    </row>
    <row r="77401" spans="1:2">
      <c r="A77401" s="1">
        <v>0.130964312689129</v>
      </c>
      <c r="B77401" s="1">
        <v>1.69632054957691</v>
      </c>
    </row>
    <row r="77402" spans="1:2">
      <c r="A77402" s="1">
        <v>0.16173245408661699</v>
      </c>
      <c r="B77402" s="1">
        <v>0.129973098717273</v>
      </c>
    </row>
    <row r="77403" spans="1:2">
      <c r="A77403" s="1">
        <v>1.0842713598645899</v>
      </c>
      <c r="B77403" s="1">
        <v>-1.3512858260246501</v>
      </c>
    </row>
    <row r="77404" spans="1:2">
      <c r="A77404" s="1">
        <v>0.96091105611234495</v>
      </c>
      <c r="B77404" s="1">
        <v>0.78389337558424499</v>
      </c>
    </row>
    <row r="77405" spans="1:2">
      <c r="A77405" s="1">
        <v>0.48379642184022498</v>
      </c>
      <c r="B77405" s="1">
        <v>1.4272229166797501</v>
      </c>
    </row>
    <row r="77406" spans="1:2">
      <c r="A77406" s="1">
        <v>0.85673642248889903</v>
      </c>
      <c r="B77406" s="1">
        <v>1.74875243889575</v>
      </c>
    </row>
    <row r="77407" spans="1:2">
      <c r="A77407" s="1">
        <v>0.117466115505425</v>
      </c>
      <c r="B77407" s="1">
        <v>1.16384567462898</v>
      </c>
    </row>
    <row r="77408" spans="1:2">
      <c r="A77408" s="1">
        <v>0.53690632079045697</v>
      </c>
      <c r="B77408" s="1">
        <v>0.48047349838647202</v>
      </c>
    </row>
    <row r="77409" spans="1:2">
      <c r="A77409" s="1">
        <v>8.20583100348138E-2</v>
      </c>
      <c r="B77409" s="1">
        <v>0.90462477404734198</v>
      </c>
    </row>
    <row r="77410" spans="1:2">
      <c r="A77410" s="1">
        <v>0.45338567076279002</v>
      </c>
      <c r="B77410" s="1">
        <v>0.27051278768896198</v>
      </c>
    </row>
    <row r="77411" spans="1:2">
      <c r="A77411" s="1">
        <v>0.91809405054223403</v>
      </c>
      <c r="B77411" s="1">
        <v>-0.96331556222255599</v>
      </c>
    </row>
    <row r="77412" spans="1:2">
      <c r="A77412" s="1">
        <v>0.79772932191382495</v>
      </c>
      <c r="B77412" s="1">
        <v>0.94949593603155003</v>
      </c>
    </row>
    <row r="77413" spans="1:2">
      <c r="A77413" s="1">
        <v>0.67694805850013695</v>
      </c>
      <c r="B77413" s="1">
        <v>0.36068505122398598</v>
      </c>
    </row>
    <row r="77414" spans="1:2">
      <c r="A77414" s="1">
        <v>0.968740940345858</v>
      </c>
      <c r="B77414" s="1">
        <v>2.14972694917663</v>
      </c>
    </row>
    <row r="77415" spans="1:2">
      <c r="A77415" s="1">
        <v>7.9547665273542595E-2</v>
      </c>
      <c r="B77415" s="1">
        <v>-9.6720094530529099E-3</v>
      </c>
    </row>
    <row r="77416" spans="1:2">
      <c r="A77416" s="1">
        <v>0.76470558564285696</v>
      </c>
      <c r="B77416" s="1">
        <v>1.3229465232538899</v>
      </c>
    </row>
    <row r="77417" spans="1:2">
      <c r="A77417" s="1">
        <v>0.556590152947118</v>
      </c>
      <c r="B77417" s="1">
        <v>1.1356233834948799</v>
      </c>
    </row>
    <row r="77418" spans="1:2">
      <c r="A77418" s="1">
        <v>0.16383316906734699</v>
      </c>
      <c r="B77418" s="1">
        <v>1.3661564861544999</v>
      </c>
    </row>
    <row r="77419" spans="1:2">
      <c r="A77419" s="1">
        <v>0.20783925194392899</v>
      </c>
      <c r="B77419" s="1">
        <v>1.02411184609262</v>
      </c>
    </row>
    <row r="77420" spans="1:2">
      <c r="A77420" s="1">
        <v>0.161779859631033</v>
      </c>
      <c r="B77420" s="1">
        <v>1.9984309407274501</v>
      </c>
    </row>
    <row r="77421" spans="1:2">
      <c r="A77421" s="1">
        <v>8.5717567917711401E-2</v>
      </c>
      <c r="B77421" s="1">
        <v>1.07798263367253</v>
      </c>
    </row>
    <row r="77422" spans="1:2">
      <c r="A77422" s="1">
        <v>0.25521625526449598</v>
      </c>
      <c r="B77422" s="1">
        <v>2.8447111342835298</v>
      </c>
    </row>
    <row r="77423" spans="1:2">
      <c r="A77423" s="1">
        <v>0.45236634175762103</v>
      </c>
      <c r="B77423" s="1">
        <v>3.01078190021703</v>
      </c>
    </row>
    <row r="77424" spans="1:2">
      <c r="A77424" s="1">
        <v>2.3918569220696601E-2</v>
      </c>
      <c r="B77424" s="1">
        <v>-0.261221663474143</v>
      </c>
    </row>
    <row r="77425" spans="1:2">
      <c r="A77425" s="1">
        <v>0.46173040903023499</v>
      </c>
      <c r="B77425" s="1">
        <v>1.1789392761347299</v>
      </c>
    </row>
    <row r="77426" spans="1:2">
      <c r="A77426" s="1">
        <v>3.8426629020586298</v>
      </c>
      <c r="B77426" s="1">
        <v>-1.3000309449786001</v>
      </c>
    </row>
    <row r="77427" spans="1:2">
      <c r="A77427" s="1">
        <v>0.49167342329228297</v>
      </c>
      <c r="B77427" s="1">
        <v>-1.0191548226567</v>
      </c>
    </row>
    <row r="77428" spans="1:2">
      <c r="A77428" s="1">
        <v>3.2466315991221002</v>
      </c>
      <c r="B77428" s="1">
        <v>0.86679269579654195</v>
      </c>
    </row>
    <row r="77429" spans="1:2">
      <c r="A77429" s="1">
        <v>0.363685993408703</v>
      </c>
      <c r="B77429" s="1">
        <v>1.2143085242462699</v>
      </c>
    </row>
    <row r="77430" spans="1:2">
      <c r="A77430" s="1">
        <v>1.1673347638839899</v>
      </c>
      <c r="B77430" s="1">
        <v>2.5545082674273001</v>
      </c>
    </row>
    <row r="77431" spans="1:2">
      <c r="A77431" s="1">
        <v>0.193914802366042</v>
      </c>
      <c r="B77431" s="1">
        <v>1.40188870815859</v>
      </c>
    </row>
    <row r="77432" spans="1:2">
      <c r="A77432" s="1">
        <v>2.0618259045696701</v>
      </c>
      <c r="B77432" s="1">
        <v>-0.138221663187274</v>
      </c>
    </row>
    <row r="77433" spans="1:2">
      <c r="A77433" s="1">
        <v>1.4781249529326499</v>
      </c>
      <c r="B77433" s="1">
        <v>-0.51976473468772499</v>
      </c>
    </row>
    <row r="77434" spans="1:2">
      <c r="A77434" s="1">
        <v>0.227750094034358</v>
      </c>
      <c r="B77434" s="1">
        <v>1.4408286070110501</v>
      </c>
    </row>
    <row r="77435" spans="1:2">
      <c r="A77435" s="1">
        <v>0.67032341762483205</v>
      </c>
      <c r="B77435" s="1">
        <v>1.9769260385720899</v>
      </c>
    </row>
    <row r="77436" spans="1:2">
      <c r="A77436" s="1">
        <v>0.67601508868655102</v>
      </c>
      <c r="B77436" s="1">
        <v>2.5926764775060098</v>
      </c>
    </row>
    <row r="77437" spans="1:2">
      <c r="A77437" s="1">
        <v>1.1548565479330299</v>
      </c>
      <c r="B77437" s="1">
        <v>1.1027928017148401</v>
      </c>
    </row>
    <row r="77438" spans="1:2">
      <c r="A77438" s="1">
        <v>1.15877270253366</v>
      </c>
      <c r="B77438" s="1">
        <v>0.89128839042864805</v>
      </c>
    </row>
    <row r="77439" spans="1:2">
      <c r="A77439" s="1">
        <v>0.66067473507484797</v>
      </c>
      <c r="B77439" s="1">
        <v>-1.5640981905801401</v>
      </c>
    </row>
    <row r="77440" spans="1:2">
      <c r="A77440" s="1">
        <v>0.56044140741600801</v>
      </c>
      <c r="B77440" s="1">
        <v>-0.34951924218393199</v>
      </c>
    </row>
    <row r="77441" spans="1:2">
      <c r="A77441" s="1">
        <v>1.14938637642314</v>
      </c>
      <c r="B77441" s="1">
        <v>0.43447259598538501</v>
      </c>
    </row>
    <row r="77442" spans="1:2">
      <c r="A77442" s="1">
        <v>1.0264617936851099</v>
      </c>
      <c r="B77442" s="1">
        <v>0.123165461581746</v>
      </c>
    </row>
    <row r="77443" spans="1:2">
      <c r="A77443" s="1">
        <v>1.8737824699592001</v>
      </c>
      <c r="B77443" s="1">
        <v>1.1254065331937599</v>
      </c>
    </row>
    <row r="77444" spans="1:2">
      <c r="A77444" s="1">
        <v>1.0641117166165801</v>
      </c>
      <c r="B77444" s="1">
        <v>0.95130500928050599</v>
      </c>
    </row>
    <row r="77445" spans="1:2">
      <c r="A77445" s="1">
        <v>1.2683682962557801</v>
      </c>
      <c r="B77445" s="1">
        <v>0.42161229422845797</v>
      </c>
    </row>
    <row r="77446" spans="1:2">
      <c r="A77446" s="1">
        <v>0.24965235584672801</v>
      </c>
      <c r="B77446" s="1">
        <v>-0.62206545995969798</v>
      </c>
    </row>
    <row r="77447" spans="1:2">
      <c r="A77447" s="1">
        <v>2.1019326187670901</v>
      </c>
      <c r="B77447" s="1">
        <v>2.2250461352371098</v>
      </c>
    </row>
    <row r="77448" spans="1:2">
      <c r="A77448" s="1">
        <v>0.483053007373548</v>
      </c>
      <c r="B77448" s="1">
        <v>1.67852214731861</v>
      </c>
    </row>
    <row r="77449" spans="1:2">
      <c r="A77449" s="1">
        <v>0.61137738170792799</v>
      </c>
      <c r="B77449" s="1">
        <v>1.4606669067072999</v>
      </c>
    </row>
    <row r="77450" spans="1:2">
      <c r="A77450" s="1">
        <v>2.35928959732871</v>
      </c>
      <c r="B77450" s="1">
        <v>1.5069586150074099</v>
      </c>
    </row>
    <row r="77451" spans="1:2">
      <c r="A77451" s="1">
        <v>1.9069182013234001</v>
      </c>
      <c r="B77451" s="1">
        <v>2.5884362420945801</v>
      </c>
    </row>
    <row r="77452" spans="1:2">
      <c r="A77452" s="1">
        <v>0.68580916947022497</v>
      </c>
      <c r="B77452" s="1">
        <v>0.44168408159463302</v>
      </c>
    </row>
    <row r="77453" spans="1:2">
      <c r="A77453" s="1">
        <v>3.5388890100094201</v>
      </c>
      <c r="B77453" s="1">
        <v>1.9663998659896</v>
      </c>
    </row>
    <row r="77454" spans="1:2">
      <c r="A77454" s="1">
        <v>2.8532307085901699E-2</v>
      </c>
      <c r="B77454" s="1">
        <v>1.6835535030911799</v>
      </c>
    </row>
    <row r="77455" spans="1:2">
      <c r="A77455" s="1">
        <v>1.58287852536886</v>
      </c>
      <c r="B77455" s="1">
        <v>3.0716207270861302</v>
      </c>
    </row>
    <row r="77456" spans="1:2">
      <c r="A77456" s="1">
        <v>1.1989771808137399</v>
      </c>
      <c r="B77456" s="1">
        <v>0.25359069534694001</v>
      </c>
    </row>
    <row r="77457" spans="1:2">
      <c r="A77457" s="1">
        <v>0.72711665423197602</v>
      </c>
      <c r="B77457" s="1">
        <v>0.65069050608424495</v>
      </c>
    </row>
    <row r="77458" spans="1:2">
      <c r="A77458" s="1">
        <v>3.4997184972372999</v>
      </c>
      <c r="B77458" s="1">
        <v>-7.8458648809831805E-2</v>
      </c>
    </row>
    <row r="77459" spans="1:2">
      <c r="A77459" s="1">
        <v>0.121456040486932</v>
      </c>
      <c r="B77459" s="1">
        <v>2.3694498265279198</v>
      </c>
    </row>
    <row r="77460" spans="1:2">
      <c r="A77460" s="1">
        <v>1.10852164143981</v>
      </c>
      <c r="B77460" s="1">
        <v>1.3705066729062101</v>
      </c>
    </row>
    <row r="77461" spans="1:2">
      <c r="A77461" s="1">
        <v>2.3943679030101399</v>
      </c>
      <c r="B77461" s="1">
        <v>0.52791172566659195</v>
      </c>
    </row>
    <row r="77462" spans="1:2">
      <c r="A77462" s="1">
        <v>0.51898616236213102</v>
      </c>
      <c r="B77462" s="1">
        <v>2.3973436862102799</v>
      </c>
    </row>
    <row r="77463" spans="1:2">
      <c r="A77463" s="1">
        <v>2.8444324350941499</v>
      </c>
      <c r="B77463" s="1">
        <v>-0.37508328943027602</v>
      </c>
    </row>
    <row r="77464" spans="1:2">
      <c r="A77464" s="1">
        <v>1.0392796051844799</v>
      </c>
      <c r="B77464" s="1">
        <v>1.78559148405166</v>
      </c>
    </row>
    <row r="77465" spans="1:2">
      <c r="A77465" s="1">
        <v>0.82409827119080503</v>
      </c>
      <c r="B77465" s="1">
        <v>1.8889287542948301</v>
      </c>
    </row>
    <row r="77466" spans="1:2">
      <c r="A77466" s="1">
        <v>9.3271764040641594E-2</v>
      </c>
      <c r="B77466" s="1">
        <v>1.8219328577939</v>
      </c>
    </row>
    <row r="77467" spans="1:2">
      <c r="A77467" s="1">
        <v>3.50915541877399</v>
      </c>
      <c r="B77467" s="1">
        <v>-0.55846489123874898</v>
      </c>
    </row>
    <row r="77468" spans="1:2">
      <c r="A77468" s="1">
        <v>0.33263575167051301</v>
      </c>
      <c r="B77468" s="1">
        <v>0.48420954535796001</v>
      </c>
    </row>
    <row r="77469" spans="1:2">
      <c r="A77469" s="1">
        <v>7.0550600590877602E-2</v>
      </c>
      <c r="B77469" s="1">
        <v>-1.0406376809408799</v>
      </c>
    </row>
    <row r="77470" spans="1:2">
      <c r="A77470" s="1">
        <v>0.674370577958467</v>
      </c>
      <c r="B77470" s="1">
        <v>-7.4191214465593198E-3</v>
      </c>
    </row>
    <row r="77471" spans="1:2">
      <c r="A77471" s="1">
        <v>1.1418657593800099</v>
      </c>
      <c r="B77471" s="1">
        <v>1.81203776604942</v>
      </c>
    </row>
    <row r="77472" spans="1:2">
      <c r="A77472" s="1">
        <v>0.69717346475027298</v>
      </c>
      <c r="B77472" s="1">
        <v>-0.69468286281839298</v>
      </c>
    </row>
    <row r="77473" spans="1:2">
      <c r="A77473" s="1">
        <v>2.51907025092599E-2</v>
      </c>
      <c r="B77473" s="1">
        <v>0.79461491799478401</v>
      </c>
    </row>
    <row r="77474" spans="1:2">
      <c r="A77474" s="1">
        <v>8.0388175264674202E-3</v>
      </c>
      <c r="B77474" s="1">
        <v>1.10494098489258</v>
      </c>
    </row>
    <row r="77475" spans="1:2">
      <c r="A77475" s="1">
        <v>0.201537433656436</v>
      </c>
      <c r="B77475" s="1">
        <v>1.5213904847094399</v>
      </c>
    </row>
    <row r="77476" spans="1:2">
      <c r="A77476" s="1">
        <v>0.13810283875004001</v>
      </c>
      <c r="B77476" s="1">
        <v>1.5491751352337</v>
      </c>
    </row>
    <row r="77477" spans="1:2">
      <c r="A77477" s="1">
        <v>1.48912493027285</v>
      </c>
      <c r="B77477" s="1">
        <v>0.23427262074685601</v>
      </c>
    </row>
    <row r="77478" spans="1:2">
      <c r="A77478" s="1">
        <v>0.165680970785547</v>
      </c>
      <c r="B77478" s="1">
        <v>1.6698727442467001</v>
      </c>
    </row>
    <row r="77479" spans="1:2">
      <c r="A77479" s="1">
        <v>0.662863183421324</v>
      </c>
      <c r="B77479" s="1">
        <v>2.1241802976430599</v>
      </c>
    </row>
    <row r="77480" spans="1:2">
      <c r="A77480" s="1">
        <v>0.28575532702175999</v>
      </c>
      <c r="B77480" s="1">
        <v>0.123021597608118</v>
      </c>
    </row>
    <row r="77481" spans="1:2">
      <c r="A77481" s="1">
        <v>0.64427884622671305</v>
      </c>
      <c r="B77481" s="1">
        <v>3.3157528190355499</v>
      </c>
    </row>
    <row r="77482" spans="1:2">
      <c r="A77482" s="1">
        <v>0.23750130078419501</v>
      </c>
      <c r="B77482" s="1">
        <v>2.1404813417898501</v>
      </c>
    </row>
    <row r="77483" spans="1:2">
      <c r="A77483" s="1">
        <v>0.22575881762318001</v>
      </c>
      <c r="B77483" s="1">
        <v>4.9524140966015803E-2</v>
      </c>
    </row>
    <row r="77484" spans="1:2">
      <c r="A77484" s="1">
        <v>0.359085787188755</v>
      </c>
      <c r="B77484" s="1">
        <v>3.0006547076641801</v>
      </c>
    </row>
    <row r="77485" spans="1:2">
      <c r="A77485" s="1">
        <v>0.23433124074664899</v>
      </c>
      <c r="B77485" s="1">
        <v>0.98855206271793505</v>
      </c>
    </row>
    <row r="77486" spans="1:2">
      <c r="A77486" s="1">
        <v>0.1226519980986</v>
      </c>
      <c r="B77486" s="1">
        <v>1.3746783810315499</v>
      </c>
    </row>
    <row r="77487" spans="1:2">
      <c r="A77487" s="1">
        <v>0.43858342617239299</v>
      </c>
      <c r="B77487" s="1">
        <v>-0.35326939058592299</v>
      </c>
    </row>
    <row r="77488" spans="1:2">
      <c r="A77488" s="1">
        <v>0.16468572644316101</v>
      </c>
      <c r="B77488" s="1">
        <v>-7.8646573132711506E-2</v>
      </c>
    </row>
    <row r="77489" spans="1:2">
      <c r="A77489" s="1">
        <v>0.60285693220899195</v>
      </c>
      <c r="B77489" s="1">
        <v>1.98602012672353</v>
      </c>
    </row>
    <row r="77490" spans="1:2">
      <c r="A77490" s="1">
        <v>4.1812114828117899</v>
      </c>
      <c r="B77490" s="1">
        <v>-0.17949131366910601</v>
      </c>
    </row>
    <row r="77491" spans="1:2">
      <c r="A77491" s="1">
        <v>0.387871590818747</v>
      </c>
      <c r="B77491" s="1">
        <v>1.4699000625837699</v>
      </c>
    </row>
    <row r="77492" spans="1:2">
      <c r="A77492" s="1">
        <v>1.2835161766193799</v>
      </c>
      <c r="B77492" s="1">
        <v>2.8442175312084998</v>
      </c>
    </row>
    <row r="77493" spans="1:2">
      <c r="A77493" s="1">
        <v>2.4998127883986201</v>
      </c>
      <c r="B77493" s="1">
        <v>1.10368169236268</v>
      </c>
    </row>
    <row r="77494" spans="1:2">
      <c r="A77494" s="1">
        <v>1.92053788510483</v>
      </c>
      <c r="B77494" s="1">
        <v>0.56778922553353905</v>
      </c>
    </row>
    <row r="77495" spans="1:2">
      <c r="A77495" s="1">
        <v>1.19169514171545</v>
      </c>
      <c r="B77495" s="1">
        <v>1.65015001438738</v>
      </c>
    </row>
    <row r="77496" spans="1:2">
      <c r="A77496" s="1">
        <v>1.31031890299391</v>
      </c>
      <c r="B77496" s="1">
        <v>-4.1596653179367497E-2</v>
      </c>
    </row>
    <row r="77497" spans="1:2">
      <c r="A77497" s="1">
        <v>0.95198002812480398</v>
      </c>
      <c r="B77497" s="1">
        <v>-0.43146971157045499</v>
      </c>
    </row>
    <row r="77498" spans="1:2">
      <c r="A77498" s="1">
        <v>0.48549701366940401</v>
      </c>
      <c r="B77498" s="1">
        <v>-0.24049060376470999</v>
      </c>
    </row>
    <row r="77499" spans="1:2">
      <c r="A77499" s="1">
        <v>0.11740284553262301</v>
      </c>
      <c r="B77499" s="1">
        <v>1.5336777015710501</v>
      </c>
    </row>
    <row r="77500" spans="1:2">
      <c r="A77500" s="1">
        <v>0.57001813995921102</v>
      </c>
      <c r="B77500" s="1">
        <v>-0.101054298978767</v>
      </c>
    </row>
    <row r="77501" spans="1:2">
      <c r="A77501" s="1">
        <v>0.867133414198481</v>
      </c>
      <c r="B77501" s="1">
        <v>1.6249984724030899</v>
      </c>
    </row>
    <row r="77502" spans="1:2">
      <c r="A77502" s="1">
        <v>6.0148726949445099E-2</v>
      </c>
      <c r="B77502" s="1">
        <v>6.0263698200519099E-2</v>
      </c>
    </row>
    <row r="77503" spans="1:2">
      <c r="A77503" s="1">
        <v>0.37297759360440602</v>
      </c>
      <c r="B77503" s="1">
        <v>2.91898709641998</v>
      </c>
    </row>
    <row r="77504" spans="1:2">
      <c r="A77504" s="1">
        <v>0.36834026703676598</v>
      </c>
      <c r="B77504" s="1">
        <v>0.80811473912765497</v>
      </c>
    </row>
    <row r="77505" spans="1:2">
      <c r="A77505" s="1">
        <v>1.7111563552548601</v>
      </c>
      <c r="B77505" s="1">
        <v>0.50132452545366202</v>
      </c>
    </row>
    <row r="77506" spans="1:2">
      <c r="A77506" s="1">
        <v>1.30119749947553</v>
      </c>
      <c r="B77506" s="1">
        <v>-0.30785839787356201</v>
      </c>
    </row>
    <row r="77507" spans="1:2">
      <c r="A77507" s="1">
        <v>0.56997679157751802</v>
      </c>
      <c r="B77507" s="1">
        <v>1.33966609775931</v>
      </c>
    </row>
    <row r="77508" spans="1:2">
      <c r="A77508" s="1">
        <v>1.7321049330253999</v>
      </c>
      <c r="B77508" s="1">
        <v>2.7136664741863199</v>
      </c>
    </row>
    <row r="77509" spans="1:2">
      <c r="A77509" s="1">
        <v>0.55956331338598697</v>
      </c>
      <c r="B77509" s="1">
        <v>0.82113877633078303</v>
      </c>
    </row>
    <row r="77510" spans="1:2">
      <c r="A77510" s="1">
        <v>0.110133460020283</v>
      </c>
      <c r="B77510" s="1">
        <v>0.411273201718663</v>
      </c>
    </row>
    <row r="77511" spans="1:2">
      <c r="A77511" s="1">
        <v>2.0383835843334999</v>
      </c>
      <c r="B77511" s="1">
        <v>0.40746049872277001</v>
      </c>
    </row>
    <row r="77512" spans="1:2">
      <c r="A77512" s="1">
        <v>2.5101201797412001E-2</v>
      </c>
      <c r="B77512" s="1">
        <v>-0.24179525647090599</v>
      </c>
    </row>
    <row r="77513" spans="1:2">
      <c r="A77513" s="1">
        <v>0.46098592549036299</v>
      </c>
      <c r="B77513" s="1">
        <v>2.4313610515286501</v>
      </c>
    </row>
    <row r="77514" spans="1:2">
      <c r="A77514" s="1">
        <v>0.17126351571122</v>
      </c>
      <c r="B77514" s="1">
        <v>1.7216983965345301</v>
      </c>
    </row>
    <row r="77515" spans="1:2">
      <c r="A77515" s="1">
        <v>1.1909994281948699</v>
      </c>
      <c r="B77515" s="1">
        <v>0.332113633543482</v>
      </c>
    </row>
    <row r="77516" spans="1:2">
      <c r="A77516" s="1">
        <v>1.9591885116387</v>
      </c>
      <c r="B77516" s="1">
        <v>0.69469740526522905</v>
      </c>
    </row>
    <row r="77517" spans="1:2">
      <c r="A77517" s="1">
        <v>0.40510663484630699</v>
      </c>
      <c r="B77517" s="1">
        <v>2.8488091169847798</v>
      </c>
    </row>
    <row r="77518" spans="1:2">
      <c r="A77518" s="1">
        <v>0.52098653754577695</v>
      </c>
      <c r="B77518" s="1">
        <v>0.42213378733699197</v>
      </c>
    </row>
    <row r="77519" spans="1:2">
      <c r="A77519" s="1">
        <v>1.87606213921785</v>
      </c>
      <c r="B77519" s="1">
        <v>0.95336732108609601</v>
      </c>
    </row>
    <row r="77520" spans="1:2">
      <c r="A77520" s="1">
        <v>1.13206194489251</v>
      </c>
      <c r="B77520" s="1">
        <v>1.1641144541819399</v>
      </c>
    </row>
    <row r="77521" spans="1:2">
      <c r="A77521" s="1">
        <v>2.2368412867465701E-2</v>
      </c>
      <c r="B77521" s="1">
        <v>0.608575214438979</v>
      </c>
    </row>
    <row r="77522" spans="1:2">
      <c r="A77522" s="1">
        <v>0.64515261849110095</v>
      </c>
      <c r="B77522" s="1">
        <v>-0.60576031787393103</v>
      </c>
    </row>
    <row r="77523" spans="1:2">
      <c r="A77523" s="1">
        <v>0.52219522967042498</v>
      </c>
      <c r="B77523" s="1">
        <v>0.14547690285277301</v>
      </c>
    </row>
    <row r="77524" spans="1:2">
      <c r="A77524" s="1">
        <v>0.53826669930475002</v>
      </c>
      <c r="B77524" s="1">
        <v>0.91634263850529696</v>
      </c>
    </row>
    <row r="77525" spans="1:2">
      <c r="A77525" s="1">
        <v>1.1263806524369</v>
      </c>
      <c r="B77525" s="1">
        <v>1.3090237926155599</v>
      </c>
    </row>
    <row r="77526" spans="1:2">
      <c r="A77526" s="1">
        <v>0.67668823607827699</v>
      </c>
      <c r="B77526" s="1">
        <v>0.115010933861228</v>
      </c>
    </row>
    <row r="77527" spans="1:2">
      <c r="A77527" s="1">
        <v>3.04907267994348</v>
      </c>
      <c r="B77527" s="1">
        <v>0.88048099612477604</v>
      </c>
    </row>
    <row r="77528" spans="1:2">
      <c r="A77528" s="1">
        <v>2.8033557325240199</v>
      </c>
      <c r="B77528" s="1">
        <v>0.53509340328571697</v>
      </c>
    </row>
    <row r="77529" spans="1:2">
      <c r="A77529" s="1">
        <v>0.84769200211416196</v>
      </c>
      <c r="B77529" s="1">
        <v>1.4692786946035199</v>
      </c>
    </row>
    <row r="77530" spans="1:2">
      <c r="A77530" s="1">
        <v>0.228482497368654</v>
      </c>
      <c r="B77530" s="1">
        <v>-0.81027020332795796</v>
      </c>
    </row>
    <row r="77531" spans="1:2">
      <c r="A77531" s="1">
        <v>0.19705141206399501</v>
      </c>
      <c r="B77531" s="1">
        <v>2.6772989481062899</v>
      </c>
    </row>
    <row r="77532" spans="1:2">
      <c r="A77532" s="1">
        <v>0.404057510881832</v>
      </c>
      <c r="B77532" s="1">
        <v>2.0093970742591498</v>
      </c>
    </row>
    <row r="77533" spans="1:2">
      <c r="A77533" s="1">
        <v>1.6428886187732299</v>
      </c>
      <c r="B77533" s="1">
        <v>-0.66426122697916201</v>
      </c>
    </row>
    <row r="77534" spans="1:2">
      <c r="A77534" s="1">
        <v>1.3320326473089501</v>
      </c>
      <c r="B77534" s="1">
        <v>0.591710308173232</v>
      </c>
    </row>
    <row r="77535" spans="1:2">
      <c r="A77535" s="1">
        <v>1.5950759558081999E-2</v>
      </c>
      <c r="B77535" s="1">
        <v>0.62457185002196902</v>
      </c>
    </row>
    <row r="77536" spans="1:2">
      <c r="A77536" s="1">
        <v>0.34732240090712102</v>
      </c>
      <c r="B77536" s="1">
        <v>0.82906470569560298</v>
      </c>
    </row>
    <row r="77537" spans="1:2">
      <c r="A77537" s="1">
        <v>0.38837197274104301</v>
      </c>
      <c r="B77537" s="1">
        <v>0.92189060991392102</v>
      </c>
    </row>
    <row r="77538" spans="1:2">
      <c r="A77538" s="1">
        <v>1.93350686179468</v>
      </c>
      <c r="B77538" s="1">
        <v>2.4366797193358098</v>
      </c>
    </row>
    <row r="77539" spans="1:2">
      <c r="A77539" s="1">
        <v>0.31392492795787602</v>
      </c>
      <c r="B77539" s="1">
        <v>-0.35613921090436002</v>
      </c>
    </row>
    <row r="77540" spans="1:2">
      <c r="A77540" s="1">
        <v>0.36713976367138301</v>
      </c>
      <c r="B77540" s="1">
        <v>-4.1029654338033503E-2</v>
      </c>
    </row>
    <row r="77541" spans="1:2">
      <c r="A77541" s="1">
        <v>3.6931134565939998</v>
      </c>
      <c r="B77541" s="1">
        <v>1.55691589857858</v>
      </c>
    </row>
    <row r="77542" spans="1:2">
      <c r="A77542" s="1">
        <v>5.7053319017607698E-2</v>
      </c>
      <c r="B77542" s="1">
        <v>0.86716472526736998</v>
      </c>
    </row>
    <row r="77543" spans="1:2">
      <c r="A77543" s="1">
        <v>1.2291574996855601</v>
      </c>
      <c r="B77543" s="1">
        <v>-7.9364869660150994E-2</v>
      </c>
    </row>
    <row r="77544" spans="1:2">
      <c r="A77544" s="1">
        <v>0.999810114392924</v>
      </c>
      <c r="B77544" s="1">
        <v>1.23790531613385</v>
      </c>
    </row>
    <row r="77545" spans="1:2">
      <c r="A77545" s="1">
        <v>0.12937776166671899</v>
      </c>
      <c r="B77545" s="1">
        <v>0.97290517186056602</v>
      </c>
    </row>
    <row r="77546" spans="1:2">
      <c r="A77546" s="1">
        <v>0.56772683969886595</v>
      </c>
      <c r="B77546" s="1">
        <v>-9.3706638993368105E-2</v>
      </c>
    </row>
    <row r="77547" spans="1:2">
      <c r="A77547" s="1">
        <v>0.59764927857124295</v>
      </c>
      <c r="B77547" s="1">
        <v>3.5331763549137398</v>
      </c>
    </row>
    <row r="77548" spans="1:2">
      <c r="A77548" s="1">
        <v>2.5337522175448501E-2</v>
      </c>
      <c r="B77548" s="1">
        <v>1.30483507707992</v>
      </c>
    </row>
    <row r="77549" spans="1:2">
      <c r="A77549" s="1">
        <v>2.3830083955971602</v>
      </c>
      <c r="B77549" s="1">
        <v>1.2170325869315199</v>
      </c>
    </row>
    <row r="77550" spans="1:2">
      <c r="A77550" s="1">
        <v>0.21376125051915601</v>
      </c>
      <c r="B77550" s="1">
        <v>1.78657053246478</v>
      </c>
    </row>
    <row r="77551" spans="1:2">
      <c r="A77551" s="1">
        <v>1.18580147789148</v>
      </c>
      <c r="B77551" s="1">
        <v>0.97993027754111395</v>
      </c>
    </row>
    <row r="77552" spans="1:2">
      <c r="A77552" s="1">
        <v>0.23641637768516799</v>
      </c>
      <c r="B77552" s="1">
        <v>2.9174599405998398</v>
      </c>
    </row>
    <row r="77553" spans="1:2">
      <c r="A77553" s="1">
        <v>3.5108957659006301</v>
      </c>
      <c r="B77553" s="1">
        <v>1.56962747105857</v>
      </c>
    </row>
    <row r="77554" spans="1:2">
      <c r="A77554" s="1">
        <v>0.87249236456404999</v>
      </c>
      <c r="B77554" s="1">
        <v>1.70121508752168</v>
      </c>
    </row>
    <row r="77555" spans="1:2">
      <c r="A77555" s="1">
        <v>0.78803312443113505</v>
      </c>
      <c r="B77555" s="1">
        <v>1.1249832683990499</v>
      </c>
    </row>
    <row r="77556" spans="1:2">
      <c r="A77556" s="1">
        <v>9.4693430696457196E-3</v>
      </c>
      <c r="B77556" s="1">
        <v>0.92874238056219305</v>
      </c>
    </row>
    <row r="77557" spans="1:2">
      <c r="A77557" s="1">
        <v>1.05528505882274</v>
      </c>
      <c r="B77557" s="1">
        <v>-0.36565624857823997</v>
      </c>
    </row>
    <row r="77558" spans="1:2">
      <c r="A77558" s="1">
        <v>1.43159922999741E-3</v>
      </c>
      <c r="B77558" s="1">
        <v>1.6119886909213399</v>
      </c>
    </row>
    <row r="77559" spans="1:2">
      <c r="A77559" s="1">
        <v>0.59602101131918706</v>
      </c>
      <c r="B77559" s="1">
        <v>2.8503319483546199</v>
      </c>
    </row>
    <row r="77560" spans="1:2">
      <c r="A77560" s="1">
        <v>0.53391811425487001</v>
      </c>
      <c r="B77560" s="1">
        <v>2.6841895328284102</v>
      </c>
    </row>
    <row r="77561" spans="1:2">
      <c r="A77561" s="1">
        <v>3.1593168675925298</v>
      </c>
      <c r="B77561" s="1">
        <v>1.1507400750501799</v>
      </c>
    </row>
    <row r="77562" spans="1:2">
      <c r="A77562" s="1">
        <v>0.102871763088524</v>
      </c>
      <c r="B77562" s="1">
        <v>1.0476400037006099</v>
      </c>
    </row>
    <row r="77563" spans="1:2">
      <c r="A77563" s="1">
        <v>4.3458350739628102</v>
      </c>
      <c r="B77563" s="1">
        <v>1.76731607786011</v>
      </c>
    </row>
    <row r="77564" spans="1:2">
      <c r="A77564" s="1">
        <v>2.3760273457499301</v>
      </c>
      <c r="B77564" s="1">
        <v>2.2319448506974502</v>
      </c>
    </row>
    <row r="77565" spans="1:2">
      <c r="A77565" s="1">
        <v>2.5166807871819801</v>
      </c>
      <c r="B77565" s="1">
        <v>2.4787422763212401</v>
      </c>
    </row>
    <row r="77566" spans="1:2">
      <c r="A77566" s="1">
        <v>1.17511215185282</v>
      </c>
      <c r="B77566" s="1">
        <v>1.3725293748224401</v>
      </c>
    </row>
    <row r="77567" spans="1:2">
      <c r="A77567" s="1">
        <v>0.50194487095291596</v>
      </c>
      <c r="B77567" s="1">
        <v>0.91748392157883696</v>
      </c>
    </row>
    <row r="77568" spans="1:2">
      <c r="A77568" s="1">
        <v>1.3845886057555199</v>
      </c>
      <c r="B77568" s="1">
        <v>0.722056475346739</v>
      </c>
    </row>
    <row r="77569" spans="1:2">
      <c r="A77569" s="1">
        <v>0.24621111284182501</v>
      </c>
      <c r="B77569" s="1">
        <v>1.1424945722422699</v>
      </c>
    </row>
    <row r="77570" spans="1:2">
      <c r="A77570" s="1">
        <v>1.05169044484856</v>
      </c>
      <c r="B77570" s="1">
        <v>1.04379240108181</v>
      </c>
    </row>
    <row r="77571" spans="1:2">
      <c r="A77571" s="1">
        <v>0.17474983131076799</v>
      </c>
      <c r="B77571" s="1">
        <v>0.49927336570891601</v>
      </c>
    </row>
    <row r="77572" spans="1:2">
      <c r="A77572" s="1">
        <v>1.1157877673208401</v>
      </c>
      <c r="B77572" s="1">
        <v>0.72401680185946604</v>
      </c>
    </row>
    <row r="77573" spans="1:2">
      <c r="A77573" s="1">
        <v>0.40715154174769402</v>
      </c>
      <c r="B77573" s="1">
        <v>0.116225058200008</v>
      </c>
    </row>
    <row r="77574" spans="1:2">
      <c r="A77574" s="1">
        <v>8.0664562618546501E-2</v>
      </c>
      <c r="B77574" s="1">
        <v>0.90347127392753401</v>
      </c>
    </row>
    <row r="77575" spans="1:2">
      <c r="A77575" s="1">
        <v>0.59364287952666905</v>
      </c>
      <c r="B77575" s="1">
        <v>1.7443113490923201</v>
      </c>
    </row>
    <row r="77576" spans="1:2">
      <c r="A77576" s="1">
        <v>0.66539489413345099</v>
      </c>
      <c r="B77576" s="1">
        <v>1.3432820861274399</v>
      </c>
    </row>
    <row r="77577" spans="1:2">
      <c r="A77577" s="1">
        <v>0.10127640887699001</v>
      </c>
      <c r="B77577" s="1">
        <v>-6.1371704164008299E-2</v>
      </c>
    </row>
    <row r="77578" spans="1:2">
      <c r="A77578" s="1">
        <v>2.88900982983</v>
      </c>
      <c r="B77578" s="1">
        <v>2.3953812615894399</v>
      </c>
    </row>
    <row r="77579" spans="1:2">
      <c r="A77579" s="1">
        <v>0.47355065229646398</v>
      </c>
      <c r="B77579" s="1">
        <v>-0.10939076776348899</v>
      </c>
    </row>
    <row r="77580" spans="1:2">
      <c r="A77580" s="1">
        <v>5.2788358627347202E-2</v>
      </c>
      <c r="B77580" s="1">
        <v>1.75583377887478</v>
      </c>
    </row>
    <row r="77581" spans="1:2">
      <c r="A77581" s="1">
        <v>5.8150861176037301E-2</v>
      </c>
      <c r="B77581" s="1">
        <v>3.0390447563579102</v>
      </c>
    </row>
    <row r="77582" spans="1:2">
      <c r="A77582" s="1">
        <v>1.71946598284532</v>
      </c>
      <c r="B77582" s="1">
        <v>-0.442794349267428</v>
      </c>
    </row>
    <row r="77583" spans="1:2">
      <c r="A77583" s="1">
        <v>0.48979299342226201</v>
      </c>
      <c r="B77583" s="1">
        <v>1.3779191141887699</v>
      </c>
    </row>
    <row r="77584" spans="1:2">
      <c r="A77584" s="1">
        <v>3.7444363379904602E-2</v>
      </c>
      <c r="B77584" s="1">
        <v>1.9649844491886901</v>
      </c>
    </row>
    <row r="77585" spans="1:2">
      <c r="A77585" s="1">
        <v>0.67922499089731603</v>
      </c>
      <c r="B77585" s="1">
        <v>1.5680066543750599</v>
      </c>
    </row>
    <row r="77586" spans="1:2">
      <c r="A77586" s="1">
        <v>0.15100630457682401</v>
      </c>
      <c r="B77586" s="1">
        <v>0.54272977643744202</v>
      </c>
    </row>
    <row r="77587" spans="1:2">
      <c r="A77587" s="1">
        <v>1.2345189779592201</v>
      </c>
      <c r="B77587" s="1">
        <v>0.86227936096618496</v>
      </c>
    </row>
    <row r="77588" spans="1:2">
      <c r="A77588" s="1">
        <v>0.71622559493859805</v>
      </c>
      <c r="B77588" s="1">
        <v>1.9118596282618301</v>
      </c>
    </row>
    <row r="77589" spans="1:2">
      <c r="A77589" s="1">
        <v>2.2453021856661701</v>
      </c>
      <c r="B77589" s="1">
        <v>2.07256002845015</v>
      </c>
    </row>
    <row r="77590" spans="1:2">
      <c r="A77590" s="1">
        <v>0.59181274059912303</v>
      </c>
      <c r="B77590" s="1">
        <v>0.75773369850718597</v>
      </c>
    </row>
    <row r="77591" spans="1:2">
      <c r="A77591" s="1">
        <v>0.30928419676625502</v>
      </c>
      <c r="B77591" s="1">
        <v>-0.51545629796443704</v>
      </c>
    </row>
    <row r="77592" spans="1:2">
      <c r="A77592" s="1">
        <v>1.5327002198869</v>
      </c>
      <c r="B77592" s="1">
        <v>1.2145096603291099</v>
      </c>
    </row>
    <row r="77593" spans="1:2">
      <c r="A77593" s="1">
        <v>1.80414992890144</v>
      </c>
      <c r="B77593" s="1">
        <v>1.45141765634535</v>
      </c>
    </row>
    <row r="77594" spans="1:2">
      <c r="A77594" s="1">
        <v>6.7228292130738498E-3</v>
      </c>
      <c r="B77594" s="1">
        <v>-3.4574052851582299E-2</v>
      </c>
    </row>
    <row r="77595" spans="1:2">
      <c r="A77595" s="1">
        <v>1.3449594782582399</v>
      </c>
      <c r="B77595" s="1">
        <v>0.87077031120904802</v>
      </c>
    </row>
    <row r="77596" spans="1:2">
      <c r="A77596" s="1">
        <v>5.4434811757356101E-2</v>
      </c>
      <c r="B77596" s="1">
        <v>2.3825293121917599</v>
      </c>
    </row>
    <row r="77597" spans="1:2">
      <c r="A77597" s="1">
        <v>2.4657270224792098</v>
      </c>
      <c r="B77597" s="1">
        <v>-0.33995396576744702</v>
      </c>
    </row>
    <row r="77598" spans="1:2">
      <c r="A77598" s="1">
        <v>0.39899128353511698</v>
      </c>
      <c r="B77598" s="1">
        <v>2.2057048589957899</v>
      </c>
    </row>
    <row r="77599" spans="1:2">
      <c r="A77599" s="1">
        <v>0.64222463697826304</v>
      </c>
      <c r="B77599" s="1">
        <v>0.62515494584656495</v>
      </c>
    </row>
    <row r="77600" spans="1:2">
      <c r="A77600" s="1">
        <v>0.45082120152991201</v>
      </c>
      <c r="B77600" s="1">
        <v>1.4766392547720699</v>
      </c>
    </row>
    <row r="77601" spans="1:2">
      <c r="A77601" s="1">
        <v>0.24172171559175001</v>
      </c>
      <c r="B77601" s="1">
        <v>1.58930321643228</v>
      </c>
    </row>
    <row r="77602" spans="1:2">
      <c r="A77602" s="1">
        <v>0.86142879218249502</v>
      </c>
      <c r="B77602" s="1">
        <v>1.2249027550277201</v>
      </c>
    </row>
    <row r="77603" spans="1:2">
      <c r="A77603" s="1">
        <v>0.337123335190189</v>
      </c>
      <c r="B77603" s="1">
        <v>0.253321568106047</v>
      </c>
    </row>
    <row r="77604" spans="1:2">
      <c r="A77604" s="1">
        <v>2.1069824897109002</v>
      </c>
      <c r="B77604" s="1">
        <v>1.90912665061252</v>
      </c>
    </row>
    <row r="77605" spans="1:2">
      <c r="A77605" s="1">
        <v>0.58040708984887601</v>
      </c>
      <c r="B77605" s="1">
        <v>0.572068422352773</v>
      </c>
    </row>
    <row r="77606" spans="1:2">
      <c r="A77606" s="1">
        <v>0.30445968231693499</v>
      </c>
      <c r="B77606" s="1">
        <v>1.15172312122733</v>
      </c>
    </row>
    <row r="77607" spans="1:2">
      <c r="A77607" s="1">
        <v>0.91540759932721105</v>
      </c>
      <c r="B77607" s="1">
        <v>0.71508817340200204</v>
      </c>
    </row>
    <row r="77608" spans="1:2">
      <c r="A77608" s="1">
        <v>1.2872826155999599</v>
      </c>
      <c r="B77608" s="1">
        <v>1.7919893784069401</v>
      </c>
    </row>
    <row r="77609" spans="1:2">
      <c r="A77609" s="1">
        <v>0.42232955513341403</v>
      </c>
      <c r="B77609" s="1">
        <v>2.0156521651005002</v>
      </c>
    </row>
    <row r="77610" spans="1:2">
      <c r="A77610" s="1">
        <v>0.1004750466785</v>
      </c>
      <c r="B77610" s="1">
        <v>-0.31052441883019799</v>
      </c>
    </row>
    <row r="77611" spans="1:2">
      <c r="A77611" s="1">
        <v>0.38612691882861899</v>
      </c>
      <c r="B77611" s="1">
        <v>-0.136289354234232</v>
      </c>
    </row>
    <row r="77612" spans="1:2">
      <c r="A77612" s="1">
        <v>4.4604653222226798</v>
      </c>
      <c r="B77612" s="1">
        <v>2.0534636658283101</v>
      </c>
    </row>
    <row r="77613" spans="1:2">
      <c r="A77613" s="1">
        <v>1.8834234375908401</v>
      </c>
      <c r="B77613" s="1">
        <v>-0.43627273930376598</v>
      </c>
    </row>
    <row r="77614" spans="1:2">
      <c r="A77614" s="1">
        <v>0.83046757358358902</v>
      </c>
      <c r="B77614" s="1">
        <v>2.7371394187885598</v>
      </c>
    </row>
    <row r="77615" spans="1:2">
      <c r="A77615" s="1">
        <v>0.89792998760526599</v>
      </c>
      <c r="B77615" s="1">
        <v>0.55967234217377904</v>
      </c>
    </row>
    <row r="77616" spans="1:2">
      <c r="A77616" s="1">
        <v>3.0798539771828701</v>
      </c>
      <c r="B77616" s="1">
        <v>1.2642299592453199</v>
      </c>
    </row>
    <row r="77617" spans="1:2">
      <c r="A77617" s="1">
        <v>0.80490185422752003</v>
      </c>
      <c r="B77617" s="1">
        <v>0.63362245532440997</v>
      </c>
    </row>
    <row r="77618" spans="1:2">
      <c r="A77618" s="1">
        <v>1.90784620589344</v>
      </c>
      <c r="B77618" s="1">
        <v>2.5965570841688601</v>
      </c>
    </row>
    <row r="77619" spans="1:2">
      <c r="A77619" s="1">
        <v>0.66014385431142797</v>
      </c>
      <c r="B77619" s="1">
        <v>2.1962538874220101</v>
      </c>
    </row>
    <row r="77620" spans="1:2">
      <c r="A77620" s="1">
        <v>0.87782100435407295</v>
      </c>
      <c r="B77620" s="1">
        <v>1.39414869319556</v>
      </c>
    </row>
    <row r="77621" spans="1:2">
      <c r="A77621" s="1">
        <v>2.5379548227950899</v>
      </c>
      <c r="B77621" s="1">
        <v>-4.0765181063698003E-2</v>
      </c>
    </row>
    <row r="77622" spans="1:2">
      <c r="A77622" s="1">
        <v>0.183731075070244</v>
      </c>
      <c r="B77622" s="1">
        <v>1.58525843187251</v>
      </c>
    </row>
    <row r="77623" spans="1:2">
      <c r="A77623" s="1">
        <v>0.87057446681672501</v>
      </c>
      <c r="B77623" s="1">
        <v>1.58755791594522</v>
      </c>
    </row>
    <row r="77624" spans="1:2">
      <c r="A77624" s="1">
        <v>1.7018414969276501</v>
      </c>
      <c r="B77624" s="1">
        <v>1.8807282128259699</v>
      </c>
    </row>
    <row r="77625" spans="1:2">
      <c r="A77625" s="1">
        <v>2.28288314633068</v>
      </c>
      <c r="B77625" s="1">
        <v>2.6035079422142902</v>
      </c>
    </row>
    <row r="77626" spans="1:2">
      <c r="A77626" s="1">
        <v>1.4143930912009199</v>
      </c>
      <c r="B77626" s="1">
        <v>0.96999280933051601</v>
      </c>
    </row>
    <row r="77627" spans="1:2">
      <c r="A77627" s="1">
        <v>1.14716363471063</v>
      </c>
      <c r="B77627" s="1">
        <v>0.78525568819401403</v>
      </c>
    </row>
    <row r="77628" spans="1:2">
      <c r="A77628" s="1">
        <v>0.54953670560953605</v>
      </c>
      <c r="B77628" s="1">
        <v>1.4174406610419901</v>
      </c>
    </row>
    <row r="77629" spans="1:2">
      <c r="A77629" s="1">
        <v>1.13087109143362</v>
      </c>
      <c r="B77629" s="1">
        <v>1.80957721334924</v>
      </c>
    </row>
    <row r="77630" spans="1:2">
      <c r="A77630" s="1">
        <v>0.71603465829016999</v>
      </c>
      <c r="B77630" s="1">
        <v>0.87031497741246699</v>
      </c>
    </row>
    <row r="77631" spans="1:2">
      <c r="A77631" s="1">
        <v>3.10426550220259</v>
      </c>
      <c r="B77631" s="1">
        <v>0.43831272615929001</v>
      </c>
    </row>
    <row r="77632" spans="1:2">
      <c r="A77632" s="1">
        <v>2.7902212746986E-2</v>
      </c>
      <c r="B77632" s="1">
        <v>1.54376182866343</v>
      </c>
    </row>
    <row r="77633" spans="1:2">
      <c r="A77633" s="1">
        <v>2.3933008279267198E-2</v>
      </c>
      <c r="B77633" s="1">
        <v>2.3393449695191801</v>
      </c>
    </row>
    <row r="77634" spans="1:2">
      <c r="A77634" s="1">
        <v>0.147540394551748</v>
      </c>
      <c r="B77634" s="1">
        <v>1.36404852722309</v>
      </c>
    </row>
    <row r="77635" spans="1:2">
      <c r="A77635" s="1">
        <v>0.75808924179622805</v>
      </c>
      <c r="B77635" s="1">
        <v>1.89301453160225</v>
      </c>
    </row>
    <row r="77636" spans="1:2">
      <c r="A77636" s="1">
        <v>0.57923267135188405</v>
      </c>
      <c r="B77636" s="1">
        <v>2.42697470481207</v>
      </c>
    </row>
    <row r="77637" spans="1:2">
      <c r="A77637" s="1">
        <v>2.94248581223852</v>
      </c>
      <c r="B77637" s="1">
        <v>0.76998065935099802</v>
      </c>
    </row>
    <row r="77638" spans="1:2">
      <c r="A77638" s="1">
        <v>3.13276774735585</v>
      </c>
      <c r="B77638" s="1">
        <v>1.17527657335429</v>
      </c>
    </row>
    <row r="77639" spans="1:2">
      <c r="A77639" s="1">
        <v>0.60394952654871603</v>
      </c>
      <c r="B77639" s="1">
        <v>1.4877353377412601</v>
      </c>
    </row>
    <row r="77640" spans="1:2">
      <c r="A77640" s="1">
        <v>2.34822441330178</v>
      </c>
      <c r="B77640" s="1">
        <v>-0.149055256403271</v>
      </c>
    </row>
    <row r="77641" spans="1:2">
      <c r="A77641" s="1">
        <v>0.245302700266014</v>
      </c>
      <c r="B77641" s="1">
        <v>0.29922008252294202</v>
      </c>
    </row>
    <row r="77642" spans="1:2">
      <c r="A77642" s="1">
        <v>1.5665782619470701</v>
      </c>
      <c r="B77642" s="1">
        <v>0.52765513359202598</v>
      </c>
    </row>
    <row r="77643" spans="1:2">
      <c r="A77643" s="1">
        <v>0.17975997830759899</v>
      </c>
      <c r="B77643" s="1">
        <v>0.58492428504525895</v>
      </c>
    </row>
    <row r="77644" spans="1:2">
      <c r="A77644" s="1">
        <v>0.10677098359095701</v>
      </c>
      <c r="B77644" s="1">
        <v>0.33429586773720898</v>
      </c>
    </row>
    <row r="77645" spans="1:2">
      <c r="A77645" s="1">
        <v>0.98047409764370397</v>
      </c>
      <c r="B77645" s="1">
        <v>2.4537071490034199</v>
      </c>
    </row>
    <row r="77646" spans="1:2">
      <c r="A77646" s="1">
        <v>1.6883492153673401</v>
      </c>
      <c r="B77646" s="1">
        <v>2.3929291840716198</v>
      </c>
    </row>
    <row r="77647" spans="1:2">
      <c r="A77647" s="1">
        <v>3.9465281327154003E-2</v>
      </c>
      <c r="B77647" s="1">
        <v>2.61984561036786</v>
      </c>
    </row>
    <row r="77648" spans="1:2">
      <c r="A77648" s="1">
        <v>0.59916805532908202</v>
      </c>
      <c r="B77648" s="1">
        <v>0.41745435158029598</v>
      </c>
    </row>
    <row r="77649" spans="1:2">
      <c r="A77649" s="1">
        <v>2.3107041838707101</v>
      </c>
      <c r="B77649" s="1">
        <v>0.35799617395028199</v>
      </c>
    </row>
    <row r="77650" spans="1:2">
      <c r="A77650" s="1">
        <v>0.94065171861765795</v>
      </c>
      <c r="B77650" s="1">
        <v>-8.9700227216012299E-2</v>
      </c>
    </row>
    <row r="77651" spans="1:2">
      <c r="A77651" s="1">
        <v>2.5715339820742602</v>
      </c>
      <c r="B77651" s="1">
        <v>1.1202903820183301</v>
      </c>
    </row>
    <row r="77652" spans="1:2">
      <c r="A77652" s="1">
        <v>0.99496789178926004</v>
      </c>
      <c r="B77652" s="1">
        <v>3.31855088413888</v>
      </c>
    </row>
    <row r="77653" spans="1:2">
      <c r="A77653" s="1">
        <v>3.8569710623532298</v>
      </c>
      <c r="B77653" s="1">
        <v>1.77638653036435</v>
      </c>
    </row>
    <row r="77654" spans="1:2">
      <c r="A77654" s="1">
        <v>0.349933653456171</v>
      </c>
      <c r="B77654" s="1">
        <v>2.40240091385771</v>
      </c>
    </row>
    <row r="77655" spans="1:2">
      <c r="A77655" s="1">
        <v>0.69470130513780204</v>
      </c>
      <c r="B77655" s="1">
        <v>0.725719340524976</v>
      </c>
    </row>
    <row r="77656" spans="1:2">
      <c r="A77656" s="1">
        <v>1.6932030669525799</v>
      </c>
      <c r="B77656" s="1">
        <v>1.20485043999409</v>
      </c>
    </row>
    <row r="77657" spans="1:2">
      <c r="A77657" s="1">
        <v>1.5002988284615399</v>
      </c>
      <c r="B77657" s="1">
        <v>0.14909037389895399</v>
      </c>
    </row>
    <row r="77658" spans="1:2">
      <c r="A77658" s="1">
        <v>1.3034607359312</v>
      </c>
      <c r="B77658" s="1">
        <v>1.3386422448831501</v>
      </c>
    </row>
    <row r="77659" spans="1:2">
      <c r="A77659" s="1">
        <v>4.0770128695903698E-2</v>
      </c>
      <c r="B77659" s="1">
        <v>-0.27609452873884099</v>
      </c>
    </row>
    <row r="77660" spans="1:2">
      <c r="A77660" s="1">
        <v>4.39698664533943</v>
      </c>
      <c r="B77660" s="1">
        <v>0.63127895155163205</v>
      </c>
    </row>
    <row r="77661" spans="1:2">
      <c r="A77661" s="1">
        <v>2.4634651881693999</v>
      </c>
      <c r="B77661" s="1">
        <v>0.30925298453282801</v>
      </c>
    </row>
    <row r="77662" spans="1:2">
      <c r="A77662" s="1">
        <v>1.0014521524293001</v>
      </c>
      <c r="B77662" s="1">
        <v>1.07186783272439</v>
      </c>
    </row>
    <row r="77663" spans="1:2">
      <c r="A77663" s="1">
        <v>3.99618952556767</v>
      </c>
      <c r="B77663" s="1">
        <v>2.0359065463811898</v>
      </c>
    </row>
    <row r="77664" spans="1:2">
      <c r="A77664" s="1">
        <v>0.81934725277014797</v>
      </c>
      <c r="B77664" s="1">
        <v>1.1079032210159101</v>
      </c>
    </row>
    <row r="77665" spans="1:2">
      <c r="A77665" s="1">
        <v>2.0866894871486701</v>
      </c>
      <c r="B77665" s="1">
        <v>-0.127889830469406</v>
      </c>
    </row>
    <row r="77666" spans="1:2">
      <c r="A77666" s="1">
        <v>1.60237182836266</v>
      </c>
      <c r="B77666" s="1">
        <v>-0.29636836278331702</v>
      </c>
    </row>
    <row r="77667" spans="1:2">
      <c r="A77667" s="1">
        <v>0.61174799321197604</v>
      </c>
      <c r="B77667" s="1">
        <v>1.42531816294921</v>
      </c>
    </row>
    <row r="77668" spans="1:2">
      <c r="A77668" s="1">
        <v>0.83764455282916706</v>
      </c>
      <c r="B77668" s="1">
        <v>3.6513014914467301</v>
      </c>
    </row>
    <row r="77669" spans="1:2">
      <c r="A77669" s="1">
        <v>5.6729573017726499E-2</v>
      </c>
      <c r="B77669" s="1">
        <v>0.60431646366057801</v>
      </c>
    </row>
    <row r="77670" spans="1:2">
      <c r="A77670" s="1">
        <v>9.9541919649983102E-2</v>
      </c>
      <c r="B77670" s="1">
        <v>0.52564059792305895</v>
      </c>
    </row>
    <row r="77671" spans="1:2">
      <c r="A77671" s="1">
        <v>1.3512401074462099</v>
      </c>
      <c r="B77671" s="1">
        <v>-0.17509905673821799</v>
      </c>
    </row>
    <row r="77672" spans="1:2">
      <c r="A77672" s="1">
        <v>0.20817088298809999</v>
      </c>
      <c r="B77672" s="1">
        <v>-1.7620023725033199E-2</v>
      </c>
    </row>
    <row r="77673" spans="1:2">
      <c r="A77673" s="1">
        <v>4.0473204839439401</v>
      </c>
      <c r="B77673" s="1">
        <v>1.62915501468252</v>
      </c>
    </row>
    <row r="77674" spans="1:2">
      <c r="A77674" s="1">
        <v>1.8198584222010701</v>
      </c>
      <c r="B77674" s="1">
        <v>0.70294441068218505</v>
      </c>
    </row>
    <row r="77675" spans="1:2">
      <c r="A77675" s="1">
        <v>1.0432796909238899</v>
      </c>
      <c r="B77675" s="1">
        <v>0.59094545510431895</v>
      </c>
    </row>
    <row r="77676" spans="1:2">
      <c r="A77676" s="1">
        <v>0.84614007434327898</v>
      </c>
      <c r="B77676" s="1">
        <v>1.2430264006277301</v>
      </c>
    </row>
    <row r="77677" spans="1:2">
      <c r="A77677" s="1">
        <v>0.53313052098783997</v>
      </c>
      <c r="B77677" s="1">
        <v>-0.65780090802305002</v>
      </c>
    </row>
    <row r="77678" spans="1:2">
      <c r="A77678" s="1">
        <v>0.27844919378836702</v>
      </c>
      <c r="B77678" s="1">
        <v>0.70013263569607098</v>
      </c>
    </row>
    <row r="77679" spans="1:2">
      <c r="A77679" s="1">
        <v>0.83929701678494995</v>
      </c>
      <c r="B77679" s="1">
        <v>2.36167826134609</v>
      </c>
    </row>
    <row r="77680" spans="1:2">
      <c r="A77680" s="1">
        <v>1.3995238150173199</v>
      </c>
      <c r="B77680" s="1">
        <v>-0.21108243007868999</v>
      </c>
    </row>
    <row r="77681" spans="1:2">
      <c r="A77681" s="1">
        <v>1.2616534549987899</v>
      </c>
      <c r="B77681" s="1">
        <v>1.9273234431428401</v>
      </c>
    </row>
    <row r="77682" spans="1:2">
      <c r="A77682" s="1">
        <v>0.82383946307852496</v>
      </c>
      <c r="B77682" s="1">
        <v>0.75886191213260401</v>
      </c>
    </row>
    <row r="77683" spans="1:2">
      <c r="A77683" s="1">
        <v>0.58679309835302396</v>
      </c>
      <c r="B77683" s="1">
        <v>7.65578988505448E-2</v>
      </c>
    </row>
    <row r="77684" spans="1:2">
      <c r="A77684" s="1">
        <v>1.14715528346037</v>
      </c>
      <c r="B77684" s="1">
        <v>1.38169563969974</v>
      </c>
    </row>
    <row r="77685" spans="1:2">
      <c r="A77685" s="1">
        <v>0.102098792927195</v>
      </c>
      <c r="B77685" s="1">
        <v>0.40886407570926397</v>
      </c>
    </row>
    <row r="77686" spans="1:2">
      <c r="A77686" s="1">
        <v>0.90881108270578803</v>
      </c>
      <c r="B77686" s="1">
        <v>1.35503176734071</v>
      </c>
    </row>
    <row r="77687" spans="1:2">
      <c r="A77687" s="1">
        <v>1.3506235729256899</v>
      </c>
      <c r="B77687" s="1">
        <v>-0.80870510012964203</v>
      </c>
    </row>
    <row r="77688" spans="1:2">
      <c r="A77688" s="1">
        <v>9.0248087056565805E-3</v>
      </c>
      <c r="B77688" s="1">
        <v>2.4289570780863898</v>
      </c>
    </row>
    <row r="77689" spans="1:2">
      <c r="A77689" s="1">
        <v>0.64201231727393504</v>
      </c>
      <c r="B77689" s="1">
        <v>0.96863829127739998</v>
      </c>
    </row>
    <row r="77690" spans="1:2">
      <c r="A77690" s="1">
        <v>0.81220403543451503</v>
      </c>
      <c r="B77690" s="1">
        <v>0.828452898448231</v>
      </c>
    </row>
    <row r="77691" spans="1:2">
      <c r="A77691" s="1">
        <v>1.63020687699195</v>
      </c>
      <c r="B77691" s="1">
        <v>-1.6239768392343401</v>
      </c>
    </row>
    <row r="77692" spans="1:2">
      <c r="A77692" s="1">
        <v>0.120034562795304</v>
      </c>
      <c r="B77692" s="1">
        <v>2.3378929889132701E-2</v>
      </c>
    </row>
    <row r="77693" spans="1:2">
      <c r="A77693" s="1">
        <v>1.11339884963306</v>
      </c>
      <c r="B77693" s="1">
        <v>0.74928546441328403</v>
      </c>
    </row>
    <row r="77694" spans="1:2">
      <c r="A77694" s="1">
        <v>0.49446166355615301</v>
      </c>
      <c r="B77694" s="1">
        <v>1.27561849701353</v>
      </c>
    </row>
    <row r="77695" spans="1:2">
      <c r="A77695" s="1">
        <v>0.11073331280457401</v>
      </c>
      <c r="B77695" s="1">
        <v>3.3623743355848101</v>
      </c>
    </row>
    <row r="77696" spans="1:2">
      <c r="A77696" s="1">
        <v>1.3888180279535001</v>
      </c>
      <c r="B77696" s="1">
        <v>2.5076660213577799</v>
      </c>
    </row>
    <row r="77697" spans="1:2">
      <c r="A77697" s="1">
        <v>1.4672354964170999</v>
      </c>
      <c r="B77697" s="1">
        <v>1.4173927823380199</v>
      </c>
    </row>
    <row r="77698" spans="1:2">
      <c r="A77698" s="1">
        <v>0.11081590745804799</v>
      </c>
      <c r="B77698" s="1">
        <v>2.0380052520691501</v>
      </c>
    </row>
    <row r="77699" spans="1:2">
      <c r="A77699" s="1">
        <v>0.44732216012368198</v>
      </c>
      <c r="B77699" s="1">
        <v>0.48875624938478002</v>
      </c>
    </row>
    <row r="77700" spans="1:2">
      <c r="A77700" s="1">
        <v>0.58830493226341996</v>
      </c>
      <c r="B77700" s="1">
        <v>0.152514706357225</v>
      </c>
    </row>
    <row r="77701" spans="1:2">
      <c r="A77701" s="1">
        <v>5.15696654740294E-2</v>
      </c>
      <c r="B77701" s="1">
        <v>-1.0598498051138401</v>
      </c>
    </row>
    <row r="77702" spans="1:2">
      <c r="A77702" s="1">
        <v>1.33459309968046</v>
      </c>
      <c r="B77702" s="1">
        <v>0.38241108654558298</v>
      </c>
    </row>
    <row r="77703" spans="1:2">
      <c r="A77703" s="1">
        <v>1.4590417461240199</v>
      </c>
      <c r="B77703" s="1">
        <v>0.65286942793618696</v>
      </c>
    </row>
    <row r="77704" spans="1:2">
      <c r="A77704" s="1">
        <v>0.59452967336518103</v>
      </c>
      <c r="B77704" s="1">
        <v>-0.81702176262362303</v>
      </c>
    </row>
    <row r="77705" spans="1:2">
      <c r="A77705" s="1">
        <v>0.87653447715694</v>
      </c>
      <c r="B77705" s="1">
        <v>3.3635755521899999</v>
      </c>
    </row>
    <row r="77706" spans="1:2">
      <c r="A77706" s="1">
        <v>1.0683558217336899</v>
      </c>
      <c r="B77706" s="1">
        <v>1.8879936910949899</v>
      </c>
    </row>
    <row r="77707" spans="1:2">
      <c r="A77707" s="1">
        <v>1.58130087256521</v>
      </c>
      <c r="B77707" s="1">
        <v>-0.217056239711619</v>
      </c>
    </row>
    <row r="77708" spans="1:2">
      <c r="A77708" s="1">
        <v>0.64150656152867003</v>
      </c>
      <c r="B77708" s="1">
        <v>-0.795031359598384</v>
      </c>
    </row>
    <row r="77709" spans="1:2">
      <c r="A77709" s="1">
        <v>1.45672297480318</v>
      </c>
      <c r="B77709" s="1">
        <v>1.7604238984607501</v>
      </c>
    </row>
    <row r="77710" spans="1:2">
      <c r="A77710" s="1">
        <v>0.142744531543021</v>
      </c>
      <c r="B77710" s="1">
        <v>0.87851994596500405</v>
      </c>
    </row>
    <row r="77711" spans="1:2">
      <c r="A77711" s="1">
        <v>9.2195687697480294E-2</v>
      </c>
      <c r="B77711" s="1">
        <v>1.69225321469756</v>
      </c>
    </row>
    <row r="77712" spans="1:2">
      <c r="A77712" s="1">
        <v>0.53618746987969601</v>
      </c>
      <c r="B77712" s="1">
        <v>1.9878894128867299</v>
      </c>
    </row>
    <row r="77713" spans="1:2">
      <c r="A77713" s="1">
        <v>0.208796967143759</v>
      </c>
      <c r="B77713" s="1">
        <v>0.68550939652797804</v>
      </c>
    </row>
    <row r="77714" spans="1:2">
      <c r="A77714" s="1">
        <v>1.3484340449246</v>
      </c>
      <c r="B77714" s="1">
        <v>0.301621658434365</v>
      </c>
    </row>
    <row r="77715" spans="1:2">
      <c r="A77715" s="1">
        <v>1.77589422878849</v>
      </c>
      <c r="B77715" s="1">
        <v>-0.76646584527095796</v>
      </c>
    </row>
    <row r="77716" spans="1:2">
      <c r="A77716" s="1">
        <v>1.4126124807384599</v>
      </c>
      <c r="B77716" s="1">
        <v>0.93967789291682502</v>
      </c>
    </row>
    <row r="77717" spans="1:2">
      <c r="A77717" s="1">
        <v>0.20801161764090101</v>
      </c>
      <c r="B77717" s="1">
        <v>1.30749101697585</v>
      </c>
    </row>
    <row r="77718" spans="1:2">
      <c r="A77718" s="1">
        <v>0.30915336596557402</v>
      </c>
      <c r="B77718" s="1">
        <v>1.84552068055112</v>
      </c>
    </row>
    <row r="77719" spans="1:2">
      <c r="A77719" s="1">
        <v>0.10749296061444601</v>
      </c>
      <c r="B77719" s="1">
        <v>-0.38822219204984498</v>
      </c>
    </row>
    <row r="77720" spans="1:2">
      <c r="A77720" s="1">
        <v>0.22759535874002401</v>
      </c>
      <c r="B77720" s="1">
        <v>1.94811122224988</v>
      </c>
    </row>
    <row r="77721" spans="1:2">
      <c r="A77721" s="1">
        <v>0.16192598166102501</v>
      </c>
      <c r="B77721" s="1">
        <v>2.0881731716920102</v>
      </c>
    </row>
    <row r="77722" spans="1:2">
      <c r="A77722" s="1">
        <v>0.20058726029094501</v>
      </c>
      <c r="B77722" s="1">
        <v>0.94334793552819596</v>
      </c>
    </row>
    <row r="77723" spans="1:2">
      <c r="A77723" s="1">
        <v>3.75517351352583</v>
      </c>
      <c r="B77723" s="1">
        <v>0.32137842568387998</v>
      </c>
    </row>
    <row r="77724" spans="1:2">
      <c r="A77724" s="1">
        <v>0.15323452617998101</v>
      </c>
      <c r="B77724" s="1">
        <v>-7.4252666466521997E-2</v>
      </c>
    </row>
    <row r="77725" spans="1:2">
      <c r="A77725" s="1">
        <v>1.30099560226023</v>
      </c>
      <c r="B77725" s="1">
        <v>2.1738679554973301</v>
      </c>
    </row>
    <row r="77726" spans="1:2">
      <c r="A77726" s="1">
        <v>2.4210533460383998</v>
      </c>
      <c r="B77726" s="1">
        <v>1.8765740028964999</v>
      </c>
    </row>
    <row r="77727" spans="1:2">
      <c r="A77727" s="1">
        <v>1.7645818645404101</v>
      </c>
      <c r="B77727" s="1">
        <v>-0.28711676716596002</v>
      </c>
    </row>
    <row r="77728" spans="1:2">
      <c r="A77728" s="1">
        <v>0.28301411798014098</v>
      </c>
      <c r="B77728" s="1">
        <v>0.43477536861056498</v>
      </c>
    </row>
    <row r="77729" spans="1:2">
      <c r="A77729" s="1">
        <v>8.1786575219818997E-2</v>
      </c>
      <c r="B77729" s="1">
        <v>1.8927352231625401</v>
      </c>
    </row>
    <row r="77730" spans="1:2">
      <c r="A77730" s="1">
        <v>0.119718411565229</v>
      </c>
      <c r="B77730" s="1">
        <v>1.5646704623013601</v>
      </c>
    </row>
    <row r="77731" spans="1:2">
      <c r="A77731" s="1">
        <v>1.28220502455234</v>
      </c>
      <c r="B77731" s="1">
        <v>-5.38118012922588E-2</v>
      </c>
    </row>
    <row r="77732" spans="1:2">
      <c r="A77732" s="1">
        <v>1.6086283743569301</v>
      </c>
      <c r="B77732" s="1">
        <v>-1.2667045582046501</v>
      </c>
    </row>
    <row r="77733" spans="1:2">
      <c r="A77733" s="1">
        <v>0.31819442435051598</v>
      </c>
      <c r="B77733" s="1">
        <v>1.20708485111987</v>
      </c>
    </row>
    <row r="77734" spans="1:2">
      <c r="A77734" s="1">
        <v>2.2701799203028901</v>
      </c>
      <c r="B77734" s="1">
        <v>2.3686988944552398</v>
      </c>
    </row>
    <row r="77735" spans="1:2">
      <c r="A77735" s="1">
        <v>0.48339346306367498</v>
      </c>
      <c r="B77735" s="1">
        <v>1.8170735502158899</v>
      </c>
    </row>
    <row r="77736" spans="1:2">
      <c r="A77736" s="1">
        <v>9.6065619440456995E-2</v>
      </c>
      <c r="B77736" s="1">
        <v>-0.109212755677079</v>
      </c>
    </row>
    <row r="77737" spans="1:2">
      <c r="A77737" s="1">
        <v>0.49428574874349201</v>
      </c>
      <c r="B77737" s="1">
        <v>1.76610949436166</v>
      </c>
    </row>
    <row r="77738" spans="1:2">
      <c r="A77738" s="1">
        <v>0.74201460401433506</v>
      </c>
      <c r="B77738" s="1">
        <v>5.1975460847734897E-2</v>
      </c>
    </row>
    <row r="77739" spans="1:2">
      <c r="A77739" s="1">
        <v>1.19078869743798</v>
      </c>
      <c r="B77739" s="1">
        <v>1.6082149653201401</v>
      </c>
    </row>
    <row r="77740" spans="1:2">
      <c r="A77740" s="1">
        <v>1.8197510719530801</v>
      </c>
      <c r="B77740" s="1">
        <v>0.45579401537457598</v>
      </c>
    </row>
    <row r="77741" spans="1:2">
      <c r="A77741" s="1">
        <v>1.80959676354962</v>
      </c>
      <c r="B77741" s="1">
        <v>1.0199993440128201</v>
      </c>
    </row>
    <row r="77742" spans="1:2">
      <c r="A77742" s="1">
        <v>0.82895323001751597</v>
      </c>
      <c r="B77742" s="1">
        <v>-4.7441615569697997E-2</v>
      </c>
    </row>
    <row r="77743" spans="1:2">
      <c r="A77743" s="1">
        <v>3.5410378409886201E-2</v>
      </c>
      <c r="B77743" s="1">
        <v>2.1275673342164199</v>
      </c>
    </row>
    <row r="77744" spans="1:2">
      <c r="A77744" s="1">
        <v>1.68424795385071</v>
      </c>
      <c r="B77744" s="1">
        <v>0.87167738488206303</v>
      </c>
    </row>
    <row r="77745" spans="1:2">
      <c r="A77745" s="1">
        <v>0.60191746640051003</v>
      </c>
      <c r="B77745" s="1">
        <v>1.52933188156647</v>
      </c>
    </row>
    <row r="77746" spans="1:2">
      <c r="A77746" s="1">
        <v>0.67565740583034695</v>
      </c>
      <c r="B77746" s="1">
        <v>0.93842668304099697</v>
      </c>
    </row>
    <row r="77747" spans="1:2">
      <c r="A77747" s="1">
        <v>9.8642690524407106E-2</v>
      </c>
      <c r="B77747" s="1">
        <v>1.65402580548267</v>
      </c>
    </row>
    <row r="77748" spans="1:2">
      <c r="A77748" s="1">
        <v>0.148746044629747</v>
      </c>
      <c r="B77748" s="1">
        <v>1.9794734909368501</v>
      </c>
    </row>
    <row r="77749" spans="1:2">
      <c r="A77749" s="1">
        <v>0.133101219340443</v>
      </c>
      <c r="B77749" s="1">
        <v>1.6913451216304001</v>
      </c>
    </row>
    <row r="77750" spans="1:2">
      <c r="A77750" s="1">
        <v>0.10971513518590099</v>
      </c>
      <c r="B77750" s="1">
        <v>2.7591031164616</v>
      </c>
    </row>
    <row r="77751" spans="1:2">
      <c r="A77751" s="1">
        <v>0.12481206822202701</v>
      </c>
      <c r="B77751" s="1">
        <v>-0.38261097750421302</v>
      </c>
    </row>
    <row r="77752" spans="1:2">
      <c r="A77752" s="1">
        <v>3.5085351458944101</v>
      </c>
      <c r="B77752" s="1">
        <v>-0.66278443341235205</v>
      </c>
    </row>
    <row r="77753" spans="1:2">
      <c r="A77753" s="1">
        <v>8.0839140298153894E-2</v>
      </c>
      <c r="B77753" s="1">
        <v>2.7840414641417301</v>
      </c>
    </row>
    <row r="77754" spans="1:2">
      <c r="A77754" s="1">
        <v>0.40702940536965598</v>
      </c>
      <c r="B77754" s="1">
        <v>-0.76475925277186696</v>
      </c>
    </row>
    <row r="77755" spans="1:2">
      <c r="A77755" s="1">
        <v>1.12325233579832</v>
      </c>
      <c r="B77755" s="1">
        <v>0.53829236185688301</v>
      </c>
    </row>
    <row r="77756" spans="1:2">
      <c r="A77756" s="1">
        <v>0.64450891458441495</v>
      </c>
      <c r="B77756" s="1">
        <v>2.8623220252137398</v>
      </c>
    </row>
    <row r="77757" spans="1:2">
      <c r="A77757" s="1">
        <v>1.58111291986611</v>
      </c>
      <c r="B77757" s="1">
        <v>2.4269901484937599</v>
      </c>
    </row>
    <row r="77758" spans="1:2">
      <c r="A77758" s="1">
        <v>0.14165767453317099</v>
      </c>
      <c r="B77758" s="1">
        <v>1.4788146276343199</v>
      </c>
    </row>
    <row r="77759" spans="1:2">
      <c r="A77759" s="1">
        <v>0.24290870891339</v>
      </c>
      <c r="B77759" s="1">
        <v>1.1430244249731301</v>
      </c>
    </row>
    <row r="77760" spans="1:2">
      <c r="A77760" s="1">
        <v>0.37425961438793598</v>
      </c>
      <c r="B77760" s="1">
        <v>0.49593927678961403</v>
      </c>
    </row>
    <row r="77761" spans="1:2">
      <c r="A77761" s="1">
        <v>0.34609457480490702</v>
      </c>
      <c r="B77761" s="1">
        <v>0.38183049867858798</v>
      </c>
    </row>
    <row r="77762" spans="1:2">
      <c r="A77762" s="1">
        <v>0.59865280345238403</v>
      </c>
      <c r="B77762" s="1">
        <v>-0.63351935592021003</v>
      </c>
    </row>
    <row r="77763" spans="1:2">
      <c r="A77763" s="1">
        <v>0.113472964148516</v>
      </c>
      <c r="B77763" s="1">
        <v>1.5861593440742801</v>
      </c>
    </row>
    <row r="77764" spans="1:2">
      <c r="A77764" s="1">
        <v>2.2371748249115999</v>
      </c>
      <c r="B77764" s="1">
        <v>1.3275591076369599</v>
      </c>
    </row>
    <row r="77765" spans="1:2">
      <c r="A77765" s="1">
        <v>1.2563064990403401</v>
      </c>
      <c r="B77765" s="1">
        <v>0.261381817671899</v>
      </c>
    </row>
    <row r="77766" spans="1:2">
      <c r="A77766" s="1">
        <v>1.3345714598226901</v>
      </c>
      <c r="B77766" s="1">
        <v>-0.57339086117434701</v>
      </c>
    </row>
    <row r="77767" spans="1:2">
      <c r="A77767" s="1">
        <v>0.56335469472021704</v>
      </c>
      <c r="B77767" s="1">
        <v>3.6809563852179599</v>
      </c>
    </row>
    <row r="77768" spans="1:2">
      <c r="A77768" s="1">
        <v>5.1604804035275604</v>
      </c>
      <c r="B77768" s="1">
        <v>0.38865567295829501</v>
      </c>
    </row>
    <row r="77769" spans="1:2">
      <c r="A77769" s="1">
        <v>0.14719616017221601</v>
      </c>
      <c r="B77769" s="1">
        <v>2.0937546453970799</v>
      </c>
    </row>
    <row r="77770" spans="1:2">
      <c r="A77770" s="1">
        <v>2.30875450024284</v>
      </c>
      <c r="B77770" s="1">
        <v>3.6533980327475502</v>
      </c>
    </row>
    <row r="77771" spans="1:2">
      <c r="A77771" s="1">
        <v>1.76023769203033</v>
      </c>
      <c r="B77771" s="1">
        <v>1.5600285200647599</v>
      </c>
    </row>
    <row r="77772" spans="1:2">
      <c r="A77772" s="1">
        <v>1.77541892823405</v>
      </c>
      <c r="B77772" s="1">
        <v>0.17899753447570399</v>
      </c>
    </row>
    <row r="77773" spans="1:2">
      <c r="A77773" s="1">
        <v>0.30064493587847102</v>
      </c>
      <c r="B77773" s="1">
        <v>0.52149293969140897</v>
      </c>
    </row>
    <row r="77774" spans="1:2">
      <c r="A77774" s="1">
        <v>0.97138572078934105</v>
      </c>
      <c r="B77774" s="1">
        <v>2.4280797079979402</v>
      </c>
    </row>
    <row r="77775" spans="1:2">
      <c r="A77775" s="1">
        <v>1.60069686575029</v>
      </c>
      <c r="B77775" s="1">
        <v>0.99507782787892696</v>
      </c>
    </row>
    <row r="77776" spans="1:2">
      <c r="A77776" s="1">
        <v>0.99896893852020996</v>
      </c>
      <c r="B77776" s="1">
        <v>2.9738801728361901</v>
      </c>
    </row>
    <row r="77777" spans="1:2">
      <c r="A77777" s="1">
        <v>9.4967820013421203E-2</v>
      </c>
      <c r="B77777" s="1">
        <v>0.79713886390407795</v>
      </c>
    </row>
    <row r="77778" spans="1:2">
      <c r="A77778" s="1">
        <v>0.47631124721232698</v>
      </c>
      <c r="B77778" s="1">
        <v>1.4560363777027201</v>
      </c>
    </row>
    <row r="77779" spans="1:2">
      <c r="A77779" s="1">
        <v>0.82011583175537495</v>
      </c>
      <c r="B77779" s="1">
        <v>2.5494826605321999</v>
      </c>
    </row>
    <row r="77780" spans="1:2">
      <c r="A77780" s="1">
        <v>1.03050378601436</v>
      </c>
      <c r="B77780" s="1">
        <v>2.0268596620624102</v>
      </c>
    </row>
    <row r="77781" spans="1:2">
      <c r="A77781" s="1">
        <v>2.8960553700183098</v>
      </c>
      <c r="B77781" s="1">
        <v>1.54151403612905</v>
      </c>
    </row>
    <row r="77782" spans="1:2">
      <c r="A77782" s="1">
        <v>0.124423204743806</v>
      </c>
      <c r="B77782" s="1">
        <v>0.53835023917827896</v>
      </c>
    </row>
    <row r="77783" spans="1:2">
      <c r="A77783" s="1">
        <v>0.20508894804976499</v>
      </c>
      <c r="B77783" s="1">
        <v>1.64391742934197</v>
      </c>
    </row>
    <row r="77784" spans="1:2">
      <c r="A77784" s="1">
        <v>2.4248598837999999</v>
      </c>
      <c r="B77784" s="1">
        <v>2.2507357132262702</v>
      </c>
    </row>
    <row r="77785" spans="1:2">
      <c r="A77785" s="1">
        <v>5.7935567852387002E-2</v>
      </c>
      <c r="B77785" s="1">
        <v>1.18508172504395</v>
      </c>
    </row>
    <row r="77786" spans="1:2">
      <c r="A77786" s="1">
        <v>0.34810805804606099</v>
      </c>
      <c r="B77786" s="1">
        <v>3.74502470032767</v>
      </c>
    </row>
    <row r="77787" spans="1:2">
      <c r="A77787" s="1">
        <v>1.6646645205842201</v>
      </c>
      <c r="B77787" s="1">
        <v>1.9392668152996</v>
      </c>
    </row>
    <row r="77788" spans="1:2">
      <c r="A77788" s="1">
        <v>2.2364711475799899</v>
      </c>
      <c r="B77788" s="1">
        <v>2.14304240580765</v>
      </c>
    </row>
    <row r="77789" spans="1:2">
      <c r="A77789" s="1">
        <v>0.252848643070615</v>
      </c>
      <c r="B77789" s="1">
        <v>0.51989585646857095</v>
      </c>
    </row>
    <row r="77790" spans="1:2">
      <c r="A77790" s="1">
        <v>1.07160215101531</v>
      </c>
      <c r="B77790" s="1">
        <v>1.81585358932817</v>
      </c>
    </row>
    <row r="77791" spans="1:2">
      <c r="A77791" s="1">
        <v>0.158042530885661</v>
      </c>
      <c r="B77791" s="1">
        <v>-0.16818289849055801</v>
      </c>
    </row>
    <row r="77792" spans="1:2">
      <c r="A77792" s="1">
        <v>0.14364973191320901</v>
      </c>
      <c r="B77792" s="1">
        <v>1.31265224633429</v>
      </c>
    </row>
    <row r="77793" spans="1:2">
      <c r="A77793" s="1">
        <v>0.243410615088823</v>
      </c>
      <c r="B77793" s="1">
        <v>2.18134965604238</v>
      </c>
    </row>
    <row r="77794" spans="1:2">
      <c r="A77794" s="1">
        <v>0.76863156038265201</v>
      </c>
      <c r="B77794" s="1">
        <v>1.53045246050676</v>
      </c>
    </row>
    <row r="77795" spans="1:2">
      <c r="A77795" s="1">
        <v>0.968702669741898</v>
      </c>
      <c r="B77795" s="1">
        <v>1.5816411174090701</v>
      </c>
    </row>
    <row r="77796" spans="1:2">
      <c r="A77796" s="1">
        <v>1.4177825658101399</v>
      </c>
      <c r="B77796" s="1">
        <v>1.84164808671808</v>
      </c>
    </row>
    <row r="77797" spans="1:2">
      <c r="A77797" s="1">
        <v>2.7673291136496201</v>
      </c>
      <c r="B77797" s="1">
        <v>1.3475071627639299</v>
      </c>
    </row>
    <row r="77798" spans="1:2">
      <c r="A77798" s="1">
        <v>0.111086945910305</v>
      </c>
      <c r="B77798" s="1">
        <v>2.11972653478847</v>
      </c>
    </row>
    <row r="77799" spans="1:2">
      <c r="A77799" s="1">
        <v>0.38281189837712598</v>
      </c>
      <c r="B77799" s="1">
        <v>-1.1575484074978599</v>
      </c>
    </row>
    <row r="77800" spans="1:2">
      <c r="A77800" s="1">
        <v>7.5208738712831694E-2</v>
      </c>
      <c r="B77800" s="1">
        <v>2.2977086525999302</v>
      </c>
    </row>
    <row r="77801" spans="1:2">
      <c r="A77801" s="1">
        <v>0.50419998051202797</v>
      </c>
      <c r="B77801" s="1">
        <v>0.27242218731232598</v>
      </c>
    </row>
    <row r="77802" spans="1:2">
      <c r="A77802" s="1">
        <v>0.47041177750990698</v>
      </c>
      <c r="B77802" s="1">
        <v>-0.237613593377142</v>
      </c>
    </row>
    <row r="77803" spans="1:2">
      <c r="A77803" s="1">
        <v>2.22154538109542</v>
      </c>
      <c r="B77803" s="1">
        <v>1.23666452205429</v>
      </c>
    </row>
    <row r="77804" spans="1:2">
      <c r="A77804" s="1">
        <v>0.370232684368418</v>
      </c>
      <c r="B77804" s="1">
        <v>1.2168952971120099</v>
      </c>
    </row>
    <row r="77805" spans="1:2">
      <c r="A77805" s="1">
        <v>1.3595758295859901</v>
      </c>
      <c r="B77805" s="1">
        <v>0.83493827294356604</v>
      </c>
    </row>
    <row r="77806" spans="1:2">
      <c r="A77806" s="1">
        <v>2.7694034669550001</v>
      </c>
      <c r="B77806" s="1">
        <v>1.0843066483113801E-2</v>
      </c>
    </row>
    <row r="77807" spans="1:2">
      <c r="A77807" s="1">
        <v>0.69514715699490603</v>
      </c>
      <c r="B77807" s="1">
        <v>1.34473505072389</v>
      </c>
    </row>
    <row r="77808" spans="1:2">
      <c r="A77808" s="1">
        <v>3.2782520529847501</v>
      </c>
      <c r="B77808" s="1">
        <v>0.49657539657337402</v>
      </c>
    </row>
    <row r="77809" spans="1:2">
      <c r="A77809" s="1">
        <v>0.783347478709984</v>
      </c>
      <c r="B77809" s="1">
        <v>1.83649032732777</v>
      </c>
    </row>
    <row r="77810" spans="1:2">
      <c r="A77810" s="1">
        <v>1.51475570450129</v>
      </c>
      <c r="B77810" s="1">
        <v>0.40012936332249499</v>
      </c>
    </row>
    <row r="77811" spans="1:2">
      <c r="A77811" s="1">
        <v>0.20513778564160201</v>
      </c>
      <c r="B77811" s="1">
        <v>1.0298419548089599</v>
      </c>
    </row>
    <row r="77812" spans="1:2">
      <c r="A77812" s="1">
        <v>0.40417819005376399</v>
      </c>
      <c r="B77812" s="1">
        <v>-0.43189843865747901</v>
      </c>
    </row>
    <row r="77813" spans="1:2">
      <c r="A77813" s="1">
        <v>0.102921902300756</v>
      </c>
      <c r="B77813" s="1">
        <v>-0.113711801900515</v>
      </c>
    </row>
    <row r="77814" spans="1:2">
      <c r="A77814" s="1">
        <v>3.98736992832293E-3</v>
      </c>
      <c r="B77814" s="1">
        <v>1.78605778435391</v>
      </c>
    </row>
    <row r="77815" spans="1:2">
      <c r="A77815" s="1">
        <v>0.13762244806940699</v>
      </c>
      <c r="B77815" s="1">
        <v>1.4499069038535</v>
      </c>
    </row>
    <row r="77816" spans="1:2">
      <c r="A77816" s="1">
        <v>1.6753641042640599</v>
      </c>
      <c r="B77816" s="1">
        <v>0.35701627903793598</v>
      </c>
    </row>
    <row r="77817" spans="1:2">
      <c r="A77817" s="1">
        <v>0.84602537572532099</v>
      </c>
      <c r="B77817" s="1">
        <v>1.0048245611225901</v>
      </c>
    </row>
    <row r="77818" spans="1:2">
      <c r="A77818" s="1">
        <v>1.8487409176054901</v>
      </c>
      <c r="B77818" s="1">
        <v>0.44790035230228697</v>
      </c>
    </row>
    <row r="77819" spans="1:2">
      <c r="A77819" s="1">
        <v>0.33850626568507702</v>
      </c>
      <c r="B77819" s="1">
        <v>1.4597251103411</v>
      </c>
    </row>
    <row r="77820" spans="1:2">
      <c r="A77820" s="1">
        <v>0.85831308298504305</v>
      </c>
      <c r="B77820" s="1">
        <v>2.2924087803765199</v>
      </c>
    </row>
    <row r="77821" spans="1:2">
      <c r="A77821" s="1">
        <v>0.16401851560602301</v>
      </c>
      <c r="B77821" s="1">
        <v>3.1351781978808502</v>
      </c>
    </row>
    <row r="77822" spans="1:2">
      <c r="A77822" s="1">
        <v>0.40072479506287301</v>
      </c>
      <c r="B77822" s="1">
        <v>2.5582242185742898</v>
      </c>
    </row>
    <row r="77823" spans="1:2">
      <c r="A77823" s="1">
        <v>0.58089115344969</v>
      </c>
      <c r="B77823" s="1">
        <v>-0.62794150821234895</v>
      </c>
    </row>
    <row r="77824" spans="1:2">
      <c r="A77824" s="1">
        <v>0.91860941023625697</v>
      </c>
      <c r="B77824" s="1">
        <v>2.85450355182682</v>
      </c>
    </row>
    <row r="77825" spans="1:2">
      <c r="A77825" s="1">
        <v>1.6659393211190501</v>
      </c>
      <c r="B77825" s="1">
        <v>-0.196113417825026</v>
      </c>
    </row>
    <row r="77826" spans="1:2">
      <c r="A77826" s="1">
        <v>1.1821306589834399</v>
      </c>
      <c r="B77826" s="1">
        <v>1.1840980830979799</v>
      </c>
    </row>
    <row r="77827" spans="1:2">
      <c r="A77827" s="1">
        <v>1.8243952765446301</v>
      </c>
      <c r="B77827" s="1">
        <v>0.101926500939213</v>
      </c>
    </row>
    <row r="77828" spans="1:2">
      <c r="A77828" s="1">
        <v>3.5596951092947298E-3</v>
      </c>
      <c r="B77828" s="1">
        <v>1.11836766146529</v>
      </c>
    </row>
    <row r="77829" spans="1:2">
      <c r="A77829" s="1">
        <v>0.77869153714522599</v>
      </c>
      <c r="B77829" s="1">
        <v>1.3558939131690799</v>
      </c>
    </row>
    <row r="77830" spans="1:2">
      <c r="A77830" s="1">
        <v>0.36842600761242</v>
      </c>
      <c r="B77830" s="1">
        <v>0.70228761010400398</v>
      </c>
    </row>
    <row r="77831" spans="1:2">
      <c r="A77831" s="1">
        <v>1.64733913057894</v>
      </c>
      <c r="B77831" s="1">
        <v>1.6533304436292799</v>
      </c>
    </row>
    <row r="77832" spans="1:2">
      <c r="A77832" s="1">
        <v>1.1105450354106099</v>
      </c>
      <c r="B77832" s="1">
        <v>-0.34434380926399</v>
      </c>
    </row>
    <row r="77833" spans="1:2">
      <c r="A77833" s="1">
        <v>0.72077274224004395</v>
      </c>
      <c r="B77833" s="1">
        <v>0.88494278891074396</v>
      </c>
    </row>
    <row r="77834" spans="1:2">
      <c r="A77834" s="1">
        <v>2.4473418399287898</v>
      </c>
      <c r="B77834" s="1">
        <v>-0.92973386340855801</v>
      </c>
    </row>
    <row r="77835" spans="1:2">
      <c r="A77835" s="1">
        <v>1.17701492830389</v>
      </c>
      <c r="B77835" s="1">
        <v>0.73790357611117496</v>
      </c>
    </row>
    <row r="77836" spans="1:2">
      <c r="A77836" s="1">
        <v>0.180340021638386</v>
      </c>
      <c r="B77836" s="1">
        <v>0.64567342262411098</v>
      </c>
    </row>
    <row r="77837" spans="1:2">
      <c r="A77837" s="1">
        <v>0.71106415956978297</v>
      </c>
      <c r="B77837" s="1">
        <v>0.413400124039562</v>
      </c>
    </row>
    <row r="77838" spans="1:2">
      <c r="A77838" s="1">
        <v>2.9298679758341502</v>
      </c>
      <c r="B77838" s="1">
        <v>1.60603061446198</v>
      </c>
    </row>
    <row r="77839" spans="1:2">
      <c r="A77839" s="1">
        <v>0.50643943051271201</v>
      </c>
      <c r="B77839" s="1">
        <v>-0.92343788683456696</v>
      </c>
    </row>
    <row r="77840" spans="1:2">
      <c r="A77840" s="1">
        <v>1.2670864224409999</v>
      </c>
      <c r="B77840" s="1">
        <v>1.08950910032962</v>
      </c>
    </row>
    <row r="77841" spans="1:2">
      <c r="A77841" s="1">
        <v>0.20849450254881299</v>
      </c>
      <c r="B77841" s="1">
        <v>0.65923271950742701</v>
      </c>
    </row>
    <row r="77842" spans="1:2">
      <c r="A77842" s="1">
        <v>0.111760038243805</v>
      </c>
      <c r="B77842" s="1">
        <v>2.3547422015312098</v>
      </c>
    </row>
    <row r="77843" spans="1:2">
      <c r="A77843" s="1">
        <v>1.4012221722926601</v>
      </c>
      <c r="B77843" s="1">
        <v>0.82018959916184198</v>
      </c>
    </row>
    <row r="77844" spans="1:2">
      <c r="A77844" s="1">
        <v>1.4665338764204801</v>
      </c>
      <c r="B77844" s="1">
        <v>2.0493053455756698</v>
      </c>
    </row>
    <row r="77845" spans="1:2">
      <c r="A77845" s="1">
        <v>0.65098211382101501</v>
      </c>
      <c r="B77845" s="1">
        <v>0.41540694764045299</v>
      </c>
    </row>
    <row r="77846" spans="1:2">
      <c r="A77846" s="1">
        <v>1.32058444414926</v>
      </c>
      <c r="B77846" s="1">
        <v>0.47105182223356101</v>
      </c>
    </row>
    <row r="77847" spans="1:2">
      <c r="A77847" s="1">
        <v>0.21260703173100401</v>
      </c>
      <c r="B77847" s="1">
        <v>0.71531274723409399</v>
      </c>
    </row>
    <row r="77848" spans="1:2">
      <c r="A77848" s="1">
        <v>0.31189178172016002</v>
      </c>
      <c r="B77848" s="1">
        <v>-0.48093609678205401</v>
      </c>
    </row>
    <row r="77849" spans="1:2">
      <c r="A77849" s="1">
        <v>2.8829089808483301</v>
      </c>
      <c r="B77849" s="1">
        <v>0.62735643743089198</v>
      </c>
    </row>
    <row r="77850" spans="1:2">
      <c r="A77850" s="1">
        <v>1.0258380078703599</v>
      </c>
      <c r="B77850" s="1">
        <v>1.2129969985335201</v>
      </c>
    </row>
    <row r="77851" spans="1:2">
      <c r="A77851" s="1">
        <v>0.38303883949692702</v>
      </c>
      <c r="B77851" s="1">
        <v>0.52348315016935099</v>
      </c>
    </row>
    <row r="77852" spans="1:2">
      <c r="A77852" s="1">
        <v>0.510198460404376</v>
      </c>
      <c r="B77852" s="1">
        <v>-0.61787518288615495</v>
      </c>
    </row>
    <row r="77853" spans="1:2">
      <c r="A77853" s="1">
        <v>0.93617547408402302</v>
      </c>
      <c r="B77853" s="1">
        <v>-8.7499106392555898E-2</v>
      </c>
    </row>
    <row r="77854" spans="1:2">
      <c r="A77854" s="1">
        <v>0.96743536624306103</v>
      </c>
      <c r="B77854" s="1">
        <v>1.0244216743030601</v>
      </c>
    </row>
    <row r="77855" spans="1:2">
      <c r="A77855" s="1">
        <v>0.55497573588893201</v>
      </c>
      <c r="B77855" s="1">
        <v>0.192073784020517</v>
      </c>
    </row>
    <row r="77856" spans="1:2">
      <c r="A77856" s="1">
        <v>0.44892792076955401</v>
      </c>
      <c r="B77856" s="1">
        <v>0.84012207237401904</v>
      </c>
    </row>
    <row r="77857" spans="1:2">
      <c r="A77857" s="1">
        <v>0.37277713397407802</v>
      </c>
      <c r="B77857" s="1">
        <v>-2.5578992870536801E-2</v>
      </c>
    </row>
    <row r="77858" spans="1:2">
      <c r="A77858" s="1">
        <v>0.62194899307020701</v>
      </c>
      <c r="B77858" s="1">
        <v>0.43160748078868399</v>
      </c>
    </row>
    <row r="77859" spans="1:2">
      <c r="A77859" s="1">
        <v>2.6433137786070202</v>
      </c>
      <c r="B77859" s="1">
        <v>1.31555909533983</v>
      </c>
    </row>
    <row r="77860" spans="1:2">
      <c r="A77860" s="1">
        <v>0.42011984423800502</v>
      </c>
      <c r="B77860" s="1">
        <v>0.76830218125073302</v>
      </c>
    </row>
    <row r="77861" spans="1:2">
      <c r="A77861" s="1">
        <v>1.7569765552835299</v>
      </c>
      <c r="B77861" s="1">
        <v>2.0256749744813298</v>
      </c>
    </row>
    <row r="77862" spans="1:2">
      <c r="A77862" s="1">
        <v>1.4283702457627101</v>
      </c>
      <c r="B77862" s="1">
        <v>0.17803209338907899</v>
      </c>
    </row>
    <row r="77863" spans="1:2">
      <c r="A77863" s="1">
        <v>1.0232161482853599</v>
      </c>
      <c r="B77863" s="1">
        <v>0.606972069268498</v>
      </c>
    </row>
    <row r="77864" spans="1:2">
      <c r="A77864" s="1">
        <v>0.55283352565269395</v>
      </c>
      <c r="B77864" s="1">
        <v>0.56295227432577799</v>
      </c>
    </row>
    <row r="77865" spans="1:2">
      <c r="A77865" s="1">
        <v>2.1350651432994598</v>
      </c>
      <c r="B77865" s="1">
        <v>1.32896097295393</v>
      </c>
    </row>
    <row r="77866" spans="1:2">
      <c r="A77866" s="1">
        <v>0.46225302670343399</v>
      </c>
      <c r="B77866" s="1">
        <v>1.56721973250799</v>
      </c>
    </row>
    <row r="77867" spans="1:2">
      <c r="A77867" s="1">
        <v>1.3199794896878501</v>
      </c>
      <c r="B77867" s="1">
        <v>0.66184854511753499</v>
      </c>
    </row>
    <row r="77868" spans="1:2">
      <c r="A77868" s="1">
        <v>0.51682373496892897</v>
      </c>
      <c r="B77868" s="1">
        <v>1.6115171879110901</v>
      </c>
    </row>
    <row r="77869" spans="1:2">
      <c r="A77869" s="1">
        <v>0.53953454103848497</v>
      </c>
      <c r="B77869" s="1">
        <v>2.5382964382514901</v>
      </c>
    </row>
    <row r="77870" spans="1:2">
      <c r="A77870" s="1">
        <v>2.8866404713125799</v>
      </c>
      <c r="B77870" s="1">
        <v>-0.389923343463767</v>
      </c>
    </row>
    <row r="77871" spans="1:2">
      <c r="A77871" s="1">
        <v>1.4149549130232899</v>
      </c>
      <c r="B77871" s="1">
        <v>0.432021938680069</v>
      </c>
    </row>
    <row r="77872" spans="1:2">
      <c r="A77872" s="1">
        <v>2.2134544594982599</v>
      </c>
      <c r="B77872" s="1">
        <v>1.58394842022113</v>
      </c>
    </row>
    <row r="77873" spans="1:2">
      <c r="A77873" s="1">
        <v>1.9145041384891801</v>
      </c>
      <c r="B77873" s="1">
        <v>-0.84350547130862696</v>
      </c>
    </row>
    <row r="77874" spans="1:2">
      <c r="A77874" s="1">
        <v>0.43419158641467498</v>
      </c>
      <c r="B77874" s="1">
        <v>2.09094869780282</v>
      </c>
    </row>
    <row r="77875" spans="1:2">
      <c r="A77875" s="1">
        <v>1.33706603608111</v>
      </c>
      <c r="B77875" s="1">
        <v>1.07857414233263</v>
      </c>
    </row>
    <row r="77876" spans="1:2">
      <c r="A77876" s="1">
        <v>2.63216256321815</v>
      </c>
      <c r="B77876" s="1">
        <v>0.377956007949941</v>
      </c>
    </row>
    <row r="77877" spans="1:2">
      <c r="A77877" s="1">
        <v>0.89131333674614099</v>
      </c>
      <c r="B77877" s="1">
        <v>1.54029661280859</v>
      </c>
    </row>
    <row r="77878" spans="1:2">
      <c r="A77878" s="1">
        <v>0.114019456639291</v>
      </c>
      <c r="B77878" s="1">
        <v>0.98051774072937903</v>
      </c>
    </row>
    <row r="77879" spans="1:2">
      <c r="A77879" s="1">
        <v>4.0761628475132197</v>
      </c>
      <c r="B77879" s="1">
        <v>1.6590975014098499</v>
      </c>
    </row>
    <row r="77880" spans="1:2">
      <c r="A77880" s="1">
        <v>0.32993777960037002</v>
      </c>
      <c r="B77880" s="1">
        <v>0.981605575512012</v>
      </c>
    </row>
    <row r="77881" spans="1:2">
      <c r="A77881" s="1">
        <v>0.36645420896073899</v>
      </c>
      <c r="B77881" s="1">
        <v>4.8975590071721101E-2</v>
      </c>
    </row>
    <row r="77882" spans="1:2">
      <c r="A77882" s="1">
        <v>1.09026452331733</v>
      </c>
      <c r="B77882" s="1">
        <v>-0.64761931736965495</v>
      </c>
    </row>
    <row r="77883" spans="1:2">
      <c r="A77883" s="1">
        <v>0.97476842468307501</v>
      </c>
      <c r="B77883" s="1">
        <v>2.13353905775912</v>
      </c>
    </row>
    <row r="77884" spans="1:2">
      <c r="A77884" s="1">
        <v>1.30205008061475E-2</v>
      </c>
      <c r="B77884" s="1">
        <v>1.7857611802842801</v>
      </c>
    </row>
    <row r="77885" spans="1:2">
      <c r="A77885" s="1">
        <v>0.86164007877415605</v>
      </c>
      <c r="B77885" s="1">
        <v>2.0266942117154301</v>
      </c>
    </row>
    <row r="77886" spans="1:2">
      <c r="A77886" s="1">
        <v>3.1686300180254099</v>
      </c>
      <c r="B77886" s="1">
        <v>0.40696571339388199</v>
      </c>
    </row>
    <row r="77887" spans="1:2">
      <c r="A77887" s="1">
        <v>1.0756598329048199</v>
      </c>
      <c r="B77887" s="1">
        <v>2.91186287994325</v>
      </c>
    </row>
    <row r="77888" spans="1:2">
      <c r="A77888" s="1">
        <v>1.81383491384958</v>
      </c>
      <c r="B77888" s="1">
        <v>1.2828499212736999</v>
      </c>
    </row>
    <row r="77889" spans="1:2">
      <c r="A77889" s="1">
        <v>0.69483946467618096</v>
      </c>
      <c r="B77889" s="1">
        <v>1.65566870392049</v>
      </c>
    </row>
    <row r="77890" spans="1:2">
      <c r="A77890" s="1">
        <v>0.31312809357808802</v>
      </c>
      <c r="B77890" s="1">
        <v>0.46964464695160202</v>
      </c>
    </row>
    <row r="77891" spans="1:2">
      <c r="A77891" s="1">
        <v>2.1509823266123398</v>
      </c>
      <c r="B77891" s="1">
        <v>2.8154047745080302</v>
      </c>
    </row>
    <row r="77892" spans="1:2">
      <c r="A77892" s="1">
        <v>0.50382026622289799</v>
      </c>
      <c r="B77892" s="1">
        <v>4.0926056079495003E-2</v>
      </c>
    </row>
    <row r="77893" spans="1:2">
      <c r="A77893" s="1">
        <v>0.42281981909038502</v>
      </c>
      <c r="B77893" s="1">
        <v>2.5507163483920698</v>
      </c>
    </row>
    <row r="77894" spans="1:2">
      <c r="A77894" s="1">
        <v>0.70836908871985105</v>
      </c>
      <c r="B77894" s="1">
        <v>-0.54540507307442898</v>
      </c>
    </row>
    <row r="77895" spans="1:2">
      <c r="A77895" s="1">
        <v>1.02070072306313</v>
      </c>
      <c r="B77895" s="1">
        <v>-0.122820657976824</v>
      </c>
    </row>
    <row r="77896" spans="1:2">
      <c r="A77896" s="1">
        <v>2.5612255456456898</v>
      </c>
      <c r="B77896" s="1">
        <v>1.32003417542535</v>
      </c>
    </row>
    <row r="77897" spans="1:2">
      <c r="A77897" s="1">
        <v>0.203471456495283</v>
      </c>
      <c r="B77897" s="1">
        <v>0.96886745822225395</v>
      </c>
    </row>
    <row r="77898" spans="1:2">
      <c r="A77898" s="1">
        <v>0.15916958006548901</v>
      </c>
      <c r="B77898" s="1">
        <v>1.31067741624211</v>
      </c>
    </row>
    <row r="77899" spans="1:2">
      <c r="A77899" s="1">
        <v>1.1095011636926899</v>
      </c>
      <c r="B77899" s="1">
        <v>0.640058679048915</v>
      </c>
    </row>
    <row r="77900" spans="1:2">
      <c r="A77900" s="1">
        <v>0.99157808928381597</v>
      </c>
      <c r="B77900" s="1">
        <v>1.80428305138684</v>
      </c>
    </row>
    <row r="77901" spans="1:2">
      <c r="A77901" s="1">
        <v>0.60043685395489699</v>
      </c>
      <c r="B77901" s="1">
        <v>3.0369236690158001E-2</v>
      </c>
    </row>
    <row r="77902" spans="1:2">
      <c r="A77902" s="1">
        <v>0.188331851599609</v>
      </c>
      <c r="B77902" s="1">
        <v>-0.206245003443182</v>
      </c>
    </row>
    <row r="77903" spans="1:2">
      <c r="A77903" s="1">
        <v>0.87560145787993304</v>
      </c>
      <c r="B77903" s="1">
        <v>-1.46723992594494</v>
      </c>
    </row>
    <row r="77904" spans="1:2">
      <c r="A77904" s="1">
        <v>1.05222628946734</v>
      </c>
      <c r="B77904" s="1">
        <v>0.74580402117737399</v>
      </c>
    </row>
    <row r="77905" spans="1:2">
      <c r="A77905" s="1">
        <v>0.23182352851806301</v>
      </c>
      <c r="B77905" s="1">
        <v>2.0347749438915601</v>
      </c>
    </row>
    <row r="77906" spans="1:2">
      <c r="A77906" s="1">
        <v>0.35663387044421502</v>
      </c>
      <c r="B77906" s="1">
        <v>0.30065674764254702</v>
      </c>
    </row>
    <row r="77907" spans="1:2">
      <c r="A77907" s="1">
        <v>0.34216976119026499</v>
      </c>
      <c r="B77907" s="1">
        <v>0.21187020534218001</v>
      </c>
    </row>
    <row r="77908" spans="1:2">
      <c r="A77908" s="1">
        <v>0.60334957808448597</v>
      </c>
      <c r="B77908" s="1">
        <v>1.40555991839473</v>
      </c>
    </row>
    <row r="77909" spans="1:2">
      <c r="A77909" s="1">
        <v>0.70926002189145498</v>
      </c>
      <c r="B77909" s="1">
        <v>1.36612804301722</v>
      </c>
    </row>
    <row r="77910" spans="1:2">
      <c r="A77910" s="1">
        <v>0.37293431529631699</v>
      </c>
      <c r="B77910" s="1">
        <v>2.0346705119730002</v>
      </c>
    </row>
    <row r="77911" spans="1:2">
      <c r="A77911" s="1">
        <v>1.58498575640513</v>
      </c>
      <c r="B77911" s="1">
        <v>-2.0227750620245299E-2</v>
      </c>
    </row>
    <row r="77912" spans="1:2">
      <c r="A77912" s="1">
        <v>0.23278889391553301</v>
      </c>
      <c r="B77912" s="1">
        <v>0.11651478854904</v>
      </c>
    </row>
    <row r="77913" spans="1:2">
      <c r="A77913" s="1">
        <v>3.0442255074063098</v>
      </c>
      <c r="B77913" s="1">
        <v>-0.150651567902821</v>
      </c>
    </row>
    <row r="77914" spans="1:2">
      <c r="A77914" s="1">
        <v>1.07671628365356</v>
      </c>
      <c r="B77914" s="1">
        <v>1.0181877096892999</v>
      </c>
    </row>
    <row r="77915" spans="1:2">
      <c r="A77915" s="1">
        <v>0.50599922964542399</v>
      </c>
      <c r="B77915" s="1">
        <v>1.9292310784815401</v>
      </c>
    </row>
    <row r="77916" spans="1:2">
      <c r="A77916" s="1">
        <v>7.7985510337175296E-2</v>
      </c>
      <c r="B77916" s="1">
        <v>1.7998685577026202E-2</v>
      </c>
    </row>
    <row r="77917" spans="1:2">
      <c r="A77917" s="1">
        <v>0.37189028385550899</v>
      </c>
      <c r="B77917" s="1">
        <v>1.6315748707103099</v>
      </c>
    </row>
    <row r="77918" spans="1:2">
      <c r="A77918" s="1">
        <v>0.36517189695258501</v>
      </c>
      <c r="B77918" s="1">
        <v>0.14574964447849001</v>
      </c>
    </row>
    <row r="77919" spans="1:2">
      <c r="A77919" s="1">
        <v>1.93686793304559</v>
      </c>
      <c r="B77919" s="1">
        <v>0.387931230118646</v>
      </c>
    </row>
    <row r="77920" spans="1:2">
      <c r="A77920" s="1">
        <v>0.78185935763738801</v>
      </c>
      <c r="B77920" s="1">
        <v>2.0689829183468502</v>
      </c>
    </row>
    <row r="77921" spans="1:2">
      <c r="A77921" s="1">
        <v>0.16742510044671499</v>
      </c>
      <c r="B77921" s="1">
        <v>2.24289594561801</v>
      </c>
    </row>
    <row r="77922" spans="1:2">
      <c r="A77922" s="1">
        <v>0.82389800252731804</v>
      </c>
      <c r="B77922" s="1">
        <v>1.48168405096085</v>
      </c>
    </row>
    <row r="77923" spans="1:2">
      <c r="A77923" s="1">
        <v>2.3805025530284598</v>
      </c>
      <c r="B77923" s="1">
        <v>0.97125959190500499</v>
      </c>
    </row>
    <row r="77924" spans="1:2">
      <c r="A77924" s="1">
        <v>0.96797292198865903</v>
      </c>
      <c r="B77924" s="1">
        <v>1.0630039795902699</v>
      </c>
    </row>
    <row r="77925" spans="1:2">
      <c r="A77925" s="1">
        <v>1.4877117199379799</v>
      </c>
      <c r="B77925" s="1">
        <v>1.43852101207093</v>
      </c>
    </row>
    <row r="77926" spans="1:2">
      <c r="A77926" s="1">
        <v>0.75117547190609901</v>
      </c>
      <c r="B77926" s="1">
        <v>1.93060915752189</v>
      </c>
    </row>
    <row r="77927" spans="1:2">
      <c r="A77927" s="1">
        <v>0.43486911542405499</v>
      </c>
      <c r="B77927" s="1">
        <v>2.3332699940992101</v>
      </c>
    </row>
    <row r="77928" spans="1:2">
      <c r="A77928" s="1">
        <v>1.33110786821436</v>
      </c>
      <c r="B77928" s="1">
        <v>4.6653364058443898E-2</v>
      </c>
    </row>
    <row r="77929" spans="1:2">
      <c r="A77929" s="1">
        <v>1.1366397732317499</v>
      </c>
      <c r="B77929" s="1">
        <v>1.0020153219229599</v>
      </c>
    </row>
    <row r="77930" spans="1:2">
      <c r="A77930" s="1">
        <v>3.5631552316324702</v>
      </c>
      <c r="B77930" s="1">
        <v>2.6389118640701499</v>
      </c>
    </row>
    <row r="77931" spans="1:2">
      <c r="A77931" s="1">
        <v>2.4205210091757698</v>
      </c>
      <c r="B77931" s="1">
        <v>1.8304049692608899</v>
      </c>
    </row>
    <row r="77932" spans="1:2">
      <c r="A77932" s="1">
        <v>0.33443437538426102</v>
      </c>
      <c r="B77932" s="1">
        <v>2.2799919469805299</v>
      </c>
    </row>
    <row r="77933" spans="1:2">
      <c r="A77933" s="1">
        <v>0.15980475733320801</v>
      </c>
      <c r="B77933" s="1">
        <v>-0.36217302198177298</v>
      </c>
    </row>
    <row r="77934" spans="1:2">
      <c r="A77934" s="1">
        <v>0.16391289028372899</v>
      </c>
      <c r="B77934" s="1">
        <v>1.5825586483599701</v>
      </c>
    </row>
    <row r="77935" spans="1:2">
      <c r="A77935" s="1">
        <v>0.73452718208212397</v>
      </c>
      <c r="B77935" s="1">
        <v>7.18627829695673E-3</v>
      </c>
    </row>
    <row r="77936" spans="1:2">
      <c r="A77936" s="1">
        <v>2.4457045354396101</v>
      </c>
      <c r="B77936" s="1">
        <v>-0.73830428049186803</v>
      </c>
    </row>
    <row r="77937" spans="1:2">
      <c r="A77937" s="1">
        <v>0.317217447356828</v>
      </c>
      <c r="B77937" s="1">
        <v>0.68210491113315397</v>
      </c>
    </row>
    <row r="77938" spans="1:2">
      <c r="A77938" s="1">
        <v>8.7409341811212501E-2</v>
      </c>
      <c r="B77938" s="1">
        <v>-0.65229651162477598</v>
      </c>
    </row>
    <row r="77939" spans="1:2">
      <c r="A77939" s="1">
        <v>0.55387334061017401</v>
      </c>
      <c r="B77939" s="1">
        <v>0.234925292302894</v>
      </c>
    </row>
    <row r="77940" spans="1:2">
      <c r="A77940" s="1">
        <v>0.98549538429355799</v>
      </c>
      <c r="B77940" s="1">
        <v>-1.2771973570367099</v>
      </c>
    </row>
    <row r="77941" spans="1:2">
      <c r="A77941" s="1">
        <v>0.27944776719477099</v>
      </c>
      <c r="B77941" s="1">
        <v>0.744743759266979</v>
      </c>
    </row>
    <row r="77942" spans="1:2">
      <c r="A77942" s="1">
        <v>1.0202592662516701</v>
      </c>
      <c r="B77942" s="1">
        <v>1.46594787584442</v>
      </c>
    </row>
    <row r="77943" spans="1:2">
      <c r="A77943" s="1">
        <v>0.91360041850817597</v>
      </c>
      <c r="B77943" s="1">
        <v>-0.63249928859224902</v>
      </c>
    </row>
    <row r="77944" spans="1:2">
      <c r="A77944" s="1">
        <v>3.1323841866373701</v>
      </c>
      <c r="B77944" s="1">
        <v>1.0674194093863401</v>
      </c>
    </row>
    <row r="77945" spans="1:2">
      <c r="A77945" s="1">
        <v>0.78340461826586205</v>
      </c>
      <c r="B77945" s="1">
        <v>-2.0221158497808301E-2</v>
      </c>
    </row>
    <row r="77946" spans="1:2">
      <c r="A77946" s="1">
        <v>1.45557808127954</v>
      </c>
      <c r="B77946" s="1">
        <v>-0.65075007320691902</v>
      </c>
    </row>
    <row r="77947" spans="1:2">
      <c r="A77947" s="1">
        <v>0.449770413278128</v>
      </c>
      <c r="B77947" s="1">
        <v>0.95433649110791896</v>
      </c>
    </row>
    <row r="77948" spans="1:2">
      <c r="A77948" s="1">
        <v>1.6859848090873799</v>
      </c>
      <c r="B77948" s="1">
        <v>0.344058899968403</v>
      </c>
    </row>
    <row r="77949" spans="1:2">
      <c r="A77949" s="1">
        <v>2.2515627910163101</v>
      </c>
      <c r="B77949" s="1">
        <v>1.4723732866147901</v>
      </c>
    </row>
    <row r="77950" spans="1:2">
      <c r="A77950" s="1">
        <v>1.94484710624682</v>
      </c>
      <c r="B77950" s="1">
        <v>-1.6828009228310401</v>
      </c>
    </row>
    <row r="77951" spans="1:2">
      <c r="A77951" s="1">
        <v>0.54226487395789102</v>
      </c>
      <c r="B77951" s="1">
        <v>1.1563345216290499</v>
      </c>
    </row>
    <row r="77952" spans="1:2">
      <c r="A77952" s="1">
        <v>1.5472600039020701</v>
      </c>
      <c r="B77952" s="1">
        <v>1.19359497376198</v>
      </c>
    </row>
    <row r="77953" spans="1:2">
      <c r="A77953" s="1">
        <v>2.0953234654703099</v>
      </c>
      <c r="B77953" s="1">
        <v>5.2652794247070998E-2</v>
      </c>
    </row>
    <row r="77954" spans="1:2">
      <c r="A77954" s="1">
        <v>1.4841751983576099</v>
      </c>
      <c r="B77954" s="1">
        <v>2.5227438042004802</v>
      </c>
    </row>
    <row r="77955" spans="1:2">
      <c r="A77955" s="1">
        <v>4.2689603296528</v>
      </c>
      <c r="B77955" s="1">
        <v>2.1749694693186701</v>
      </c>
    </row>
    <row r="77956" spans="1:2">
      <c r="A77956" s="1">
        <v>1.43867269671622</v>
      </c>
      <c r="B77956" s="1">
        <v>1.10156184509388</v>
      </c>
    </row>
    <row r="77957" spans="1:2">
      <c r="A77957" s="1">
        <v>0.56520967536547095</v>
      </c>
      <c r="B77957" s="1">
        <v>0.62550793750788003</v>
      </c>
    </row>
    <row r="77958" spans="1:2">
      <c r="A77958" s="1">
        <v>9.6607357961365298E-2</v>
      </c>
      <c r="B77958" s="1">
        <v>9.1750333631474904E-2</v>
      </c>
    </row>
    <row r="77959" spans="1:2">
      <c r="A77959" s="1">
        <v>0.37660920556373101</v>
      </c>
      <c r="B77959" s="1">
        <v>0.50277103712008897</v>
      </c>
    </row>
    <row r="77960" spans="1:2">
      <c r="A77960" s="1">
        <v>2.0331764661776299</v>
      </c>
      <c r="B77960" s="1">
        <v>-0.52270993670420196</v>
      </c>
    </row>
    <row r="77961" spans="1:2">
      <c r="A77961" s="1">
        <v>1.59873541350171</v>
      </c>
      <c r="B77961" s="1">
        <v>0.98707023754555601</v>
      </c>
    </row>
    <row r="77962" spans="1:2">
      <c r="A77962" s="1">
        <v>2.1527246094374601</v>
      </c>
      <c r="B77962" s="1">
        <v>1.15875875812009</v>
      </c>
    </row>
    <row r="77963" spans="1:2">
      <c r="A77963" s="1">
        <v>0.153296345398867</v>
      </c>
      <c r="B77963" s="1">
        <v>-0.59337405738217497</v>
      </c>
    </row>
    <row r="77964" spans="1:2">
      <c r="A77964" s="1">
        <v>1.0525360580451799</v>
      </c>
      <c r="B77964" s="1">
        <v>1.0711223086353101</v>
      </c>
    </row>
    <row r="77965" spans="1:2">
      <c r="A77965" s="1">
        <v>0.451210036488773</v>
      </c>
      <c r="B77965" s="1">
        <v>1.1681808706622501</v>
      </c>
    </row>
    <row r="77966" spans="1:2">
      <c r="A77966" s="1">
        <v>0.72550873452935405</v>
      </c>
      <c r="B77966" s="1">
        <v>2.3229264308096602</v>
      </c>
    </row>
    <row r="77967" spans="1:2">
      <c r="A77967" s="1">
        <v>1.0635188418539501</v>
      </c>
      <c r="B77967" s="1">
        <v>-0.443839938584703</v>
      </c>
    </row>
    <row r="77968" spans="1:2">
      <c r="A77968" s="1">
        <v>0.73569628534627396</v>
      </c>
      <c r="B77968" s="1">
        <v>-1.4982641447792899</v>
      </c>
    </row>
    <row r="77969" spans="1:2">
      <c r="A77969" s="1">
        <v>0.78697390573576098</v>
      </c>
      <c r="B77969" s="1">
        <v>1.29289603161589</v>
      </c>
    </row>
    <row r="77970" spans="1:2">
      <c r="A77970" s="1">
        <v>0.79185603616196498</v>
      </c>
      <c r="B77970" s="1">
        <v>2.3973096232397499</v>
      </c>
    </row>
    <row r="77971" spans="1:2">
      <c r="A77971" s="1">
        <v>1.0201137174411301</v>
      </c>
      <c r="B77971" s="1">
        <v>1.8004614154521601</v>
      </c>
    </row>
    <row r="77972" spans="1:2">
      <c r="A77972" s="1">
        <v>1.13130822599895</v>
      </c>
      <c r="B77972" s="1">
        <v>0.11985428511821899</v>
      </c>
    </row>
    <row r="77973" spans="1:2">
      <c r="A77973" s="1">
        <v>1.18913132830785</v>
      </c>
      <c r="B77973" s="1">
        <v>1.4653378588218</v>
      </c>
    </row>
    <row r="77974" spans="1:2">
      <c r="A77974" s="1">
        <v>0.41471499614178098</v>
      </c>
      <c r="B77974" s="1">
        <v>1.3204171671539</v>
      </c>
    </row>
    <row r="77975" spans="1:2">
      <c r="A77975" s="1">
        <v>0.84275766875779901</v>
      </c>
      <c r="B77975" s="1">
        <v>2.6195880110081098</v>
      </c>
    </row>
    <row r="77976" spans="1:2">
      <c r="A77976" s="1">
        <v>0.836492886105067</v>
      </c>
      <c r="B77976" s="1">
        <v>0.28919932491582401</v>
      </c>
    </row>
    <row r="77977" spans="1:2">
      <c r="A77977" s="1">
        <v>0.96831128872509797</v>
      </c>
      <c r="B77977" s="1">
        <v>1.58864703679152</v>
      </c>
    </row>
    <row r="77978" spans="1:2">
      <c r="A77978" s="1">
        <v>0.26002350970964599</v>
      </c>
      <c r="B77978" s="1">
        <v>2.22549510190031</v>
      </c>
    </row>
    <row r="77979" spans="1:2">
      <c r="A77979" s="1">
        <v>2.3786529881901899</v>
      </c>
      <c r="B77979" s="1">
        <v>0.74271527818322403</v>
      </c>
    </row>
    <row r="77980" spans="1:2">
      <c r="A77980" s="1">
        <v>0.42069169433769898</v>
      </c>
      <c r="B77980" s="1">
        <v>0.54435221406483203</v>
      </c>
    </row>
    <row r="77981" spans="1:2">
      <c r="A77981" s="1">
        <v>0.16381374884279901</v>
      </c>
      <c r="B77981" s="1">
        <v>0.83115857205752897</v>
      </c>
    </row>
    <row r="77982" spans="1:2">
      <c r="A77982" s="1">
        <v>0.57696548684640603</v>
      </c>
      <c r="B77982" s="1">
        <v>1.5645380831396301</v>
      </c>
    </row>
    <row r="77983" spans="1:2">
      <c r="A77983" s="1">
        <v>0.37215247447792699</v>
      </c>
      <c r="B77983" s="1">
        <v>1.39775356543132</v>
      </c>
    </row>
    <row r="77984" spans="1:2">
      <c r="A77984" s="1">
        <v>2.94641469512111E-2</v>
      </c>
      <c r="B77984" s="1">
        <v>1.91888768440302</v>
      </c>
    </row>
    <row r="77985" spans="1:2">
      <c r="A77985" s="1">
        <v>0.307105826056223</v>
      </c>
      <c r="B77985" s="1">
        <v>2.0878338345470899</v>
      </c>
    </row>
    <row r="77986" spans="1:2">
      <c r="A77986" s="1">
        <v>0.111132399878292</v>
      </c>
      <c r="B77986" s="1">
        <v>2.9237245041498001</v>
      </c>
    </row>
    <row r="77987" spans="1:2">
      <c r="A77987" s="1">
        <v>3.3398798788970798</v>
      </c>
      <c r="B77987" s="1">
        <v>0.95298576965498305</v>
      </c>
    </row>
    <row r="77988" spans="1:2">
      <c r="A77988" s="1">
        <v>1.26694414831715</v>
      </c>
      <c r="B77988" s="1">
        <v>-0.60367381348504601</v>
      </c>
    </row>
    <row r="77989" spans="1:2">
      <c r="A77989" s="1">
        <v>1.1218972020278599</v>
      </c>
      <c r="B77989" s="1">
        <v>0.31986651575269598</v>
      </c>
    </row>
    <row r="77990" spans="1:2">
      <c r="A77990" s="1">
        <v>0.38420381580285201</v>
      </c>
      <c r="B77990" s="1">
        <v>1.30921506935141</v>
      </c>
    </row>
    <row r="77991" spans="1:2">
      <c r="A77991" s="1">
        <v>8.6009600358691804E-2</v>
      </c>
      <c r="B77991" s="1">
        <v>0.35014369950276297</v>
      </c>
    </row>
    <row r="77992" spans="1:2">
      <c r="A77992" s="1">
        <v>1.4519935904474599</v>
      </c>
      <c r="B77992" s="1">
        <v>1.5471344863188601</v>
      </c>
    </row>
    <row r="77993" spans="1:2">
      <c r="A77993" s="1">
        <v>0.59157148698108697</v>
      </c>
      <c r="B77993" s="1">
        <v>1.8312891891232199</v>
      </c>
    </row>
    <row r="77994" spans="1:2">
      <c r="A77994" s="1">
        <v>1.1215553262720901</v>
      </c>
      <c r="B77994" s="1">
        <v>2.4769016828977102</v>
      </c>
    </row>
    <row r="77995" spans="1:2">
      <c r="A77995" s="1">
        <v>0.14967207466353799</v>
      </c>
      <c r="B77995" s="1">
        <v>1.0786852752872</v>
      </c>
    </row>
    <row r="77996" spans="1:2">
      <c r="A77996" s="1">
        <v>0.34444593962439601</v>
      </c>
      <c r="B77996" s="1">
        <v>0.94887417289394405</v>
      </c>
    </row>
    <row r="77997" spans="1:2">
      <c r="A77997" s="1">
        <v>2.24035764217827</v>
      </c>
      <c r="B77997" s="1">
        <v>0.60120451962194299</v>
      </c>
    </row>
    <row r="77998" spans="1:2">
      <c r="A77998" s="1">
        <v>1.0110639200006299</v>
      </c>
      <c r="B77998" s="1">
        <v>-0.17919079831651799</v>
      </c>
    </row>
    <row r="77999" spans="1:2">
      <c r="A77999" s="1">
        <v>0.186730090192159</v>
      </c>
      <c r="B77999" s="1">
        <v>-1.4049657222321701</v>
      </c>
    </row>
    <row r="78000" spans="1:2">
      <c r="A78000" s="1">
        <v>1.6342523784828999</v>
      </c>
      <c r="B78000" s="1">
        <v>-0.46420854854398402</v>
      </c>
    </row>
    <row r="78001" spans="1:2">
      <c r="A78001" s="1">
        <v>0.86821834069577397</v>
      </c>
      <c r="B78001" s="1">
        <v>2.7589661890491599</v>
      </c>
    </row>
    <row r="78002" spans="1:2">
      <c r="A78002" s="1">
        <v>0.44969331533830897</v>
      </c>
      <c r="B78002" s="1">
        <v>0.85840147326011096</v>
      </c>
    </row>
    <row r="78003" spans="1:2">
      <c r="A78003" s="1">
        <v>1.1776854015171001</v>
      </c>
      <c r="B78003" s="1">
        <v>0.29538517306241002</v>
      </c>
    </row>
    <row r="78004" spans="1:2">
      <c r="A78004" s="1">
        <v>1.3334945778426801</v>
      </c>
      <c r="B78004" s="1">
        <v>0.77625192805543697</v>
      </c>
    </row>
    <row r="78005" spans="1:2">
      <c r="A78005" s="1">
        <v>0.58771088577956099</v>
      </c>
      <c r="B78005" s="1">
        <v>-0.3063127560062</v>
      </c>
    </row>
    <row r="78006" spans="1:2">
      <c r="A78006" s="1">
        <v>0.230018592169147</v>
      </c>
      <c r="B78006" s="1">
        <v>2.2653582447897</v>
      </c>
    </row>
    <row r="78007" spans="1:2">
      <c r="A78007" s="1">
        <v>0.87972194711344798</v>
      </c>
      <c r="B78007" s="1">
        <v>1.5439085018996199</v>
      </c>
    </row>
    <row r="78008" spans="1:2">
      <c r="A78008" s="1">
        <v>1.68837586993139</v>
      </c>
      <c r="B78008" s="1">
        <v>0.70925012941826504</v>
      </c>
    </row>
    <row r="78009" spans="1:2">
      <c r="A78009" s="1">
        <v>2.0517629889837501E-2</v>
      </c>
      <c r="B78009" s="1">
        <v>0.28333168792477798</v>
      </c>
    </row>
    <row r="78010" spans="1:2">
      <c r="A78010" s="1">
        <v>0.26781225382758</v>
      </c>
      <c r="B78010" s="1">
        <v>1.3203420524287299</v>
      </c>
    </row>
    <row r="78011" spans="1:2">
      <c r="A78011" s="1">
        <v>0.16709036637510499</v>
      </c>
      <c r="B78011" s="1">
        <v>1.1131942552376299</v>
      </c>
    </row>
    <row r="78012" spans="1:2">
      <c r="A78012" s="1">
        <v>0.75895898763778802</v>
      </c>
      <c r="B78012" s="1">
        <v>0.59792105412719299</v>
      </c>
    </row>
    <row r="78013" spans="1:2">
      <c r="A78013" s="1">
        <v>0.90398237822796101</v>
      </c>
      <c r="B78013" s="1">
        <v>1.0621773011215301</v>
      </c>
    </row>
    <row r="78014" spans="1:2">
      <c r="A78014" s="1">
        <v>0.559405833376867</v>
      </c>
      <c r="B78014" s="1">
        <v>1.5187883757910901</v>
      </c>
    </row>
    <row r="78015" spans="1:2">
      <c r="A78015" s="1">
        <v>2.06599027915306</v>
      </c>
      <c r="B78015" s="1">
        <v>0.56950735099218497</v>
      </c>
    </row>
    <row r="78016" spans="1:2">
      <c r="A78016" s="1">
        <v>0.78164996249701602</v>
      </c>
      <c r="B78016" s="1">
        <v>1.5133428566817899</v>
      </c>
    </row>
    <row r="78017" spans="1:2">
      <c r="A78017" s="1">
        <v>4.2952663723895901</v>
      </c>
      <c r="B78017" s="1">
        <v>1.88527003049404</v>
      </c>
    </row>
    <row r="78018" spans="1:2">
      <c r="A78018" s="1">
        <v>2.5623921220019798E-2</v>
      </c>
      <c r="B78018" s="1">
        <v>2.89387072264336</v>
      </c>
    </row>
    <row r="78019" spans="1:2">
      <c r="A78019" s="1">
        <v>5.4321243848045597E-2</v>
      </c>
      <c r="B78019" s="1">
        <v>1.6917216744421899</v>
      </c>
    </row>
    <row r="78020" spans="1:2">
      <c r="A78020" s="1">
        <v>3.6747816619743599E-2</v>
      </c>
      <c r="B78020" s="1">
        <v>-0.64717128890306597</v>
      </c>
    </row>
    <row r="78021" spans="1:2">
      <c r="A78021" s="1">
        <v>0.33208716109097902</v>
      </c>
      <c r="B78021" s="1">
        <v>1.8594747729325101</v>
      </c>
    </row>
    <row r="78022" spans="1:2">
      <c r="A78022" s="1">
        <v>1.3965002430778899</v>
      </c>
      <c r="B78022" s="1">
        <v>0.65897597462400903</v>
      </c>
    </row>
    <row r="78023" spans="1:2">
      <c r="A78023" s="1">
        <v>1.63322103711946</v>
      </c>
      <c r="B78023" s="1">
        <v>2.66346062593809</v>
      </c>
    </row>
    <row r="78024" spans="1:2">
      <c r="A78024" s="1">
        <v>1.80594193882947</v>
      </c>
      <c r="B78024" s="1">
        <v>1.5731003172614799</v>
      </c>
    </row>
    <row r="78025" spans="1:2">
      <c r="A78025" s="1">
        <v>1.8182662098224101</v>
      </c>
      <c r="B78025" s="1">
        <v>1.3009906938386899</v>
      </c>
    </row>
    <row r="78026" spans="1:2">
      <c r="A78026" s="1">
        <v>1.11395855757659</v>
      </c>
      <c r="B78026" s="1">
        <v>1.6334941964837</v>
      </c>
    </row>
    <row r="78027" spans="1:2">
      <c r="A78027" s="1">
        <v>4.8572362806959699</v>
      </c>
      <c r="B78027" s="1">
        <v>2.0875105231809998</v>
      </c>
    </row>
    <row r="78028" spans="1:2">
      <c r="A78028" s="1">
        <v>9.2701261783549802E-2</v>
      </c>
      <c r="B78028" s="1">
        <v>-0.64244210132105495</v>
      </c>
    </row>
    <row r="78029" spans="1:2">
      <c r="A78029" s="1">
        <v>4.1278588342066103E-2</v>
      </c>
      <c r="B78029" s="1">
        <v>1.6409798993939499</v>
      </c>
    </row>
    <row r="78030" spans="1:2">
      <c r="A78030" s="1">
        <v>1.5418658873628599</v>
      </c>
      <c r="B78030" s="1">
        <v>3.0185293113097802</v>
      </c>
    </row>
    <row r="78031" spans="1:2">
      <c r="A78031" s="1">
        <v>0.48664829387262398</v>
      </c>
      <c r="B78031" s="1">
        <v>1.04758368765799</v>
      </c>
    </row>
    <row r="78032" spans="1:2">
      <c r="A78032" s="1">
        <v>0.85669789230452598</v>
      </c>
      <c r="B78032" s="1">
        <v>0.61765446422761305</v>
      </c>
    </row>
    <row r="78033" spans="1:2">
      <c r="A78033" s="1">
        <v>0.32259144895845299</v>
      </c>
      <c r="B78033" s="1">
        <v>4.8389221985976602E-2</v>
      </c>
    </row>
    <row r="78034" spans="1:2">
      <c r="A78034" s="1">
        <v>0.62695963033482904</v>
      </c>
      <c r="B78034" s="1">
        <v>-0.89630519550757104</v>
      </c>
    </row>
    <row r="78035" spans="1:2">
      <c r="A78035" s="1">
        <v>0.343579206575229</v>
      </c>
      <c r="B78035" s="1">
        <v>-0.387054002829474</v>
      </c>
    </row>
    <row r="78036" spans="1:2">
      <c r="A78036" s="1">
        <v>0.807944638648328</v>
      </c>
      <c r="B78036" s="1">
        <v>0.66063839350194198</v>
      </c>
    </row>
    <row r="78037" spans="1:2">
      <c r="A78037" s="1">
        <v>0.94985534753299306</v>
      </c>
      <c r="B78037" s="1">
        <v>0.38018768123027102</v>
      </c>
    </row>
    <row r="78038" spans="1:2">
      <c r="A78038" s="1">
        <v>0.855622037406639</v>
      </c>
      <c r="B78038" s="1">
        <v>0.23847498619663099</v>
      </c>
    </row>
    <row r="78039" spans="1:2">
      <c r="A78039" s="1">
        <v>0.103683498010706</v>
      </c>
      <c r="B78039" s="1">
        <v>1.1905093333422601</v>
      </c>
    </row>
    <row r="78040" spans="1:2">
      <c r="A78040" s="1">
        <v>0.63841971434000799</v>
      </c>
      <c r="B78040" s="1">
        <v>-0.74635797002419701</v>
      </c>
    </row>
    <row r="78041" spans="1:2">
      <c r="A78041" s="1">
        <v>1.0074519828848501</v>
      </c>
      <c r="B78041" s="1">
        <v>1.1355101702646899</v>
      </c>
    </row>
    <row r="78042" spans="1:2">
      <c r="A78042" s="1">
        <v>1.8172684927881499</v>
      </c>
      <c r="B78042" s="1">
        <v>-1.16919773197726E-2</v>
      </c>
    </row>
    <row r="78043" spans="1:2">
      <c r="A78043" s="1">
        <v>0.50623150203710998</v>
      </c>
      <c r="B78043" s="1">
        <v>0.17846346817921699</v>
      </c>
    </row>
    <row r="78044" spans="1:2">
      <c r="A78044" s="1">
        <v>0.61596858432052204</v>
      </c>
      <c r="B78044" s="1">
        <v>1.2846780328171099</v>
      </c>
    </row>
    <row r="78045" spans="1:2">
      <c r="A78045" s="1">
        <v>1.94137756580846</v>
      </c>
      <c r="B78045" s="1">
        <v>0.99780282734882397</v>
      </c>
    </row>
    <row r="78046" spans="1:2">
      <c r="A78046" s="1">
        <v>0.840346056605634</v>
      </c>
      <c r="B78046" s="1">
        <v>0.67416709631305005</v>
      </c>
    </row>
    <row r="78047" spans="1:2">
      <c r="A78047" s="1">
        <v>5.4013356737069702E-2</v>
      </c>
      <c r="B78047" s="1">
        <v>-0.49325498005907498</v>
      </c>
    </row>
    <row r="78048" spans="1:2">
      <c r="A78048" s="1">
        <v>2.4363912344195202</v>
      </c>
      <c r="B78048" s="1">
        <v>0.17922308306047699</v>
      </c>
    </row>
    <row r="78049" spans="1:2">
      <c r="A78049" s="1">
        <v>0.74161211878095601</v>
      </c>
      <c r="B78049" s="1">
        <v>3.7739786518309701</v>
      </c>
    </row>
    <row r="78050" spans="1:2">
      <c r="A78050" s="1">
        <v>4.93118547320422E-3</v>
      </c>
      <c r="B78050" s="1">
        <v>-1.3614796913564899</v>
      </c>
    </row>
    <row r="78051" spans="1:2">
      <c r="A78051" s="1">
        <v>0.86454797149716001</v>
      </c>
      <c r="B78051" s="1">
        <v>2.5247838615884302</v>
      </c>
    </row>
    <row r="78052" spans="1:2">
      <c r="A78052" s="1">
        <v>0.319777841440823</v>
      </c>
      <c r="B78052" s="1">
        <v>0.68424324335091202</v>
      </c>
    </row>
    <row r="78053" spans="1:2">
      <c r="A78053" s="1">
        <v>0.35339809029386698</v>
      </c>
      <c r="B78053" s="1">
        <v>-9.8226078789818205E-2</v>
      </c>
    </row>
    <row r="78054" spans="1:2">
      <c r="A78054" s="1">
        <v>0.63835931746427599</v>
      </c>
      <c r="B78054" s="1">
        <v>-0.13545487670001899</v>
      </c>
    </row>
    <row r="78055" spans="1:2">
      <c r="A78055" s="1">
        <v>0.80623566900310595</v>
      </c>
      <c r="B78055" s="1">
        <v>0.62013695496202803</v>
      </c>
    </row>
    <row r="78056" spans="1:2">
      <c r="A78056" s="1">
        <v>0.459136659395665</v>
      </c>
      <c r="B78056" s="1">
        <v>-0.30461155445989302</v>
      </c>
    </row>
    <row r="78057" spans="1:2">
      <c r="A78057" s="1">
        <v>7.0227058350255098E-2</v>
      </c>
      <c r="B78057" s="1">
        <v>1.7579925720104801</v>
      </c>
    </row>
    <row r="78058" spans="1:2">
      <c r="A78058" s="1">
        <v>5.6202188306184397E-2</v>
      </c>
      <c r="B78058" s="1">
        <v>-1.6265249464420699</v>
      </c>
    </row>
    <row r="78059" spans="1:2">
      <c r="A78059" s="1">
        <v>2.5513564443688601</v>
      </c>
      <c r="B78059" s="1">
        <v>0.51243145351748998</v>
      </c>
    </row>
    <row r="78060" spans="1:2">
      <c r="A78060" s="1">
        <v>0.73284902687303799</v>
      </c>
      <c r="B78060" s="1">
        <v>3.4955467346928901</v>
      </c>
    </row>
    <row r="78061" spans="1:2">
      <c r="A78061" s="1">
        <v>2.0176933632852099</v>
      </c>
      <c r="B78061" s="1">
        <v>-1.1655743494289E-2</v>
      </c>
    </row>
    <row r="78062" spans="1:2">
      <c r="A78062" s="1">
        <v>2.6703587980202301</v>
      </c>
      <c r="B78062" s="1">
        <v>2.1516569942724799</v>
      </c>
    </row>
    <row r="78063" spans="1:2">
      <c r="A78063" s="1">
        <v>2.7618395303541798</v>
      </c>
      <c r="B78063" s="1">
        <v>-0.34989460698002001</v>
      </c>
    </row>
    <row r="78064" spans="1:2">
      <c r="A78064" s="1">
        <v>0.29584770346537898</v>
      </c>
      <c r="B78064" s="1">
        <v>0.221952528702449</v>
      </c>
    </row>
    <row r="78065" spans="1:2">
      <c r="A78065" s="1">
        <v>1.5015016396376399</v>
      </c>
      <c r="B78065" s="1">
        <v>1.0321775577099801</v>
      </c>
    </row>
    <row r="78066" spans="1:2">
      <c r="A78066" s="1">
        <v>1.1532170493323599</v>
      </c>
      <c r="B78066" s="1">
        <v>2.4147747177554</v>
      </c>
    </row>
    <row r="78067" spans="1:2">
      <c r="A78067" s="1">
        <v>0.26565394631245698</v>
      </c>
      <c r="B78067" s="1">
        <v>0.22479837598640801</v>
      </c>
    </row>
    <row r="78068" spans="1:2">
      <c r="A78068" s="1">
        <v>0.277837084800166</v>
      </c>
      <c r="B78068" s="1">
        <v>-0.23805211306940499</v>
      </c>
    </row>
    <row r="78069" spans="1:2">
      <c r="A78069" s="1">
        <v>0.32176481282230901</v>
      </c>
      <c r="B78069" s="1">
        <v>0.355496471244797</v>
      </c>
    </row>
    <row r="78070" spans="1:2">
      <c r="A78070" s="1">
        <v>1.2590846888515801</v>
      </c>
      <c r="B78070" s="1">
        <v>-0.31013836894174601</v>
      </c>
    </row>
    <row r="78071" spans="1:2">
      <c r="A78071" s="1">
        <v>1.77578109444258E-2</v>
      </c>
      <c r="B78071" s="1">
        <v>0.41770905589672802</v>
      </c>
    </row>
    <row r="78072" spans="1:2">
      <c r="A78072" s="1">
        <v>1.0100806039946999</v>
      </c>
      <c r="B78072" s="1">
        <v>0.56253906535079201</v>
      </c>
    </row>
    <row r="78073" spans="1:2">
      <c r="A78073" s="1">
        <v>0.65594820426604294</v>
      </c>
      <c r="B78073" s="1">
        <v>1.0878623223780399</v>
      </c>
    </row>
    <row r="78074" spans="1:2">
      <c r="A78074" s="1">
        <v>1.32998877751508</v>
      </c>
      <c r="B78074" s="1">
        <v>2.4615086086292801</v>
      </c>
    </row>
    <row r="78075" spans="1:2">
      <c r="A78075" s="1">
        <v>0.93301090509305495</v>
      </c>
      <c r="B78075" s="1">
        <v>1.4641501752544801</v>
      </c>
    </row>
    <row r="78076" spans="1:2">
      <c r="A78076" s="1">
        <v>3.3508338345045301</v>
      </c>
      <c r="B78076" s="1">
        <v>0.17204786975030001</v>
      </c>
    </row>
    <row r="78077" spans="1:2">
      <c r="A78077" s="1">
        <v>1.1003302072099499</v>
      </c>
      <c r="B78077" s="1">
        <v>1.6101023574139699</v>
      </c>
    </row>
    <row r="78078" spans="1:2">
      <c r="A78078" s="1">
        <v>0.59123280123198796</v>
      </c>
      <c r="B78078" s="1">
        <v>1.00963278947382</v>
      </c>
    </row>
    <row r="78079" spans="1:2">
      <c r="A78079" s="1">
        <v>1.0671102297692501</v>
      </c>
      <c r="B78079" s="1">
        <v>0.82245794484688695</v>
      </c>
    </row>
    <row r="78080" spans="1:2">
      <c r="A78080" s="1">
        <v>0.42285292766579202</v>
      </c>
      <c r="B78080" s="1">
        <v>1.4405704392412999</v>
      </c>
    </row>
    <row r="78081" spans="1:2">
      <c r="A78081" s="1">
        <v>0.59858317404042904</v>
      </c>
      <c r="B78081" s="1">
        <v>1.5265251055681299</v>
      </c>
    </row>
    <row r="78082" spans="1:2">
      <c r="A78082" s="1">
        <v>1.27850011145511</v>
      </c>
      <c r="B78082" s="1">
        <v>1.78953390004156</v>
      </c>
    </row>
    <row r="78083" spans="1:2">
      <c r="A78083" s="1">
        <v>2.10890336310396</v>
      </c>
      <c r="B78083" s="1">
        <v>2.3268315482487898</v>
      </c>
    </row>
    <row r="78084" spans="1:2">
      <c r="A78084" s="1">
        <v>2.0653313352280098</v>
      </c>
      <c r="B78084" s="1">
        <v>0.15617632079471599</v>
      </c>
    </row>
    <row r="78085" spans="1:2">
      <c r="A78085" s="1">
        <v>0.587857036017299</v>
      </c>
      <c r="B78085" s="1">
        <v>1.3885132723364799</v>
      </c>
    </row>
    <row r="78086" spans="1:2">
      <c r="A78086" s="1">
        <v>3.6769426054393599</v>
      </c>
      <c r="B78086" s="1">
        <v>0.103508037289507</v>
      </c>
    </row>
    <row r="78087" spans="1:2">
      <c r="A78087" s="1">
        <v>2.6107741070248699E-2</v>
      </c>
      <c r="B78087" s="1">
        <v>2.0017009531974401</v>
      </c>
    </row>
    <row r="78088" spans="1:2">
      <c r="A78088" s="1">
        <v>0.50367215156283096</v>
      </c>
      <c r="B78088" s="1">
        <v>1.26913891026847</v>
      </c>
    </row>
    <row r="78089" spans="1:2">
      <c r="A78089" s="1">
        <v>1.68907603565621</v>
      </c>
      <c r="B78089" s="1">
        <v>0.96451989679772998</v>
      </c>
    </row>
    <row r="78090" spans="1:2">
      <c r="A78090" s="1">
        <v>0.240429701322774</v>
      </c>
      <c r="B78090" s="1">
        <v>1.6709000006747901</v>
      </c>
    </row>
    <row r="78091" spans="1:2">
      <c r="A78091" s="1">
        <v>0.63355284936846501</v>
      </c>
      <c r="B78091" s="1">
        <v>1.1311289938287901</v>
      </c>
    </row>
    <row r="78092" spans="1:2">
      <c r="A78092" s="1">
        <v>0.159245233826488</v>
      </c>
      <c r="B78092" s="1">
        <v>1.67609533968281</v>
      </c>
    </row>
    <row r="78093" spans="1:2">
      <c r="A78093" s="1">
        <v>4.4626368374049896</v>
      </c>
      <c r="B78093" s="1">
        <v>1.97056739493385</v>
      </c>
    </row>
    <row r="78094" spans="1:2">
      <c r="A78094" s="1">
        <v>1.2769039125545001</v>
      </c>
      <c r="B78094" s="1">
        <v>-0.25462032645120602</v>
      </c>
    </row>
    <row r="78095" spans="1:2">
      <c r="A78095" s="1">
        <v>0.14611969128525101</v>
      </c>
      <c r="B78095" s="1">
        <v>0.93661887009136202</v>
      </c>
    </row>
    <row r="78096" spans="1:2">
      <c r="A78096" s="1">
        <v>1.05927686717244</v>
      </c>
      <c r="B78096" s="1">
        <v>0.131960903707212</v>
      </c>
    </row>
    <row r="78097" spans="1:2">
      <c r="A78097" s="1">
        <v>1.0652700835053901</v>
      </c>
      <c r="B78097" s="1">
        <v>1.0358692519559201</v>
      </c>
    </row>
    <row r="78098" spans="1:2">
      <c r="A78098" s="1">
        <v>1.4705323856435499</v>
      </c>
      <c r="B78098" s="1">
        <v>1.21587985826232</v>
      </c>
    </row>
    <row r="78099" spans="1:2">
      <c r="A78099" s="1">
        <v>0.36830791763794901</v>
      </c>
      <c r="B78099" s="1">
        <v>2.3794308266190498</v>
      </c>
    </row>
    <row r="78100" spans="1:2">
      <c r="A78100" s="1">
        <v>1.11422076138878</v>
      </c>
      <c r="B78100" s="1">
        <v>1.76549162819326</v>
      </c>
    </row>
    <row r="78101" spans="1:2">
      <c r="A78101" s="1">
        <v>4.1045211979948197</v>
      </c>
      <c r="B78101" s="1">
        <v>2.1107160622538998</v>
      </c>
    </row>
    <row r="78102" spans="1:2">
      <c r="A78102" s="1">
        <v>0.64679855114924001</v>
      </c>
      <c r="B78102" s="1">
        <v>1.7688196239163401</v>
      </c>
    </row>
    <row r="78103" spans="1:2">
      <c r="A78103" s="1">
        <v>3.0295794479756899</v>
      </c>
      <c r="B78103" s="1">
        <v>0.93771493265909001</v>
      </c>
    </row>
    <row r="78104" spans="1:2">
      <c r="A78104" s="1">
        <v>1.6929359611457</v>
      </c>
      <c r="B78104" s="1">
        <v>0.55054422684388105</v>
      </c>
    </row>
    <row r="78105" spans="1:2">
      <c r="A78105" s="1">
        <v>3.8761454057582498</v>
      </c>
      <c r="B78105" s="1">
        <v>0.74043388153363798</v>
      </c>
    </row>
    <row r="78106" spans="1:2">
      <c r="A78106" s="1">
        <v>0.38315151003772402</v>
      </c>
      <c r="B78106" s="1">
        <v>1.6403658891794399</v>
      </c>
    </row>
    <row r="78107" spans="1:2">
      <c r="A78107" s="1">
        <v>2.4920677592176701</v>
      </c>
      <c r="B78107" s="1">
        <v>-0.38134871760203498</v>
      </c>
    </row>
    <row r="78108" spans="1:2">
      <c r="A78108" s="1">
        <v>0.98453686329974699</v>
      </c>
      <c r="B78108" s="1">
        <v>1.3437277411033199</v>
      </c>
    </row>
    <row r="78109" spans="1:2">
      <c r="A78109" s="1">
        <v>0.39156279062347299</v>
      </c>
      <c r="B78109" s="1">
        <v>0.20006024283106599</v>
      </c>
    </row>
    <row r="78110" spans="1:2">
      <c r="A78110" s="1">
        <v>0.86340028756274401</v>
      </c>
      <c r="B78110" s="1">
        <v>1.92935758294231</v>
      </c>
    </row>
    <row r="78111" spans="1:2">
      <c r="A78111" s="1">
        <v>0.31506709315688303</v>
      </c>
      <c r="B78111" s="1">
        <v>0.75668798574069696</v>
      </c>
    </row>
    <row r="78112" spans="1:2">
      <c r="A78112" s="1">
        <v>0.28396929064605703</v>
      </c>
      <c r="B78112" s="1">
        <v>2.2366314630729098</v>
      </c>
    </row>
    <row r="78113" spans="1:2">
      <c r="A78113" s="1">
        <v>0.915456635610293</v>
      </c>
      <c r="B78113" s="1">
        <v>2.9855074778323498</v>
      </c>
    </row>
    <row r="78114" spans="1:2">
      <c r="A78114" s="1">
        <v>2.0744365342041502</v>
      </c>
      <c r="B78114" s="1">
        <v>2.4513184109928798</v>
      </c>
    </row>
    <row r="78115" spans="1:2">
      <c r="A78115" s="1">
        <v>4.43400999780144E-2</v>
      </c>
      <c r="B78115" s="1">
        <v>-0.229102800449239</v>
      </c>
    </row>
    <row r="78116" spans="1:2">
      <c r="A78116" s="1">
        <v>3.1653446331278902E-2</v>
      </c>
      <c r="B78116" s="1">
        <v>-0.35881748277632802</v>
      </c>
    </row>
    <row r="78117" spans="1:2">
      <c r="A78117" s="1">
        <v>0.44658841420808298</v>
      </c>
      <c r="B78117" s="1">
        <v>0.47565328698998</v>
      </c>
    </row>
    <row r="78118" spans="1:2">
      <c r="A78118" s="1">
        <v>1.11612870166236</v>
      </c>
      <c r="B78118" s="1">
        <v>0.33314222135128402</v>
      </c>
    </row>
    <row r="78119" spans="1:2">
      <c r="A78119" s="1">
        <v>0.91217845098988803</v>
      </c>
      <c r="B78119" s="1">
        <v>2.0193505671516498</v>
      </c>
    </row>
    <row r="78120" spans="1:2">
      <c r="A78120" s="1">
        <v>0.68682854369788504</v>
      </c>
      <c r="B78120" s="1">
        <v>0.54975022093891301</v>
      </c>
    </row>
    <row r="78121" spans="1:2">
      <c r="A78121" s="1">
        <v>2.0074506129758198</v>
      </c>
      <c r="B78121" s="1">
        <v>0.70900823125112</v>
      </c>
    </row>
    <row r="78122" spans="1:2">
      <c r="A78122" s="1">
        <v>3.7755080073231402</v>
      </c>
      <c r="B78122" s="1">
        <v>-1.19476176342343</v>
      </c>
    </row>
    <row r="78123" spans="1:2">
      <c r="A78123" s="1">
        <v>0.67924168659159001</v>
      </c>
      <c r="B78123" s="1">
        <v>0.22273677001719899</v>
      </c>
    </row>
    <row r="78124" spans="1:2">
      <c r="A78124" s="1">
        <v>0.58961986637253705</v>
      </c>
      <c r="B78124" s="1">
        <v>2.1248715635022499</v>
      </c>
    </row>
    <row r="78125" spans="1:2">
      <c r="A78125" s="1">
        <v>3.30172347574223</v>
      </c>
      <c r="B78125" s="1">
        <v>-1.2559570076416</v>
      </c>
    </row>
    <row r="78126" spans="1:2">
      <c r="A78126" s="1">
        <v>0.37335820636352202</v>
      </c>
      <c r="B78126" s="1">
        <v>0.25922836214811301</v>
      </c>
    </row>
    <row r="78127" spans="1:2">
      <c r="A78127" s="1">
        <v>0.44475967682871098</v>
      </c>
      <c r="B78127" s="1">
        <v>1.67765849610729</v>
      </c>
    </row>
    <row r="78128" spans="1:2">
      <c r="A78128" s="1">
        <v>0.34726296949497298</v>
      </c>
      <c r="B78128" s="1">
        <v>0.426010808929838</v>
      </c>
    </row>
    <row r="78129" spans="1:2">
      <c r="A78129" s="1">
        <v>0.59576568902567295</v>
      </c>
      <c r="B78129" s="1">
        <v>1.7799336129582</v>
      </c>
    </row>
    <row r="78130" spans="1:2">
      <c r="A78130" s="1">
        <v>1.0004176850945301</v>
      </c>
      <c r="B78130" s="1">
        <v>-2.1762113872884399</v>
      </c>
    </row>
    <row r="78131" spans="1:2">
      <c r="A78131" s="1">
        <v>0.63578176074505699</v>
      </c>
      <c r="B78131" s="1">
        <v>0.78114465853596704</v>
      </c>
    </row>
    <row r="78132" spans="1:2">
      <c r="A78132" s="1">
        <v>0.19291264106384101</v>
      </c>
      <c r="B78132" s="1">
        <v>0.192444144266711</v>
      </c>
    </row>
    <row r="78133" spans="1:2">
      <c r="A78133" s="1">
        <v>8.0907419549721499E-2</v>
      </c>
      <c r="B78133" s="1">
        <v>-0.67245403505643497</v>
      </c>
    </row>
    <row r="78134" spans="1:2">
      <c r="A78134" s="1">
        <v>1.37067755509737</v>
      </c>
      <c r="B78134" s="1">
        <v>0.62389302875508101</v>
      </c>
    </row>
    <row r="78135" spans="1:2">
      <c r="A78135" s="1">
        <v>3.0419633836324</v>
      </c>
      <c r="B78135" s="1">
        <v>0.433641052111716</v>
      </c>
    </row>
    <row r="78136" spans="1:2">
      <c r="A78136" s="1">
        <v>0.186289776841743</v>
      </c>
      <c r="B78136" s="1">
        <v>1.2611114100312799</v>
      </c>
    </row>
    <row r="78137" spans="1:2">
      <c r="A78137" s="1">
        <v>0.14892689742467999</v>
      </c>
      <c r="B78137" s="1">
        <v>1.1504286474912699</v>
      </c>
    </row>
    <row r="78138" spans="1:2">
      <c r="A78138" s="1">
        <v>0.82872788945904696</v>
      </c>
      <c r="B78138" s="1">
        <v>1.0177087811018499</v>
      </c>
    </row>
    <row r="78139" spans="1:2">
      <c r="A78139" s="1">
        <v>0.53237967650315898</v>
      </c>
      <c r="B78139" s="1">
        <v>0.39449255902649999</v>
      </c>
    </row>
    <row r="78140" spans="1:2">
      <c r="A78140" s="1">
        <v>1.10152808873845</v>
      </c>
      <c r="B78140" s="1">
        <v>0.80247033533902701</v>
      </c>
    </row>
    <row r="78141" spans="1:2">
      <c r="A78141" s="1">
        <v>6.1157761920044601E-2</v>
      </c>
      <c r="B78141" s="1">
        <v>1.9641584993899499</v>
      </c>
    </row>
    <row r="78142" spans="1:2">
      <c r="A78142" s="1">
        <v>1.0164981601780001</v>
      </c>
      <c r="B78142" s="1">
        <v>2.4115654108726199</v>
      </c>
    </row>
    <row r="78143" spans="1:2">
      <c r="A78143" s="1">
        <v>0.98337394571103698</v>
      </c>
      <c r="B78143" s="1">
        <v>2.8227849106187302</v>
      </c>
    </row>
    <row r="78144" spans="1:2">
      <c r="A78144" s="1">
        <v>0.41619214857110998</v>
      </c>
      <c r="B78144" s="1">
        <v>1.8118390228038801</v>
      </c>
    </row>
    <row r="78145" spans="1:2">
      <c r="A78145" s="1">
        <v>0.180190076353865</v>
      </c>
      <c r="B78145" s="1">
        <v>2.0179422902047102</v>
      </c>
    </row>
    <row r="78146" spans="1:2">
      <c r="A78146" s="1">
        <v>0.28991936806337099</v>
      </c>
      <c r="B78146" s="1">
        <v>-1.7856089882660999</v>
      </c>
    </row>
    <row r="78147" spans="1:2">
      <c r="A78147" s="1">
        <v>4.5219882540036803E-2</v>
      </c>
      <c r="B78147" s="1">
        <v>0.450368694631816</v>
      </c>
    </row>
    <row r="78148" spans="1:2">
      <c r="A78148" s="1">
        <v>1.2867532377784101</v>
      </c>
      <c r="B78148" s="1">
        <v>1.2189222771567301</v>
      </c>
    </row>
    <row r="78149" spans="1:2">
      <c r="A78149" s="1">
        <v>1.7878113435106799</v>
      </c>
      <c r="B78149" s="1">
        <v>1.01762844779858</v>
      </c>
    </row>
    <row r="78150" spans="1:2">
      <c r="A78150" s="1">
        <v>2.47649128697716</v>
      </c>
      <c r="B78150" s="1">
        <v>2.7446166023408498</v>
      </c>
    </row>
    <row r="78151" spans="1:2">
      <c r="A78151" s="1">
        <v>0.27367277622043701</v>
      </c>
      <c r="B78151" s="1">
        <v>3.0573679558842199</v>
      </c>
    </row>
    <row r="78152" spans="1:2">
      <c r="A78152" s="1">
        <v>0.33317441646947898</v>
      </c>
      <c r="B78152" s="1">
        <v>1.33577631846944</v>
      </c>
    </row>
    <row r="78153" spans="1:2">
      <c r="A78153" s="1">
        <v>1.05646101566365</v>
      </c>
      <c r="B78153" s="1">
        <v>2.7506108589062501</v>
      </c>
    </row>
    <row r="78154" spans="1:2">
      <c r="A78154" s="1">
        <v>3.0657725218636398</v>
      </c>
      <c r="B78154" s="1">
        <v>0.83354664520589306</v>
      </c>
    </row>
    <row r="78155" spans="1:2">
      <c r="A78155" s="1">
        <v>1.12379851208037</v>
      </c>
      <c r="B78155" s="1">
        <v>-5.53001576822423E-2</v>
      </c>
    </row>
    <row r="78156" spans="1:2">
      <c r="A78156" s="1">
        <v>1.20876039327074</v>
      </c>
      <c r="B78156" s="1">
        <v>0.27151764948200302</v>
      </c>
    </row>
    <row r="78157" spans="1:2">
      <c r="A78157" s="1">
        <v>2.2100815100754398</v>
      </c>
      <c r="B78157" s="1">
        <v>0.51112129111582105</v>
      </c>
    </row>
    <row r="78158" spans="1:2">
      <c r="A78158" s="1">
        <v>0.55663977628538297</v>
      </c>
      <c r="B78158" s="1">
        <v>0.13318784062858799</v>
      </c>
    </row>
    <row r="78159" spans="1:2">
      <c r="A78159" s="1">
        <v>2.5370928306840099E-2</v>
      </c>
      <c r="B78159" s="1">
        <v>0.89623568826153699</v>
      </c>
    </row>
    <row r="78160" spans="1:2">
      <c r="A78160" s="1">
        <v>2.3731793299643198</v>
      </c>
      <c r="B78160" s="1">
        <v>1.4593318075477599</v>
      </c>
    </row>
    <row r="78161" spans="1:2">
      <c r="A78161" s="1">
        <v>0.301478534697048</v>
      </c>
      <c r="B78161" s="1">
        <v>2.0198143658832599</v>
      </c>
    </row>
    <row r="78162" spans="1:2">
      <c r="A78162" s="1">
        <v>8.1395608882782203E-2</v>
      </c>
      <c r="B78162" s="1">
        <v>0.91125534023938204</v>
      </c>
    </row>
    <row r="78163" spans="1:2">
      <c r="A78163" s="1">
        <v>0.80721244127035596</v>
      </c>
      <c r="B78163" s="1">
        <v>0.56515147972221602</v>
      </c>
    </row>
    <row r="78164" spans="1:2">
      <c r="A78164" s="1">
        <v>0.59787206857631303</v>
      </c>
      <c r="B78164" s="1">
        <v>-1.73607625416176</v>
      </c>
    </row>
    <row r="78165" spans="1:2">
      <c r="A78165" s="1">
        <v>0.94057204446590403</v>
      </c>
      <c r="B78165" s="1">
        <v>0.41568499370945999</v>
      </c>
    </row>
    <row r="78166" spans="1:2">
      <c r="A78166" s="1">
        <v>0.85205711819388197</v>
      </c>
      <c r="B78166" s="1">
        <v>2.5518178352841798</v>
      </c>
    </row>
    <row r="78167" spans="1:2">
      <c r="A78167" s="1">
        <v>0.38458926657506698</v>
      </c>
      <c r="B78167" s="1">
        <v>0.69753940033451001</v>
      </c>
    </row>
    <row r="78168" spans="1:2">
      <c r="A78168" s="1">
        <v>0.56632296842091701</v>
      </c>
      <c r="B78168" s="1">
        <v>0.48450116652985098</v>
      </c>
    </row>
    <row r="78169" spans="1:2">
      <c r="A78169" s="1">
        <v>1.3505496785208699</v>
      </c>
      <c r="B78169" s="1">
        <v>-0.13476534368243401</v>
      </c>
    </row>
    <row r="78170" spans="1:2">
      <c r="A78170" s="1">
        <v>8.5092213947006196E-2</v>
      </c>
      <c r="B78170" s="1">
        <v>0.25605284072610601</v>
      </c>
    </row>
    <row r="78171" spans="1:2">
      <c r="A78171" s="1">
        <v>3.6289234386814598E-2</v>
      </c>
      <c r="B78171" s="1">
        <v>1.13436345504688</v>
      </c>
    </row>
    <row r="78172" spans="1:2">
      <c r="A78172" s="1">
        <v>3.2906113702476501E-2</v>
      </c>
      <c r="B78172" s="1">
        <v>1.5628978294929701</v>
      </c>
    </row>
    <row r="78173" spans="1:2">
      <c r="A78173" s="1">
        <v>6.4625287617855506E-2</v>
      </c>
      <c r="B78173" s="1">
        <v>2.3581570098809599</v>
      </c>
    </row>
    <row r="78174" spans="1:2">
      <c r="A78174" s="1">
        <v>0.88078712595906905</v>
      </c>
      <c r="B78174" s="1">
        <v>0.64766008995019497</v>
      </c>
    </row>
    <row r="78175" spans="1:2">
      <c r="A78175" s="1">
        <v>6.9153943267677903E-2</v>
      </c>
      <c r="B78175" s="1">
        <v>1.69481386489639</v>
      </c>
    </row>
    <row r="78176" spans="1:2">
      <c r="A78176" s="1">
        <v>1.37424694192402</v>
      </c>
      <c r="B78176" s="1">
        <v>1.7735499297766</v>
      </c>
    </row>
    <row r="78177" spans="1:2">
      <c r="A78177" s="1">
        <v>0.355604999065121</v>
      </c>
      <c r="B78177" s="1">
        <v>-0.47920965904596702</v>
      </c>
    </row>
    <row r="78178" spans="1:2">
      <c r="A78178" s="1">
        <v>1.10684145036045</v>
      </c>
      <c r="B78178" s="1">
        <v>1.36827090851033</v>
      </c>
    </row>
    <row r="78179" spans="1:2">
      <c r="A78179" s="1">
        <v>4.48796021589449</v>
      </c>
      <c r="B78179" s="1">
        <v>1.1225045663019899</v>
      </c>
    </row>
    <row r="78180" spans="1:2">
      <c r="A78180" s="1">
        <v>0.89485759884382099</v>
      </c>
      <c r="B78180" s="1">
        <v>1.9135444130910599</v>
      </c>
    </row>
    <row r="78181" spans="1:2">
      <c r="A78181" s="1">
        <v>1.3109681630441099</v>
      </c>
      <c r="B78181" s="1">
        <v>1.33482139718724</v>
      </c>
    </row>
    <row r="78182" spans="1:2">
      <c r="A78182" s="1">
        <v>7.6669508775286501E-3</v>
      </c>
      <c r="B78182" s="1">
        <v>2.2158325599494302</v>
      </c>
    </row>
    <row r="78183" spans="1:2">
      <c r="A78183" s="1">
        <v>1.1226083483918601</v>
      </c>
      <c r="B78183" s="1">
        <v>-0.15895561418644799</v>
      </c>
    </row>
    <row r="78184" spans="1:2">
      <c r="A78184" s="1">
        <v>0.47523211247363401</v>
      </c>
      <c r="B78184" s="1">
        <v>1.4009902142575099</v>
      </c>
    </row>
    <row r="78185" spans="1:2">
      <c r="A78185" s="1">
        <v>1.0888304523563099</v>
      </c>
      <c r="B78185" s="1">
        <v>1.01955552081947</v>
      </c>
    </row>
    <row r="78186" spans="1:2">
      <c r="A78186" s="1">
        <v>3.5883644807941498E-2</v>
      </c>
      <c r="B78186" s="1">
        <v>1.8166387220387099</v>
      </c>
    </row>
    <row r="78187" spans="1:2">
      <c r="A78187" s="1">
        <v>1.81710637078235</v>
      </c>
      <c r="B78187" s="1">
        <v>0.66657511279741899</v>
      </c>
    </row>
    <row r="78188" spans="1:2">
      <c r="A78188" s="1">
        <v>0.106300919487486</v>
      </c>
      <c r="B78188" s="1">
        <v>-0.34029397493989599</v>
      </c>
    </row>
    <row r="78189" spans="1:2">
      <c r="A78189" s="1">
        <v>1.0991361472901899</v>
      </c>
      <c r="B78189" s="1">
        <v>1.2226999575731901</v>
      </c>
    </row>
    <row r="78190" spans="1:2">
      <c r="A78190" s="1">
        <v>0.23339883367595701</v>
      </c>
      <c r="B78190" s="1">
        <v>0.89364462135854605</v>
      </c>
    </row>
    <row r="78191" spans="1:2">
      <c r="A78191" s="1">
        <v>0.53332818111720803</v>
      </c>
      <c r="B78191" s="1">
        <v>-1.0112313427117501</v>
      </c>
    </row>
    <row r="78192" spans="1:2">
      <c r="A78192" s="1">
        <v>0.45422023870054701</v>
      </c>
      <c r="B78192" s="1">
        <v>3.1985090119664998E-3</v>
      </c>
    </row>
    <row r="78193" spans="1:2">
      <c r="A78193" s="1">
        <v>3.8740921091535201</v>
      </c>
      <c r="B78193" s="1">
        <v>0.99767507846870196</v>
      </c>
    </row>
    <row r="78194" spans="1:2">
      <c r="A78194" s="1">
        <v>0.84571784847891396</v>
      </c>
      <c r="B78194" s="1">
        <v>1.49409727793849</v>
      </c>
    </row>
    <row r="78195" spans="1:2">
      <c r="A78195" s="1">
        <v>1.1786195365691501</v>
      </c>
      <c r="B78195" s="1">
        <v>0.732474278381122</v>
      </c>
    </row>
    <row r="78196" spans="1:2">
      <c r="A78196" s="1">
        <v>0.46390715362020601</v>
      </c>
      <c r="B78196" s="1">
        <v>0.28613247206592302</v>
      </c>
    </row>
    <row r="78197" spans="1:2">
      <c r="A78197" s="1">
        <v>0.63092544621078595</v>
      </c>
      <c r="B78197" s="1">
        <v>-1.0278921470503399</v>
      </c>
    </row>
    <row r="78198" spans="1:2">
      <c r="A78198" s="1">
        <v>0.22084571771460099</v>
      </c>
      <c r="B78198" s="1">
        <v>-0.25468527696649801</v>
      </c>
    </row>
    <row r="78199" spans="1:2">
      <c r="A78199" s="1">
        <v>1.10303327564681</v>
      </c>
      <c r="B78199" s="1">
        <v>-0.57325768655853804</v>
      </c>
    </row>
    <row r="78200" spans="1:2">
      <c r="A78200" s="1">
        <v>0.79841425830550805</v>
      </c>
      <c r="B78200" s="1">
        <v>-6.8875711050517801E-3</v>
      </c>
    </row>
    <row r="78201" spans="1:2">
      <c r="A78201" s="1">
        <v>0.44730117878509701</v>
      </c>
      <c r="B78201" s="1">
        <v>2.5526008061664598</v>
      </c>
    </row>
    <row r="78202" spans="1:2">
      <c r="A78202" s="1">
        <v>3.8620588785949299</v>
      </c>
      <c r="B78202" s="1">
        <v>1.02086135282431</v>
      </c>
    </row>
    <row r="78203" spans="1:2">
      <c r="A78203" s="1">
        <v>3.7658803713153599</v>
      </c>
      <c r="B78203" s="1">
        <v>1.39137394590673</v>
      </c>
    </row>
    <row r="78204" spans="1:2">
      <c r="A78204" s="1">
        <v>0.397970580365267</v>
      </c>
      <c r="B78204" s="1">
        <v>1.4771024530133201</v>
      </c>
    </row>
    <row r="78205" spans="1:2">
      <c r="A78205" s="1">
        <v>8.1807761153235001E-2</v>
      </c>
      <c r="B78205" s="1">
        <v>1.3794792559486599</v>
      </c>
    </row>
    <row r="78206" spans="1:2">
      <c r="A78206" s="1">
        <v>2.8121126645350101</v>
      </c>
      <c r="B78206" s="1">
        <v>0.61395014648202395</v>
      </c>
    </row>
    <row r="78207" spans="1:2">
      <c r="A78207" s="1">
        <v>0.27606351005961399</v>
      </c>
      <c r="B78207" s="1">
        <v>-0.65741034174644897</v>
      </c>
    </row>
    <row r="78208" spans="1:2">
      <c r="A78208" s="1">
        <v>0.85503142176416502</v>
      </c>
      <c r="B78208" s="1">
        <v>0.161228378343868</v>
      </c>
    </row>
    <row r="78209" spans="1:2">
      <c r="A78209" s="1">
        <v>2.3005402094969298</v>
      </c>
      <c r="B78209" s="1">
        <v>0.88589207444067897</v>
      </c>
    </row>
    <row r="78210" spans="1:2">
      <c r="A78210" s="1">
        <v>0.369078621459075</v>
      </c>
      <c r="B78210" s="1">
        <v>-0.449460460385463</v>
      </c>
    </row>
    <row r="78211" spans="1:2">
      <c r="A78211" s="1">
        <v>7.7278791274251199E-3</v>
      </c>
      <c r="B78211" s="1">
        <v>2.6690175397987899</v>
      </c>
    </row>
    <row r="78212" spans="1:2">
      <c r="A78212" s="1">
        <v>0.25766987285300902</v>
      </c>
      <c r="B78212" s="1">
        <v>0.161996018395758</v>
      </c>
    </row>
    <row r="78213" spans="1:2">
      <c r="A78213" s="1">
        <v>0.95668265550146103</v>
      </c>
      <c r="B78213" s="1">
        <v>0.79091124077596198</v>
      </c>
    </row>
    <row r="78214" spans="1:2">
      <c r="A78214" s="1">
        <v>0.17012125413291301</v>
      </c>
      <c r="B78214" s="1">
        <v>3.0224047869235302</v>
      </c>
    </row>
    <row r="78215" spans="1:2">
      <c r="A78215" s="1">
        <v>4.4447406802195902E-2</v>
      </c>
      <c r="B78215" s="1">
        <v>1.0681722142511201</v>
      </c>
    </row>
    <row r="78216" spans="1:2">
      <c r="A78216" s="1">
        <v>5.9729137888779503E-2</v>
      </c>
      <c r="B78216" s="1">
        <v>1.70116857621634</v>
      </c>
    </row>
    <row r="78217" spans="1:2">
      <c r="A78217" s="1">
        <v>0.52416274155360798</v>
      </c>
      <c r="B78217" s="1">
        <v>-0.21119823617991099</v>
      </c>
    </row>
    <row r="78218" spans="1:2">
      <c r="A78218" s="1">
        <v>0.109308583555958</v>
      </c>
      <c r="B78218" s="1">
        <v>1.8719563938921999</v>
      </c>
    </row>
    <row r="78219" spans="1:2">
      <c r="A78219" s="1">
        <v>0.303581744764443</v>
      </c>
      <c r="B78219" s="1">
        <v>1.3976947073800601</v>
      </c>
    </row>
    <row r="78220" spans="1:2">
      <c r="A78220" s="1">
        <v>0.64961288351364699</v>
      </c>
      <c r="B78220" s="1">
        <v>1.6907977620453301</v>
      </c>
    </row>
    <row r="78221" spans="1:2">
      <c r="A78221" s="1">
        <v>5.5796360108200597E-2</v>
      </c>
      <c r="B78221" s="1">
        <v>-1.0702282794225499</v>
      </c>
    </row>
    <row r="78222" spans="1:2">
      <c r="A78222" s="1">
        <v>0.55408372577240095</v>
      </c>
      <c r="B78222" s="1">
        <v>0.33920737958403002</v>
      </c>
    </row>
    <row r="78223" spans="1:2">
      <c r="A78223" s="1">
        <v>0.54228098033164396</v>
      </c>
      <c r="B78223" s="1">
        <v>-0.38750467152205798</v>
      </c>
    </row>
    <row r="78224" spans="1:2">
      <c r="A78224" s="1">
        <v>0.60626397731641801</v>
      </c>
      <c r="B78224" s="1">
        <v>-0.80850997475792397</v>
      </c>
    </row>
    <row r="78225" spans="1:2">
      <c r="A78225" s="1">
        <v>0.53259585856647595</v>
      </c>
      <c r="B78225" s="1">
        <v>-0.47789744163518399</v>
      </c>
    </row>
    <row r="78226" spans="1:2">
      <c r="A78226" s="1">
        <v>0.49818039209084702</v>
      </c>
      <c r="B78226" s="1">
        <v>0.293348711891946</v>
      </c>
    </row>
    <row r="78227" spans="1:2">
      <c r="A78227" s="1">
        <v>0.42232804706018601</v>
      </c>
      <c r="B78227" s="1">
        <v>2.7960041724095999</v>
      </c>
    </row>
    <row r="78228" spans="1:2">
      <c r="A78228" s="1">
        <v>0.93987284853754005</v>
      </c>
      <c r="B78228" s="1">
        <v>2.5774302933856501</v>
      </c>
    </row>
    <row r="78229" spans="1:2">
      <c r="A78229" s="1">
        <v>1.34241891049655</v>
      </c>
      <c r="B78229" s="1">
        <v>1.2208788084216999</v>
      </c>
    </row>
    <row r="78230" spans="1:2">
      <c r="A78230" s="1">
        <v>7.3424445446704401E-2</v>
      </c>
      <c r="B78230" s="1">
        <v>-0.62910376997689599</v>
      </c>
    </row>
    <row r="78231" spans="1:2">
      <c r="A78231" s="1">
        <v>0.69784841674829701</v>
      </c>
      <c r="B78231" s="1">
        <v>0.31377591482728201</v>
      </c>
    </row>
    <row r="78232" spans="1:2">
      <c r="A78232" s="1">
        <v>1.8121112629157601</v>
      </c>
      <c r="B78232" s="1">
        <v>0.87046855924103494</v>
      </c>
    </row>
    <row r="78233" spans="1:2">
      <c r="A78233" s="1">
        <v>0.56496596113395203</v>
      </c>
      <c r="B78233" s="1">
        <v>2.2506235731484399</v>
      </c>
    </row>
    <row r="78234" spans="1:2">
      <c r="A78234" s="1">
        <v>0.32587732536282499</v>
      </c>
      <c r="B78234" s="1">
        <v>1.588832213576</v>
      </c>
    </row>
    <row r="78235" spans="1:2">
      <c r="A78235" s="1">
        <v>0.15012230049926401</v>
      </c>
      <c r="B78235" s="1">
        <v>1.45219298335331</v>
      </c>
    </row>
    <row r="78236" spans="1:2">
      <c r="A78236" s="1">
        <v>0.42929917722434802</v>
      </c>
      <c r="B78236" s="1">
        <v>-1.3513168220390701</v>
      </c>
    </row>
    <row r="78237" spans="1:2">
      <c r="A78237" s="1">
        <v>0.38768089206787498</v>
      </c>
      <c r="B78237" s="1">
        <v>2.4397793504810599</v>
      </c>
    </row>
    <row r="78238" spans="1:2">
      <c r="A78238" s="1">
        <v>1.9487349913585199</v>
      </c>
      <c r="B78238" s="1">
        <v>0.257460143075184</v>
      </c>
    </row>
    <row r="78239" spans="1:2">
      <c r="A78239" s="1">
        <v>2.5573077342879702</v>
      </c>
      <c r="B78239" s="1">
        <v>1.84193233909973</v>
      </c>
    </row>
    <row r="78240" spans="1:2">
      <c r="A78240" s="1">
        <v>1.68624994580972</v>
      </c>
      <c r="B78240" s="1">
        <v>0.70916309880822004</v>
      </c>
    </row>
    <row r="78241" spans="1:2">
      <c r="A78241" s="1">
        <v>0.34170850595430002</v>
      </c>
      <c r="B78241" s="1">
        <v>2.4831548804397099</v>
      </c>
    </row>
    <row r="78242" spans="1:2">
      <c r="A78242" s="1">
        <v>2.63986032348721</v>
      </c>
      <c r="B78242" s="1">
        <v>1.8027636548858801</v>
      </c>
    </row>
    <row r="78243" spans="1:2">
      <c r="A78243" s="1">
        <v>0.700907941244725</v>
      </c>
      <c r="B78243" s="1">
        <v>1.25546527237299</v>
      </c>
    </row>
    <row r="78244" spans="1:2">
      <c r="A78244" s="1">
        <v>0.49902002532217898</v>
      </c>
      <c r="B78244" s="1">
        <v>2.91263827972158</v>
      </c>
    </row>
    <row r="78245" spans="1:2">
      <c r="A78245" s="1">
        <v>0.77919680886492304</v>
      </c>
      <c r="B78245" s="1">
        <v>-1.02718397803817</v>
      </c>
    </row>
    <row r="78246" spans="1:2">
      <c r="A78246" s="1">
        <v>2.70226044114946</v>
      </c>
      <c r="B78246" s="1">
        <v>1.62815830856227</v>
      </c>
    </row>
    <row r="78247" spans="1:2">
      <c r="A78247" s="1">
        <v>1.797741108279</v>
      </c>
      <c r="B78247" s="1">
        <v>1.44379071673322</v>
      </c>
    </row>
    <row r="78248" spans="1:2">
      <c r="A78248" s="1">
        <v>2.58631646452706</v>
      </c>
      <c r="B78248" s="1">
        <v>1.09559660865661</v>
      </c>
    </row>
    <row r="78249" spans="1:2">
      <c r="A78249" s="1">
        <v>1.13126822595855</v>
      </c>
      <c r="B78249" s="1">
        <v>0.94159220191381199</v>
      </c>
    </row>
    <row r="78250" spans="1:2">
      <c r="A78250" s="1">
        <v>9.5710403447448605E-2</v>
      </c>
      <c r="B78250" s="1">
        <v>0.42512393625466099</v>
      </c>
    </row>
    <row r="78251" spans="1:2">
      <c r="A78251" s="1">
        <v>0.30957030993376999</v>
      </c>
      <c r="B78251" s="1">
        <v>1.42779357231325</v>
      </c>
    </row>
    <row r="78252" spans="1:2">
      <c r="A78252" s="1">
        <v>0.36702319690272101</v>
      </c>
      <c r="B78252" s="1">
        <v>1.2736781790556999</v>
      </c>
    </row>
    <row r="78253" spans="1:2">
      <c r="A78253" s="1">
        <v>0.88829774368610104</v>
      </c>
      <c r="B78253" s="1">
        <v>1.7274757112908501</v>
      </c>
    </row>
    <row r="78254" spans="1:2">
      <c r="A78254" s="1">
        <v>0.70883469226310203</v>
      </c>
      <c r="B78254" s="1">
        <v>-1.54654189541508</v>
      </c>
    </row>
    <row r="78255" spans="1:2">
      <c r="A78255" s="1">
        <v>2.6282479849982701</v>
      </c>
      <c r="B78255" s="1">
        <v>1.6067776909103499</v>
      </c>
    </row>
    <row r="78256" spans="1:2">
      <c r="A78256" s="1">
        <v>1.5474633550346499</v>
      </c>
      <c r="B78256" s="1">
        <v>0.48381849093339901</v>
      </c>
    </row>
    <row r="78257" spans="1:2">
      <c r="A78257" s="1">
        <v>0.96270617636984002</v>
      </c>
      <c r="B78257" s="1">
        <v>1.2986569499168199</v>
      </c>
    </row>
    <row r="78258" spans="1:2">
      <c r="A78258" s="1">
        <v>0.63357804442265897</v>
      </c>
      <c r="B78258" s="1">
        <v>0.63505722071038595</v>
      </c>
    </row>
    <row r="78259" spans="1:2">
      <c r="A78259" s="1">
        <v>0.97535488478685906</v>
      </c>
      <c r="B78259" s="1">
        <v>0.55382249334452405</v>
      </c>
    </row>
    <row r="78260" spans="1:2">
      <c r="A78260" s="1">
        <v>1.3502682521227001</v>
      </c>
      <c r="B78260" s="1">
        <v>1.5382948831110801</v>
      </c>
    </row>
    <row r="78261" spans="1:2">
      <c r="A78261" s="1">
        <v>6.1839921774282996E-3</v>
      </c>
      <c r="B78261" s="1">
        <v>0.381906639466494</v>
      </c>
    </row>
    <row r="78262" spans="1:2">
      <c r="A78262" s="1">
        <v>0.102595707053927</v>
      </c>
      <c r="B78262" s="1">
        <v>2.0915545229856098</v>
      </c>
    </row>
    <row r="78263" spans="1:2">
      <c r="A78263" s="1">
        <v>1.0752059916449499</v>
      </c>
      <c r="B78263" s="1">
        <v>2.41791510954558</v>
      </c>
    </row>
    <row r="78264" spans="1:2">
      <c r="A78264" s="1">
        <v>1.31799872251592</v>
      </c>
      <c r="B78264" s="1">
        <v>1.2164769945212</v>
      </c>
    </row>
    <row r="78265" spans="1:2">
      <c r="A78265" s="1">
        <v>1.81436019995815</v>
      </c>
      <c r="B78265" s="1">
        <v>8.0921184664022205E-2</v>
      </c>
    </row>
    <row r="78266" spans="1:2">
      <c r="A78266" s="1">
        <v>0.80013290917781599</v>
      </c>
      <c r="B78266" s="1">
        <v>-2.8680373073915799E-2</v>
      </c>
    </row>
    <row r="78267" spans="1:2">
      <c r="A78267" s="1">
        <v>1.9225318716083599</v>
      </c>
      <c r="B78267" s="1">
        <v>4.1764804062400103</v>
      </c>
    </row>
    <row r="78268" spans="1:2">
      <c r="A78268" s="1">
        <v>0.14636409368161099</v>
      </c>
      <c r="B78268" s="1">
        <v>2.2098025234480501</v>
      </c>
    </row>
    <row r="78269" spans="1:2">
      <c r="A78269" s="1">
        <v>0.59451364779235605</v>
      </c>
      <c r="B78269" s="1">
        <v>-0.340308853572517</v>
      </c>
    </row>
    <row r="78270" spans="1:2">
      <c r="A78270" s="1">
        <v>0.21450332690580201</v>
      </c>
      <c r="B78270" s="1">
        <v>0.84400718871259395</v>
      </c>
    </row>
    <row r="78271" spans="1:2">
      <c r="A78271" s="1">
        <v>0.53238051745221504</v>
      </c>
      <c r="B78271" s="1">
        <v>2.8927345727223801</v>
      </c>
    </row>
    <row r="78272" spans="1:2">
      <c r="A78272" s="1">
        <v>0.57769218104768505</v>
      </c>
      <c r="B78272" s="1">
        <v>0.531270933353443</v>
      </c>
    </row>
    <row r="78273" spans="1:2">
      <c r="A78273" s="1">
        <v>0.18342536691588299</v>
      </c>
      <c r="B78273" s="1">
        <v>1.0629886846786401</v>
      </c>
    </row>
    <row r="78274" spans="1:2">
      <c r="A78274" s="1">
        <v>2.14587112241662</v>
      </c>
      <c r="B78274" s="1">
        <v>2.2108795091536302</v>
      </c>
    </row>
    <row r="78275" spans="1:2">
      <c r="A78275" s="1">
        <v>1.63190796792242</v>
      </c>
      <c r="B78275" s="1">
        <v>2.00460033296961</v>
      </c>
    </row>
    <row r="78276" spans="1:2">
      <c r="A78276" s="1">
        <v>1.49219192433595</v>
      </c>
      <c r="B78276" s="1">
        <v>1.1505105914117899</v>
      </c>
    </row>
    <row r="78277" spans="1:2">
      <c r="A78277" s="1">
        <v>0.85812575982995298</v>
      </c>
      <c r="B78277" s="1">
        <v>1.15472970272283</v>
      </c>
    </row>
    <row r="78278" spans="1:2">
      <c r="A78278" s="1">
        <v>0.44261940261806398</v>
      </c>
      <c r="B78278" s="1">
        <v>2.08694199483645</v>
      </c>
    </row>
    <row r="78279" spans="1:2">
      <c r="A78279" s="1">
        <v>0.444207622666283</v>
      </c>
      <c r="B78279" s="1">
        <v>0.33880551351914301</v>
      </c>
    </row>
    <row r="78280" spans="1:2">
      <c r="A78280" s="1">
        <v>2.6722507187396398</v>
      </c>
      <c r="B78280" s="1">
        <v>2.91465556310381</v>
      </c>
    </row>
    <row r="78281" spans="1:2">
      <c r="A78281" s="1">
        <v>0.74483220631353697</v>
      </c>
      <c r="B78281" s="1">
        <v>1.48560372660468</v>
      </c>
    </row>
    <row r="78282" spans="1:2">
      <c r="A78282" s="1">
        <v>5.2904899989969403</v>
      </c>
      <c r="B78282" s="1">
        <v>2.1988183096346798</v>
      </c>
    </row>
    <row r="78283" spans="1:2">
      <c r="A78283" s="1">
        <v>0.91103925053205004</v>
      </c>
      <c r="B78283" s="1">
        <v>1.55638973252082</v>
      </c>
    </row>
    <row r="78284" spans="1:2">
      <c r="A78284" s="1">
        <v>3.0459206671444399</v>
      </c>
      <c r="B78284" s="1">
        <v>2.7339391512023199</v>
      </c>
    </row>
    <row r="78285" spans="1:2">
      <c r="A78285" s="1">
        <v>0.81965879563398503</v>
      </c>
      <c r="B78285" s="1">
        <v>0.53652563843146495</v>
      </c>
    </row>
    <row r="78286" spans="1:2">
      <c r="A78286" s="1">
        <v>1.25113594746936</v>
      </c>
      <c r="B78286" s="1">
        <v>0.60150080325315303</v>
      </c>
    </row>
    <row r="78287" spans="1:2">
      <c r="A78287" s="1">
        <v>2.46921612323677</v>
      </c>
      <c r="B78287" s="1">
        <v>2.5329898416878001</v>
      </c>
    </row>
    <row r="78288" spans="1:2">
      <c r="A78288" s="1">
        <v>3.6906629680174601</v>
      </c>
      <c r="B78288" s="1">
        <v>1.9051304985800299</v>
      </c>
    </row>
    <row r="78289" spans="1:2">
      <c r="A78289" s="1">
        <v>1.25885147384734</v>
      </c>
      <c r="B78289" s="1">
        <v>-0.78227893152176797</v>
      </c>
    </row>
    <row r="78290" spans="1:2">
      <c r="A78290" s="1">
        <v>1.1108829451503399</v>
      </c>
      <c r="B78290" s="1">
        <v>0.82501674768515698</v>
      </c>
    </row>
    <row r="78291" spans="1:2">
      <c r="A78291" s="1">
        <v>0.37585702711086</v>
      </c>
      <c r="B78291" s="1">
        <v>-1.97413632501156E-2</v>
      </c>
    </row>
    <row r="78292" spans="1:2">
      <c r="A78292" s="1">
        <v>0.96107877700746103</v>
      </c>
      <c r="B78292" s="1">
        <v>1.88861976827514</v>
      </c>
    </row>
    <row r="78293" spans="1:2">
      <c r="A78293" s="1">
        <v>0.59071996500052204</v>
      </c>
      <c r="B78293" s="1">
        <v>1.56027939127219</v>
      </c>
    </row>
    <row r="78294" spans="1:2">
      <c r="A78294" s="1">
        <v>1.0089870649077599</v>
      </c>
      <c r="B78294" s="1">
        <v>0.259970856430015</v>
      </c>
    </row>
    <row r="78295" spans="1:2">
      <c r="A78295" s="1">
        <v>0.36761336134161599</v>
      </c>
      <c r="B78295" s="1">
        <v>0.78803149133571604</v>
      </c>
    </row>
    <row r="78296" spans="1:2">
      <c r="A78296" s="1">
        <v>0.29824027384312701</v>
      </c>
      <c r="B78296" s="1">
        <v>0.86766854904873503</v>
      </c>
    </row>
    <row r="78297" spans="1:2">
      <c r="A78297" s="1">
        <v>0.87713029019417699</v>
      </c>
      <c r="B78297" s="1">
        <v>1.5168911515783901</v>
      </c>
    </row>
    <row r="78298" spans="1:2">
      <c r="A78298" s="1">
        <v>1.5701384509945</v>
      </c>
      <c r="B78298" s="1">
        <v>1.67485476147025</v>
      </c>
    </row>
    <row r="78299" spans="1:2">
      <c r="A78299" s="1">
        <v>1.33356863563428</v>
      </c>
      <c r="B78299" s="1">
        <v>0.74638580577088298</v>
      </c>
    </row>
    <row r="78300" spans="1:2">
      <c r="A78300" s="1">
        <v>0.80384309518608399</v>
      </c>
      <c r="B78300" s="1">
        <v>-0.826062814704978</v>
      </c>
    </row>
    <row r="78301" spans="1:2">
      <c r="A78301" s="1">
        <v>0.154329729938461</v>
      </c>
      <c r="B78301" s="1">
        <v>8.9411214825155697E-2</v>
      </c>
    </row>
    <row r="78302" spans="1:2">
      <c r="A78302" s="1">
        <v>1.1612156770808399</v>
      </c>
      <c r="B78302" s="1">
        <v>0.32366029751515002</v>
      </c>
    </row>
    <row r="78303" spans="1:2">
      <c r="A78303" s="1">
        <v>0.29395774756547399</v>
      </c>
      <c r="B78303" s="1">
        <v>1.4709711825343701</v>
      </c>
    </row>
    <row r="78304" spans="1:2">
      <c r="A78304" s="1">
        <v>5.8594205338595502E-2</v>
      </c>
      <c r="B78304" s="1">
        <v>1.0818384038693201</v>
      </c>
    </row>
    <row r="78305" spans="1:2">
      <c r="A78305" s="1">
        <v>1.8862164021833301</v>
      </c>
      <c r="B78305" s="1">
        <v>0.27805878213262702</v>
      </c>
    </row>
    <row r="78306" spans="1:2">
      <c r="A78306" s="1">
        <v>0.26630528111697099</v>
      </c>
      <c r="B78306" s="1">
        <v>0.34209345654099299</v>
      </c>
    </row>
    <row r="78307" spans="1:2">
      <c r="A78307" s="1">
        <v>0.52792899215643396</v>
      </c>
      <c r="B78307" s="1">
        <v>0.25248400913304903</v>
      </c>
    </row>
    <row r="78308" spans="1:2">
      <c r="A78308" s="1">
        <v>1.2756786091708201</v>
      </c>
      <c r="B78308" s="1">
        <v>0.695430043233499</v>
      </c>
    </row>
    <row r="78309" spans="1:2">
      <c r="A78309" s="1">
        <v>0.13389531536340599</v>
      </c>
      <c r="B78309" s="1">
        <v>1.6926423057078901</v>
      </c>
    </row>
    <row r="78310" spans="1:2">
      <c r="A78310" s="1">
        <v>0.37788472975473902</v>
      </c>
      <c r="B78310" s="1">
        <v>0.75294751882641098</v>
      </c>
    </row>
    <row r="78311" spans="1:2">
      <c r="A78311" s="1">
        <v>1.01941780391024</v>
      </c>
      <c r="B78311" s="1">
        <v>1.28721741367394</v>
      </c>
    </row>
    <row r="78312" spans="1:2">
      <c r="A78312" s="1">
        <v>5.6080771640373103E-2</v>
      </c>
      <c r="B78312" s="1">
        <v>1.13653494299753</v>
      </c>
    </row>
    <row r="78313" spans="1:2">
      <c r="A78313" s="1">
        <v>2.4596346171405199</v>
      </c>
      <c r="B78313" s="1">
        <v>2.4202244951482399</v>
      </c>
    </row>
    <row r="78314" spans="1:2">
      <c r="A78314" s="1">
        <v>6.4982638086030498E-3</v>
      </c>
      <c r="B78314" s="1">
        <v>1.67652761704542</v>
      </c>
    </row>
    <row r="78315" spans="1:2">
      <c r="A78315" s="1">
        <v>2.2534323315116702</v>
      </c>
      <c r="B78315" s="1">
        <v>-0.36968448369941598</v>
      </c>
    </row>
    <row r="78316" spans="1:2">
      <c r="A78316" s="1">
        <v>2.3944868417265299</v>
      </c>
      <c r="B78316" s="1">
        <v>1.1243865406078799</v>
      </c>
    </row>
    <row r="78317" spans="1:2">
      <c r="A78317" s="1">
        <v>0.74189424609174703</v>
      </c>
      <c r="B78317" s="1">
        <v>0.63329308868457801</v>
      </c>
    </row>
    <row r="78318" spans="1:2">
      <c r="A78318" s="1">
        <v>0.66038272454179203</v>
      </c>
      <c r="B78318" s="1">
        <v>-0.136787328853162</v>
      </c>
    </row>
    <row r="78319" spans="1:2">
      <c r="A78319" s="1">
        <v>2.2077101012498401</v>
      </c>
      <c r="B78319" s="1">
        <v>1.3105618859622901</v>
      </c>
    </row>
    <row r="78320" spans="1:2">
      <c r="A78320" s="1">
        <v>0.73550331285641801</v>
      </c>
      <c r="B78320" s="1">
        <v>1.10233022155297</v>
      </c>
    </row>
    <row r="78321" spans="1:2">
      <c r="A78321" s="1">
        <v>1.2338228462809799</v>
      </c>
      <c r="B78321" s="1">
        <v>0.91601651453757704</v>
      </c>
    </row>
    <row r="78322" spans="1:2">
      <c r="A78322" s="1">
        <v>1.89272147912608</v>
      </c>
      <c r="B78322" s="1">
        <v>1.47208480862026</v>
      </c>
    </row>
    <row r="78323" spans="1:2">
      <c r="A78323" s="1">
        <v>0.63914613593970504</v>
      </c>
      <c r="B78323" s="1">
        <v>1.7210981070965401</v>
      </c>
    </row>
    <row r="78324" spans="1:2">
      <c r="A78324" s="1">
        <v>0.60422057271473495</v>
      </c>
      <c r="B78324" s="1">
        <v>-0.23789142864549001</v>
      </c>
    </row>
    <row r="78325" spans="1:2">
      <c r="A78325" s="1">
        <v>1.16002349995989</v>
      </c>
      <c r="B78325" s="1">
        <v>1.68505516541898</v>
      </c>
    </row>
    <row r="78326" spans="1:2">
      <c r="A78326" s="1">
        <v>0.72785220494778202</v>
      </c>
      <c r="B78326" s="1">
        <v>2.2660673752749299</v>
      </c>
    </row>
    <row r="78327" spans="1:2">
      <c r="A78327" s="1">
        <v>0.767916986516889</v>
      </c>
      <c r="B78327" s="1">
        <v>2.79971282254176</v>
      </c>
    </row>
    <row r="78328" spans="1:2">
      <c r="A78328" s="1">
        <v>2.1033985898289802</v>
      </c>
      <c r="B78328" s="1">
        <v>0.155366078691517</v>
      </c>
    </row>
    <row r="78329" spans="1:2">
      <c r="A78329" s="1">
        <v>0.218901194648675</v>
      </c>
      <c r="B78329" s="1">
        <v>1.37700738957989</v>
      </c>
    </row>
    <row r="78330" spans="1:2">
      <c r="A78330" s="1">
        <v>0.111057789459136</v>
      </c>
      <c r="B78330" s="1">
        <v>0.108954181349269</v>
      </c>
    </row>
    <row r="78331" spans="1:2">
      <c r="A78331" s="1">
        <v>8.1962540751249896E-2</v>
      </c>
      <c r="B78331" s="1">
        <v>1.19671308164251</v>
      </c>
    </row>
    <row r="78332" spans="1:2">
      <c r="A78332" s="1">
        <v>2.6156649922442501</v>
      </c>
      <c r="B78332" s="1">
        <v>1.4569064197683901</v>
      </c>
    </row>
    <row r="78333" spans="1:2">
      <c r="A78333" s="1">
        <v>2.7770177391221398</v>
      </c>
      <c r="B78333" s="1">
        <v>1.09105391683546</v>
      </c>
    </row>
    <row r="78334" spans="1:2">
      <c r="A78334" s="1">
        <v>4.9106528923796702E-2</v>
      </c>
      <c r="B78334" s="1">
        <v>-1.0177777446155301</v>
      </c>
    </row>
    <row r="78335" spans="1:2">
      <c r="A78335" s="1">
        <v>1.7262235056273001</v>
      </c>
      <c r="B78335" s="1">
        <v>-0.47955168487088101</v>
      </c>
    </row>
    <row r="78336" spans="1:2">
      <c r="A78336" s="1">
        <v>1.1387106366450299</v>
      </c>
      <c r="B78336" s="1">
        <v>0.79584249310217203</v>
      </c>
    </row>
    <row r="78337" spans="1:2">
      <c r="A78337" s="1">
        <v>0.71688028285456595</v>
      </c>
      <c r="B78337" s="1">
        <v>1.82560640957279</v>
      </c>
    </row>
    <row r="78338" spans="1:2">
      <c r="A78338" s="1">
        <v>1.93570154545324</v>
      </c>
      <c r="B78338" s="1">
        <v>1.4845103863550999</v>
      </c>
    </row>
    <row r="78339" spans="1:2">
      <c r="A78339" s="1">
        <v>0.92599852875200805</v>
      </c>
      <c r="B78339" s="1">
        <v>1.42966035676235</v>
      </c>
    </row>
    <row r="78340" spans="1:2">
      <c r="A78340" s="1">
        <v>2.1988967175737502</v>
      </c>
      <c r="B78340" s="1">
        <v>0.79467716841705005</v>
      </c>
    </row>
    <row r="78341" spans="1:2">
      <c r="A78341" s="1">
        <v>1.0998008962043999</v>
      </c>
      <c r="B78341" s="1">
        <v>-0.188801755015059</v>
      </c>
    </row>
    <row r="78342" spans="1:2">
      <c r="A78342" s="1">
        <v>0.239181312820828</v>
      </c>
      <c r="B78342" s="1">
        <v>-0.62569412956599502</v>
      </c>
    </row>
    <row r="78343" spans="1:2">
      <c r="A78343" s="1">
        <v>0.81821891846560801</v>
      </c>
      <c r="B78343" s="1">
        <v>0.56989649021706701</v>
      </c>
    </row>
    <row r="78344" spans="1:2">
      <c r="A78344" s="1">
        <v>0.212675493695338</v>
      </c>
      <c r="B78344" s="1">
        <v>-4.5393319201004499E-2</v>
      </c>
    </row>
    <row r="78345" spans="1:2">
      <c r="A78345" s="1">
        <v>0.45461878222221702</v>
      </c>
      <c r="B78345" s="1">
        <v>0.31043530264863001</v>
      </c>
    </row>
    <row r="78346" spans="1:2">
      <c r="A78346" s="1">
        <v>1.5206283716926301</v>
      </c>
      <c r="B78346" s="1">
        <v>0.25945780812583502</v>
      </c>
    </row>
    <row r="78347" spans="1:2">
      <c r="A78347" s="1">
        <v>1.1380012155380099</v>
      </c>
      <c r="B78347" s="1">
        <v>0.63603218354179702</v>
      </c>
    </row>
    <row r="78348" spans="1:2">
      <c r="A78348" s="1">
        <v>1.1336927215689601</v>
      </c>
      <c r="B78348" s="1">
        <v>1.1361034185869801</v>
      </c>
    </row>
    <row r="78349" spans="1:2">
      <c r="A78349" s="1">
        <v>1.42723962339279</v>
      </c>
      <c r="B78349" s="1">
        <v>1.83143298803558</v>
      </c>
    </row>
    <row r="78350" spans="1:2">
      <c r="A78350" s="1">
        <v>0.31129099388798498</v>
      </c>
      <c r="B78350" s="1">
        <v>1.24735329676314</v>
      </c>
    </row>
    <row r="78351" spans="1:2">
      <c r="A78351" s="1">
        <v>9.0123065233222804E-2</v>
      </c>
      <c r="B78351" s="1">
        <v>2.0190390443012101</v>
      </c>
    </row>
    <row r="78352" spans="1:2">
      <c r="A78352" s="1">
        <v>0.65348677029132096</v>
      </c>
      <c r="B78352" s="1">
        <v>0.81822717530038103</v>
      </c>
    </row>
    <row r="78353" spans="1:2">
      <c r="A78353" s="1">
        <v>1.0844515196140401</v>
      </c>
      <c r="B78353" s="1">
        <v>5.44249931803579E-2</v>
      </c>
    </row>
    <row r="78354" spans="1:2">
      <c r="A78354" s="1">
        <v>2.14810993019249</v>
      </c>
      <c r="B78354" s="1">
        <v>-0.17193578576312299</v>
      </c>
    </row>
    <row r="78355" spans="1:2">
      <c r="A78355" s="1">
        <v>0.61659039496416201</v>
      </c>
      <c r="B78355" s="1">
        <v>0.82591113875841005</v>
      </c>
    </row>
    <row r="78356" spans="1:2">
      <c r="A78356" s="1">
        <v>0.306614607209514</v>
      </c>
      <c r="B78356" s="1">
        <v>0.86387414810186602</v>
      </c>
    </row>
    <row r="78357" spans="1:2">
      <c r="A78357" s="1">
        <v>3.2873889255073898</v>
      </c>
      <c r="B78357" s="1">
        <v>1.9292806656512</v>
      </c>
    </row>
    <row r="78358" spans="1:2">
      <c r="A78358" s="1">
        <v>3.8999708877084101</v>
      </c>
      <c r="B78358" s="1">
        <v>1.7400381318392899</v>
      </c>
    </row>
    <row r="78359" spans="1:2">
      <c r="A78359" s="1">
        <v>1.7612955935541601</v>
      </c>
      <c r="B78359" s="1">
        <v>0.783195455933554</v>
      </c>
    </row>
    <row r="78360" spans="1:2">
      <c r="A78360" s="1">
        <v>3.7249716718925998</v>
      </c>
      <c r="B78360" s="1">
        <v>-6.4014628842324506E-2</v>
      </c>
    </row>
    <row r="78361" spans="1:2">
      <c r="A78361" s="1">
        <v>0.88878989154558696</v>
      </c>
      <c r="B78361" s="1">
        <v>0.389596099324579</v>
      </c>
    </row>
    <row r="78362" spans="1:2">
      <c r="A78362" s="1">
        <v>0.67556377404544099</v>
      </c>
      <c r="B78362" s="1">
        <v>1.5528312756195799</v>
      </c>
    </row>
    <row r="78363" spans="1:2">
      <c r="A78363" s="1">
        <v>0.88449923490219295</v>
      </c>
      <c r="B78363" s="1">
        <v>0.71994358425392602</v>
      </c>
    </row>
    <row r="78364" spans="1:2">
      <c r="A78364" s="1">
        <v>0.65704561005047801</v>
      </c>
      <c r="B78364" s="1">
        <v>0.471330151186869</v>
      </c>
    </row>
    <row r="78365" spans="1:2">
      <c r="A78365" s="1">
        <v>0.66986036574191798</v>
      </c>
      <c r="B78365" s="1">
        <v>0.16400764571948201</v>
      </c>
    </row>
    <row r="78366" spans="1:2">
      <c r="A78366" s="1">
        <v>1.01147707657511</v>
      </c>
      <c r="B78366" s="1">
        <v>1.77939240819321</v>
      </c>
    </row>
    <row r="78367" spans="1:2">
      <c r="A78367" s="1">
        <v>0.78177776824506595</v>
      </c>
      <c r="B78367" s="1">
        <v>2.64564721329495</v>
      </c>
    </row>
    <row r="78368" spans="1:2">
      <c r="A78368" s="1">
        <v>1.78573887953497</v>
      </c>
      <c r="B78368" s="1">
        <v>-0.64701181388509998</v>
      </c>
    </row>
    <row r="78369" spans="1:2">
      <c r="A78369" s="1">
        <v>1.62170953782106</v>
      </c>
      <c r="B78369" s="1">
        <v>-1.5098796958109</v>
      </c>
    </row>
    <row r="78370" spans="1:2">
      <c r="A78370" s="1">
        <v>0.196679409319336</v>
      </c>
      <c r="B78370" s="1">
        <v>2.0719125231812101</v>
      </c>
    </row>
    <row r="78371" spans="1:2">
      <c r="A78371" s="1">
        <v>0.29886806072975403</v>
      </c>
      <c r="B78371" s="1">
        <v>1.1629268579232801</v>
      </c>
    </row>
    <row r="78372" spans="1:2">
      <c r="A78372" s="1">
        <v>0.153803261862689</v>
      </c>
      <c r="B78372" s="1">
        <v>-0.87165479308461302</v>
      </c>
    </row>
    <row r="78373" spans="1:2">
      <c r="A78373" s="1">
        <v>7.3761261729856101E-2</v>
      </c>
      <c r="B78373" s="1">
        <v>-0.330062611468315</v>
      </c>
    </row>
    <row r="78374" spans="1:2">
      <c r="A78374" s="1">
        <v>1.6669409562050199</v>
      </c>
      <c r="B78374" s="1">
        <v>-0.47343731234327002</v>
      </c>
    </row>
    <row r="78375" spans="1:2">
      <c r="A78375" s="1">
        <v>6.6535444214514197E-2</v>
      </c>
      <c r="B78375" s="1">
        <v>0.360122771858854</v>
      </c>
    </row>
    <row r="78376" spans="1:2">
      <c r="A78376" s="1">
        <v>1.5844383724106701</v>
      </c>
      <c r="B78376" s="1">
        <v>1.4353985522807799</v>
      </c>
    </row>
    <row r="78377" spans="1:2">
      <c r="A78377" s="1">
        <v>1.05780820605561</v>
      </c>
      <c r="B78377" s="1">
        <v>1.3602376077895499</v>
      </c>
    </row>
    <row r="78378" spans="1:2">
      <c r="A78378" s="1">
        <v>0.67312120487910099</v>
      </c>
      <c r="B78378" s="1">
        <v>-0.45500358125227902</v>
      </c>
    </row>
    <row r="78379" spans="1:2">
      <c r="A78379" s="1">
        <v>1.0956002110447101</v>
      </c>
      <c r="B78379" s="1">
        <v>0.52079120917918897</v>
      </c>
    </row>
    <row r="78380" spans="1:2">
      <c r="A78380" s="1">
        <v>3.37152181874689E-2</v>
      </c>
      <c r="B78380" s="1">
        <v>0.50499453224518498</v>
      </c>
    </row>
    <row r="78381" spans="1:2">
      <c r="A78381" s="1">
        <v>5.43938759870277</v>
      </c>
      <c r="B78381" s="1">
        <v>1.5103897371797801</v>
      </c>
    </row>
    <row r="78382" spans="1:2">
      <c r="A78382" s="1">
        <v>1.71323753921931</v>
      </c>
      <c r="B78382" s="1">
        <v>1.30359406500329</v>
      </c>
    </row>
    <row r="78383" spans="1:2">
      <c r="A78383" s="1">
        <v>0.64224211375659501</v>
      </c>
      <c r="B78383" s="1">
        <v>0.71894698704958004</v>
      </c>
    </row>
    <row r="78384" spans="1:2">
      <c r="A78384" s="1">
        <v>0.21843528120048</v>
      </c>
      <c r="B78384" s="1">
        <v>-1.0796633159348701</v>
      </c>
    </row>
    <row r="78385" spans="1:2">
      <c r="A78385" s="1">
        <v>0.823773365400854</v>
      </c>
      <c r="B78385" s="1">
        <v>1.06205962755456</v>
      </c>
    </row>
    <row r="78386" spans="1:2">
      <c r="A78386" s="1">
        <v>2.7271375971585301</v>
      </c>
      <c r="B78386" s="1">
        <v>2.36838744878147</v>
      </c>
    </row>
    <row r="78387" spans="1:2">
      <c r="A78387" s="1">
        <v>0.118675738891554</v>
      </c>
      <c r="B78387" s="1">
        <v>1.6450211964541901</v>
      </c>
    </row>
    <row r="78388" spans="1:2">
      <c r="A78388" s="1">
        <v>2.4141190493001901</v>
      </c>
      <c r="B78388" s="1">
        <v>1.5083913351445699</v>
      </c>
    </row>
    <row r="78389" spans="1:2">
      <c r="A78389" s="1">
        <v>2.4142065816654399</v>
      </c>
      <c r="B78389" s="1">
        <v>2.2076957054173101</v>
      </c>
    </row>
    <row r="78390" spans="1:2">
      <c r="A78390" s="1">
        <v>1.19598266597879</v>
      </c>
      <c r="B78390" s="1">
        <v>0.71807898153292204</v>
      </c>
    </row>
    <row r="78391" spans="1:2">
      <c r="A78391" s="1">
        <v>0.89471517962448899</v>
      </c>
      <c r="B78391" s="1">
        <v>6.9940381949499406E-2</v>
      </c>
    </row>
    <row r="78392" spans="1:2">
      <c r="A78392" s="1">
        <v>0.16505393378634101</v>
      </c>
      <c r="B78392" s="1">
        <v>2.5629481753377399</v>
      </c>
    </row>
    <row r="78393" spans="1:2">
      <c r="A78393" s="1">
        <v>0.244506810650474</v>
      </c>
      <c r="B78393" s="1">
        <v>1.5347697413488099</v>
      </c>
    </row>
    <row r="78394" spans="1:2">
      <c r="A78394" s="1">
        <v>1.2535575870731801</v>
      </c>
      <c r="B78394" s="1">
        <v>0.24680381595557399</v>
      </c>
    </row>
    <row r="78395" spans="1:2">
      <c r="A78395" s="1">
        <v>2.8549822572970299E-2</v>
      </c>
      <c r="B78395" s="1">
        <v>3.0655660225503798</v>
      </c>
    </row>
    <row r="78396" spans="1:2">
      <c r="A78396" s="1">
        <v>0.14830249714720301</v>
      </c>
      <c r="B78396" s="1">
        <v>2.3955029432388499E-2</v>
      </c>
    </row>
    <row r="78397" spans="1:2">
      <c r="A78397" s="1">
        <v>0.123107489146098</v>
      </c>
      <c r="B78397" s="1">
        <v>-1.18815313719199</v>
      </c>
    </row>
    <row r="78398" spans="1:2">
      <c r="A78398" s="1">
        <v>3.7987952075932201</v>
      </c>
      <c r="B78398" s="1">
        <v>1.2795762021719701</v>
      </c>
    </row>
    <row r="78399" spans="1:2">
      <c r="A78399" s="1">
        <v>1.20774923158287</v>
      </c>
      <c r="B78399" s="1">
        <v>1.77237476472125</v>
      </c>
    </row>
    <row r="78400" spans="1:2">
      <c r="A78400" s="1">
        <v>0.88369441804150495</v>
      </c>
      <c r="B78400" s="1">
        <v>1.95107936248255</v>
      </c>
    </row>
    <row r="78401" spans="1:2">
      <c r="A78401" s="1">
        <v>0.88325800417977995</v>
      </c>
      <c r="B78401" s="1">
        <v>0.108016569981965</v>
      </c>
    </row>
    <row r="78402" spans="1:2">
      <c r="A78402" s="1">
        <v>1.3016730443009901</v>
      </c>
      <c r="B78402" s="1">
        <v>0.81964547564740797</v>
      </c>
    </row>
    <row r="78403" spans="1:2">
      <c r="A78403" s="1">
        <v>0.23041902042337301</v>
      </c>
      <c r="B78403" s="1">
        <v>0.72148646793945004</v>
      </c>
    </row>
    <row r="78404" spans="1:2">
      <c r="A78404" s="1">
        <v>1.9786284505572</v>
      </c>
      <c r="B78404" s="1">
        <v>0.17401440683472399</v>
      </c>
    </row>
    <row r="78405" spans="1:2">
      <c r="A78405" s="1">
        <v>1.72190367538964</v>
      </c>
      <c r="B78405" s="1">
        <v>0.62869011337408198</v>
      </c>
    </row>
    <row r="78406" spans="1:2">
      <c r="A78406" s="1">
        <v>2.9065413074862598</v>
      </c>
      <c r="B78406" s="1">
        <v>1.2142283244751899</v>
      </c>
    </row>
    <row r="78407" spans="1:2">
      <c r="A78407" s="1">
        <v>0.55048429320967995</v>
      </c>
      <c r="B78407" s="1">
        <v>1.36203838950454</v>
      </c>
    </row>
    <row r="78408" spans="1:2">
      <c r="A78408" s="1">
        <v>2.3573592752695002E-3</v>
      </c>
      <c r="B78408" s="1">
        <v>1.2318865196208</v>
      </c>
    </row>
    <row r="78409" spans="1:2">
      <c r="A78409" s="1">
        <v>2.4752667748747399</v>
      </c>
      <c r="B78409" s="1">
        <v>1.1324360887532099</v>
      </c>
    </row>
    <row r="78410" spans="1:2">
      <c r="A78410" s="1">
        <v>2.0008896113848502</v>
      </c>
      <c r="B78410" s="1">
        <v>1.9651279190323001</v>
      </c>
    </row>
    <row r="78411" spans="1:2">
      <c r="A78411" s="1">
        <v>0.26015886103694202</v>
      </c>
      <c r="B78411" s="1">
        <v>0.567011278215513</v>
      </c>
    </row>
    <row r="78412" spans="1:2">
      <c r="A78412" s="1">
        <v>3.87088551261488E-2</v>
      </c>
      <c r="B78412" s="1">
        <v>-0.198105283832305</v>
      </c>
    </row>
    <row r="78413" spans="1:2">
      <c r="A78413" s="1">
        <v>1.0310647548546801</v>
      </c>
      <c r="B78413" s="1">
        <v>0.70308895694759199</v>
      </c>
    </row>
    <row r="78414" spans="1:2">
      <c r="A78414" s="1">
        <v>4.6180367171190904</v>
      </c>
      <c r="B78414" s="1">
        <v>0.438359514861557</v>
      </c>
    </row>
    <row r="78415" spans="1:2">
      <c r="A78415" s="1">
        <v>8.0487803525262594E-2</v>
      </c>
      <c r="B78415" s="1">
        <v>-0.39952346539891698</v>
      </c>
    </row>
    <row r="78416" spans="1:2">
      <c r="A78416" s="1">
        <v>1.8201617778449799</v>
      </c>
      <c r="B78416" s="1">
        <v>2.0896849857880802</v>
      </c>
    </row>
    <row r="78417" spans="1:2">
      <c r="A78417" s="1">
        <v>1.8034073529560299</v>
      </c>
      <c r="B78417" s="1">
        <v>-0.94872635484579404</v>
      </c>
    </row>
    <row r="78418" spans="1:2">
      <c r="A78418" s="1">
        <v>1.38098519798458</v>
      </c>
      <c r="B78418" s="1">
        <v>0.51310298243543595</v>
      </c>
    </row>
    <row r="78419" spans="1:2">
      <c r="A78419" s="1">
        <v>0.514439427961495</v>
      </c>
      <c r="B78419" s="1">
        <v>1.10398502657352</v>
      </c>
    </row>
    <row r="78420" spans="1:2">
      <c r="A78420" s="1">
        <v>0.21107837874500501</v>
      </c>
      <c r="B78420" s="1">
        <v>1.87078358640166</v>
      </c>
    </row>
    <row r="78421" spans="1:2">
      <c r="A78421" s="1">
        <v>0.49478275928339299</v>
      </c>
      <c r="B78421" s="1">
        <v>-0.79185665828905505</v>
      </c>
    </row>
    <row r="78422" spans="1:2">
      <c r="A78422" s="1">
        <v>0.49542928437383399</v>
      </c>
      <c r="B78422" s="1">
        <v>0.35730878768014301</v>
      </c>
    </row>
    <row r="78423" spans="1:2">
      <c r="A78423" s="1">
        <v>2.6753866859317101</v>
      </c>
      <c r="B78423" s="1">
        <v>2.5092031829570298</v>
      </c>
    </row>
    <row r="78424" spans="1:2">
      <c r="A78424" s="1">
        <v>0.17787303655363701</v>
      </c>
      <c r="B78424" s="1">
        <v>1.9155196838940001</v>
      </c>
    </row>
    <row r="78425" spans="1:2">
      <c r="A78425" s="1">
        <v>0.99462381756840601</v>
      </c>
      <c r="B78425" s="1">
        <v>2.7231207266003601</v>
      </c>
    </row>
    <row r="78426" spans="1:2">
      <c r="A78426" s="1">
        <v>0.136107215237388</v>
      </c>
      <c r="B78426" s="1">
        <v>1.2145455980667299</v>
      </c>
    </row>
    <row r="78427" spans="1:2">
      <c r="A78427" s="1">
        <v>0.40214830816997199</v>
      </c>
      <c r="B78427" s="1">
        <v>0.65850836735852603</v>
      </c>
    </row>
    <row r="78428" spans="1:2">
      <c r="A78428" s="1">
        <v>0.84367374235516601</v>
      </c>
      <c r="B78428" s="1">
        <v>2.5620772584018998</v>
      </c>
    </row>
    <row r="78429" spans="1:2">
      <c r="A78429" s="1">
        <v>2.8662349840829999</v>
      </c>
      <c r="B78429" s="1">
        <v>0.32393472376236898</v>
      </c>
    </row>
    <row r="78430" spans="1:2">
      <c r="A78430" s="1">
        <v>1.0216574269244201</v>
      </c>
      <c r="B78430" s="1">
        <v>1.0723647190234</v>
      </c>
    </row>
    <row r="78431" spans="1:2">
      <c r="A78431" s="1">
        <v>1.02405069553164</v>
      </c>
      <c r="B78431" s="1">
        <v>1.9351306057017701</v>
      </c>
    </row>
    <row r="78432" spans="1:2">
      <c r="A78432" s="1">
        <v>0.31560762415767502</v>
      </c>
      <c r="B78432" s="1">
        <v>1.5991633895345101</v>
      </c>
    </row>
    <row r="78433" spans="1:2">
      <c r="A78433" s="1">
        <v>0.25549485329222199</v>
      </c>
      <c r="B78433" s="1">
        <v>2.0611331064724099</v>
      </c>
    </row>
    <row r="78434" spans="1:2">
      <c r="A78434" s="1">
        <v>0.22925908376842899</v>
      </c>
      <c r="B78434" s="1">
        <v>-0.17182716109188201</v>
      </c>
    </row>
    <row r="78435" spans="1:2">
      <c r="A78435" s="1">
        <v>1.0267971883965099</v>
      </c>
      <c r="B78435" s="1">
        <v>1.2256471734530401</v>
      </c>
    </row>
    <row r="78436" spans="1:2">
      <c r="A78436" s="1">
        <v>1.61972755878606</v>
      </c>
      <c r="B78436" s="1">
        <v>3.1958782491573703E-2</v>
      </c>
    </row>
    <row r="78437" spans="1:2">
      <c r="A78437" s="1">
        <v>1.62291273201042</v>
      </c>
      <c r="B78437" s="1">
        <v>1.8561465521517599</v>
      </c>
    </row>
    <row r="78438" spans="1:2">
      <c r="A78438" s="1">
        <v>0.97693505482718601</v>
      </c>
      <c r="B78438" s="1">
        <v>1.75326525491069</v>
      </c>
    </row>
    <row r="78439" spans="1:2">
      <c r="A78439" s="1">
        <v>0.50835850051699605</v>
      </c>
      <c r="B78439" s="1">
        <v>-5.0229432654068901E-2</v>
      </c>
    </row>
    <row r="78440" spans="1:2">
      <c r="A78440" s="1">
        <v>0.54345011192931303</v>
      </c>
      <c r="B78440" s="1">
        <v>1.7033215711229901</v>
      </c>
    </row>
    <row r="78441" spans="1:2">
      <c r="A78441" s="1">
        <v>0.37777594629800498</v>
      </c>
      <c r="B78441" s="1">
        <v>1.80521055855922</v>
      </c>
    </row>
    <row r="78442" spans="1:2">
      <c r="A78442" s="1">
        <v>0.13283492908601199</v>
      </c>
      <c r="B78442" s="1">
        <v>0.15378181831475801</v>
      </c>
    </row>
    <row r="78443" spans="1:2">
      <c r="A78443" s="1">
        <v>0.81350999103426302</v>
      </c>
      <c r="B78443" s="1">
        <v>0.45247185634278297</v>
      </c>
    </row>
    <row r="78444" spans="1:2">
      <c r="A78444" s="1">
        <v>1.0433357810823201</v>
      </c>
      <c r="B78444" s="1">
        <v>1.2787287165593999</v>
      </c>
    </row>
    <row r="78445" spans="1:2">
      <c r="A78445" s="1">
        <v>1.5265431982426101</v>
      </c>
      <c r="B78445" s="1">
        <v>2.1618560518565801</v>
      </c>
    </row>
    <row r="78446" spans="1:2">
      <c r="A78446" s="1">
        <v>1.7668223859157199</v>
      </c>
      <c r="B78446" s="1">
        <v>2.34709002896173</v>
      </c>
    </row>
    <row r="78447" spans="1:2">
      <c r="A78447" s="1">
        <v>0.23522409826943</v>
      </c>
      <c r="B78447" s="1">
        <v>0.49566672516520599</v>
      </c>
    </row>
    <row r="78448" spans="1:2">
      <c r="A78448" s="1">
        <v>3.6094571904528201E-2</v>
      </c>
      <c r="B78448" s="1">
        <v>7.86334452609894E-3</v>
      </c>
    </row>
    <row r="78449" spans="1:2">
      <c r="A78449" s="1">
        <v>0.55230042163095305</v>
      </c>
      <c r="B78449" s="1">
        <v>0.27468518769342298</v>
      </c>
    </row>
    <row r="78450" spans="1:2">
      <c r="A78450" s="1">
        <v>5.5189106830328197E-2</v>
      </c>
      <c r="B78450" s="1">
        <v>1.291162379333</v>
      </c>
    </row>
    <row r="78451" spans="1:2">
      <c r="A78451" s="1">
        <v>0.402679745675877</v>
      </c>
      <c r="B78451" s="1">
        <v>2.33961549882057</v>
      </c>
    </row>
    <row r="78452" spans="1:2">
      <c r="A78452" s="1">
        <v>0.56249107914679397</v>
      </c>
      <c r="B78452" s="1">
        <v>2.0773323360890901</v>
      </c>
    </row>
    <row r="78453" spans="1:2">
      <c r="A78453" s="1">
        <v>1.8106013891419099</v>
      </c>
      <c r="B78453" s="1">
        <v>-0.87321388969527403</v>
      </c>
    </row>
    <row r="78454" spans="1:2">
      <c r="A78454" s="1">
        <v>2.7984755984250702</v>
      </c>
      <c r="B78454" s="1">
        <v>1.1463389322551201</v>
      </c>
    </row>
    <row r="78455" spans="1:2">
      <c r="A78455" s="1">
        <v>0.92836794607310202</v>
      </c>
      <c r="B78455" s="1">
        <v>1.5038496573054301</v>
      </c>
    </row>
    <row r="78456" spans="1:2">
      <c r="A78456" s="1">
        <v>0.28543269172960001</v>
      </c>
      <c r="B78456" s="1">
        <v>-7.1222788500959797E-2</v>
      </c>
    </row>
    <row r="78457" spans="1:2">
      <c r="A78457" s="1">
        <v>1.5523452356279701</v>
      </c>
      <c r="B78457" s="1">
        <v>1.1758484151553401</v>
      </c>
    </row>
    <row r="78458" spans="1:2">
      <c r="A78458" s="1">
        <v>0.199410498133162</v>
      </c>
      <c r="B78458" s="1">
        <v>0.81562983649847798</v>
      </c>
    </row>
    <row r="78459" spans="1:2">
      <c r="A78459" s="1">
        <v>1.18951414207407</v>
      </c>
      <c r="B78459" s="1">
        <v>-0.42058761061626898</v>
      </c>
    </row>
    <row r="78460" spans="1:2">
      <c r="A78460" s="1">
        <v>0.34131878040464603</v>
      </c>
      <c r="B78460" s="1">
        <v>2.1369855126866502</v>
      </c>
    </row>
    <row r="78461" spans="1:2">
      <c r="A78461" s="1">
        <v>1.2104900106557701</v>
      </c>
      <c r="B78461" s="1">
        <v>1.27798553562949</v>
      </c>
    </row>
    <row r="78462" spans="1:2">
      <c r="A78462" s="1">
        <v>1.5583803494374799</v>
      </c>
      <c r="B78462" s="1">
        <v>3.5496581927899</v>
      </c>
    </row>
    <row r="78463" spans="1:2">
      <c r="A78463" s="1">
        <v>0.337641946768934</v>
      </c>
      <c r="B78463" s="1">
        <v>0.34661410289000899</v>
      </c>
    </row>
    <row r="78464" spans="1:2">
      <c r="A78464" s="1">
        <v>1.4428143888001499</v>
      </c>
      <c r="B78464" s="1">
        <v>0.56707209072725295</v>
      </c>
    </row>
    <row r="78465" spans="1:2">
      <c r="A78465" s="1">
        <v>5.0347363811304099E-3</v>
      </c>
      <c r="B78465" s="1">
        <v>0.65806730857689699</v>
      </c>
    </row>
    <row r="78466" spans="1:2">
      <c r="A78466" s="1">
        <v>0.23026845087246101</v>
      </c>
      <c r="B78466" s="1">
        <v>-0.63368511921089699</v>
      </c>
    </row>
    <row r="78467" spans="1:2">
      <c r="A78467" s="1">
        <v>1.2401529732269601</v>
      </c>
      <c r="B78467" s="1">
        <v>0.67778682965225501</v>
      </c>
    </row>
    <row r="78468" spans="1:2">
      <c r="A78468" s="1">
        <v>0.96870608066510999</v>
      </c>
      <c r="B78468" s="1">
        <v>0.39236215819314302</v>
      </c>
    </row>
    <row r="78469" spans="1:2">
      <c r="A78469" s="1">
        <v>0.22531210254402601</v>
      </c>
      <c r="B78469" s="1">
        <v>3.0944891271578698</v>
      </c>
    </row>
    <row r="78470" spans="1:2">
      <c r="A78470" s="1">
        <v>0.72990395846163902</v>
      </c>
      <c r="B78470" s="1">
        <v>1.20167544468031</v>
      </c>
    </row>
    <row r="78471" spans="1:2">
      <c r="A78471" s="1">
        <v>0.31613767289584999</v>
      </c>
      <c r="B78471" s="1">
        <v>0.56374651931919495</v>
      </c>
    </row>
    <row r="78472" spans="1:2">
      <c r="A78472" s="1">
        <v>1.11167877076521</v>
      </c>
      <c r="B78472" s="1">
        <v>3.3165217780101002</v>
      </c>
    </row>
    <row r="78473" spans="1:2">
      <c r="A78473" s="1">
        <v>0.16487877168675799</v>
      </c>
      <c r="B78473" s="1">
        <v>2.2960505209203199</v>
      </c>
    </row>
    <row r="78474" spans="1:2">
      <c r="A78474" s="1">
        <v>3.5629939800793302</v>
      </c>
      <c r="B78474" s="1">
        <v>1.05840744902211</v>
      </c>
    </row>
    <row r="78475" spans="1:2">
      <c r="A78475" s="1">
        <v>1.22772069755628</v>
      </c>
      <c r="B78475" s="1">
        <v>1.0644348229396801</v>
      </c>
    </row>
    <row r="78476" spans="1:2">
      <c r="A78476" s="1">
        <v>3.4096375252729301</v>
      </c>
      <c r="B78476" s="1">
        <v>1.6254695702039801</v>
      </c>
    </row>
    <row r="78477" spans="1:2">
      <c r="A78477" s="1">
        <v>2.34351955787565E-2</v>
      </c>
      <c r="B78477" s="1">
        <v>0.83475518400421</v>
      </c>
    </row>
    <row r="78478" spans="1:2">
      <c r="A78478" s="1">
        <v>0.79913508397395905</v>
      </c>
      <c r="B78478" s="1">
        <v>2.3089463381312201</v>
      </c>
    </row>
    <row r="78479" spans="1:2">
      <c r="A78479" s="1">
        <v>0.52068163634131104</v>
      </c>
      <c r="B78479" s="1">
        <v>2.1425194301151298</v>
      </c>
    </row>
    <row r="78480" spans="1:2">
      <c r="A78480" s="1">
        <v>0.48838603547368897</v>
      </c>
      <c r="B78480" s="1">
        <v>1.375020994395</v>
      </c>
    </row>
    <row r="78481" spans="1:2">
      <c r="A78481" s="1">
        <v>2.1853941125847398</v>
      </c>
      <c r="B78481" s="1">
        <v>0.862745567831954</v>
      </c>
    </row>
    <row r="78482" spans="1:2">
      <c r="A78482" s="1">
        <v>2.6985974264463</v>
      </c>
      <c r="B78482" s="1">
        <v>0.116786423340673</v>
      </c>
    </row>
    <row r="78483" spans="1:2">
      <c r="A78483" s="1">
        <v>0.17329501115205301</v>
      </c>
      <c r="B78483" s="1">
        <v>2.47123157267899</v>
      </c>
    </row>
    <row r="78484" spans="1:2">
      <c r="A78484" s="1">
        <v>1.92471077246936</v>
      </c>
      <c r="B78484" s="1">
        <v>-0.378818863673059</v>
      </c>
    </row>
    <row r="78485" spans="1:2">
      <c r="A78485" s="1">
        <v>0.25291440242612501</v>
      </c>
      <c r="B78485" s="1">
        <v>-1.1574288037872</v>
      </c>
    </row>
    <row r="78486" spans="1:2">
      <c r="A78486" s="1">
        <v>0.76497275975497703</v>
      </c>
      <c r="B78486" s="1">
        <v>0.14736090138112201</v>
      </c>
    </row>
    <row r="78487" spans="1:2">
      <c r="A78487" s="1">
        <v>0.108902974818328</v>
      </c>
      <c r="B78487" s="1">
        <v>0.55156997379718797</v>
      </c>
    </row>
    <row r="78488" spans="1:2">
      <c r="A78488" s="1">
        <v>0.13554234906729201</v>
      </c>
      <c r="B78488" s="1">
        <v>0.77147269640618299</v>
      </c>
    </row>
    <row r="78489" spans="1:2">
      <c r="A78489" s="1">
        <v>0.351068815834637</v>
      </c>
      <c r="B78489" s="1">
        <v>7.3252485353982294E-2</v>
      </c>
    </row>
    <row r="78490" spans="1:2">
      <c r="A78490" s="1">
        <v>0.22068110148499401</v>
      </c>
      <c r="B78490" s="1">
        <v>-0.307132003057284</v>
      </c>
    </row>
    <row r="78491" spans="1:2">
      <c r="A78491" s="1">
        <v>1.42863470270572E-2</v>
      </c>
      <c r="B78491" s="1">
        <v>2.25363791508734</v>
      </c>
    </row>
    <row r="78492" spans="1:2">
      <c r="A78492" s="1">
        <v>1.7757314897234799</v>
      </c>
      <c r="B78492" s="1">
        <v>1.7863450717306899</v>
      </c>
    </row>
    <row r="78493" spans="1:2">
      <c r="A78493" s="1">
        <v>1.87122370771583</v>
      </c>
      <c r="B78493" s="1">
        <v>-1.12202531219353</v>
      </c>
    </row>
    <row r="78494" spans="1:2">
      <c r="A78494" s="1">
        <v>0.46097460422111503</v>
      </c>
      <c r="B78494" s="1">
        <v>1.80093346861114</v>
      </c>
    </row>
    <row r="78495" spans="1:2">
      <c r="A78495" s="1">
        <v>2.7281570106026001</v>
      </c>
      <c r="B78495" s="1">
        <v>-0.76359047033549299</v>
      </c>
    </row>
    <row r="78496" spans="1:2">
      <c r="A78496" s="1">
        <v>0.21384392021506499</v>
      </c>
      <c r="B78496" s="1">
        <v>3.1705258558326399</v>
      </c>
    </row>
    <row r="78497" spans="1:2">
      <c r="A78497" s="1">
        <v>4.19928745393109</v>
      </c>
      <c r="B78497" s="1">
        <v>0.26423661411732002</v>
      </c>
    </row>
    <row r="78498" spans="1:2">
      <c r="A78498" s="1">
        <v>1.53796420263528</v>
      </c>
      <c r="B78498" s="1">
        <v>2.5948519744545901</v>
      </c>
    </row>
    <row r="78499" spans="1:2">
      <c r="A78499" s="1">
        <v>1.4298293367567401</v>
      </c>
      <c r="B78499" s="1">
        <v>0.37108889208151502</v>
      </c>
    </row>
    <row r="78500" spans="1:2">
      <c r="A78500" s="1">
        <v>0.41337226421086698</v>
      </c>
      <c r="B78500" s="1">
        <v>0.548662574348735</v>
      </c>
    </row>
    <row r="78501" spans="1:2">
      <c r="A78501" s="1">
        <v>2.3410069520988301</v>
      </c>
      <c r="B78501" s="1">
        <v>0.138540556956078</v>
      </c>
    </row>
    <row r="78502" spans="1:2">
      <c r="A78502" s="1">
        <v>2.9912484359107499E-3</v>
      </c>
      <c r="B78502" s="1">
        <v>2.5190501559710099</v>
      </c>
    </row>
    <row r="78503" spans="1:2">
      <c r="A78503" s="1">
        <v>1.31887513569886E-2</v>
      </c>
      <c r="B78503" s="1">
        <v>1.5678586813539399</v>
      </c>
    </row>
    <row r="78504" spans="1:2">
      <c r="A78504" s="1">
        <v>0.21796712263795001</v>
      </c>
      <c r="B78504" s="1">
        <v>0.79776787371401203</v>
      </c>
    </row>
    <row r="78505" spans="1:2">
      <c r="A78505" s="1">
        <v>1.02607339878793</v>
      </c>
      <c r="B78505" s="1">
        <v>-0.66282833525975404</v>
      </c>
    </row>
    <row r="78506" spans="1:2">
      <c r="A78506" s="1">
        <v>1.3734731824953801</v>
      </c>
      <c r="B78506" s="1">
        <v>0.88635949977620898</v>
      </c>
    </row>
    <row r="78507" spans="1:2">
      <c r="A78507" s="1">
        <v>0.53114593208709504</v>
      </c>
      <c r="B78507" s="1">
        <v>0.82741734447456705</v>
      </c>
    </row>
    <row r="78508" spans="1:2">
      <c r="A78508" s="1">
        <v>0.84719961968744795</v>
      </c>
      <c r="B78508" s="1">
        <v>2.2333662805687702</v>
      </c>
    </row>
    <row r="78509" spans="1:2">
      <c r="A78509" s="1">
        <v>0.69359278390177004</v>
      </c>
      <c r="B78509" s="1">
        <v>2.6750081734570199</v>
      </c>
    </row>
    <row r="78510" spans="1:2">
      <c r="A78510" s="1">
        <v>0.69058979512854002</v>
      </c>
      <c r="B78510" s="1">
        <v>0.19534599024474</v>
      </c>
    </row>
    <row r="78511" spans="1:2">
      <c r="A78511" s="1">
        <v>0.75870676056648401</v>
      </c>
      <c r="B78511" s="1">
        <v>1.08862475346919</v>
      </c>
    </row>
    <row r="78512" spans="1:2">
      <c r="A78512" s="1">
        <v>0.29075496123630501</v>
      </c>
      <c r="B78512" s="1">
        <v>-0.80562513428199301</v>
      </c>
    </row>
    <row r="78513" spans="1:2">
      <c r="A78513" s="1">
        <v>1.76164308393493</v>
      </c>
      <c r="B78513" s="1">
        <v>1.6190961825296299</v>
      </c>
    </row>
    <row r="78514" spans="1:2">
      <c r="A78514" s="1">
        <v>1.8053339269781099</v>
      </c>
      <c r="B78514" s="1">
        <v>0.48007906177059301</v>
      </c>
    </row>
    <row r="78515" spans="1:2">
      <c r="A78515" s="1">
        <v>0.630977922889988</v>
      </c>
      <c r="B78515" s="1">
        <v>1.18307430392895</v>
      </c>
    </row>
    <row r="78516" spans="1:2">
      <c r="A78516" s="1">
        <v>0.46944452717969498</v>
      </c>
      <c r="B78516" s="1">
        <v>1.81513453086861</v>
      </c>
    </row>
    <row r="78517" spans="1:2">
      <c r="A78517" s="1">
        <v>2.1485200376860299E-2</v>
      </c>
      <c r="B78517" s="1">
        <v>0.57663123994598897</v>
      </c>
    </row>
    <row r="78518" spans="1:2">
      <c r="A78518" s="1">
        <v>7.8233160805756402E-3</v>
      </c>
      <c r="B78518" s="1">
        <v>1.11925157413662</v>
      </c>
    </row>
    <row r="78519" spans="1:2">
      <c r="A78519" s="1">
        <v>0.55692969511117396</v>
      </c>
      <c r="B78519" s="1">
        <v>0.69022337190642102</v>
      </c>
    </row>
    <row r="78520" spans="1:2">
      <c r="A78520" s="1">
        <v>4.9648208559265702E-2</v>
      </c>
      <c r="B78520" s="1">
        <v>0.45182956614756298</v>
      </c>
    </row>
    <row r="78521" spans="1:2">
      <c r="A78521" s="1">
        <v>0.34711622253419899</v>
      </c>
      <c r="B78521" s="1">
        <v>3.4502073187207198</v>
      </c>
    </row>
    <row r="78522" spans="1:2">
      <c r="A78522" s="1">
        <v>1.03457634057459</v>
      </c>
      <c r="B78522" s="1">
        <v>1.99353213843743</v>
      </c>
    </row>
    <row r="78523" spans="1:2">
      <c r="A78523" s="1">
        <v>0.35549504028623102</v>
      </c>
      <c r="B78523" s="1">
        <v>0.98269319628785601</v>
      </c>
    </row>
    <row r="78524" spans="1:2">
      <c r="A78524" s="1">
        <v>1.7196828240106701</v>
      </c>
      <c r="B78524" s="1">
        <v>0.50931266699111899</v>
      </c>
    </row>
    <row r="78525" spans="1:2">
      <c r="A78525" s="1">
        <v>0.141481027726473</v>
      </c>
      <c r="B78525" s="1">
        <v>1.86294847818372</v>
      </c>
    </row>
    <row r="78526" spans="1:2">
      <c r="A78526" s="1">
        <v>2.375855898402</v>
      </c>
      <c r="B78526" s="1">
        <v>1.4258847850629901</v>
      </c>
    </row>
    <row r="78527" spans="1:2">
      <c r="A78527" s="1">
        <v>3.3962732881643302E-2</v>
      </c>
      <c r="B78527" s="1">
        <v>1.1735085420885401</v>
      </c>
    </row>
    <row r="78528" spans="1:2">
      <c r="A78528" s="1">
        <v>1.63421587884846</v>
      </c>
      <c r="B78528" s="1">
        <v>1.33371209841025</v>
      </c>
    </row>
    <row r="78529" spans="1:2">
      <c r="A78529" s="1">
        <v>8.8108535722631706E-2</v>
      </c>
      <c r="B78529" s="1">
        <v>0.13293888057802</v>
      </c>
    </row>
    <row r="78530" spans="1:2">
      <c r="A78530" s="1">
        <v>1.50880035340374</v>
      </c>
      <c r="B78530" s="1">
        <v>1.14416653093272</v>
      </c>
    </row>
    <row r="78531" spans="1:2">
      <c r="A78531" s="1">
        <v>1.13986139429809</v>
      </c>
      <c r="B78531" s="1">
        <v>1.5984369594624599</v>
      </c>
    </row>
    <row r="78532" spans="1:2">
      <c r="A78532" s="1">
        <v>0.107584847788815</v>
      </c>
      <c r="B78532" s="1">
        <v>7.3366615478625094E-2</v>
      </c>
    </row>
    <row r="78533" spans="1:2">
      <c r="A78533" s="1">
        <v>0.43343443441440599</v>
      </c>
      <c r="B78533" s="1">
        <v>-0.57857634249201695</v>
      </c>
    </row>
    <row r="78534" spans="1:2">
      <c r="A78534" s="1">
        <v>0.20327899078684</v>
      </c>
      <c r="B78534" s="1">
        <v>0.96539058214454498</v>
      </c>
    </row>
    <row r="78535" spans="1:2">
      <c r="A78535" s="1">
        <v>0.82271249362024501</v>
      </c>
      <c r="B78535" s="1">
        <v>0.99279137886220303</v>
      </c>
    </row>
    <row r="78536" spans="1:2">
      <c r="A78536" s="1">
        <v>0.96544671978326102</v>
      </c>
      <c r="B78536" s="1">
        <v>0.96219618041932797</v>
      </c>
    </row>
    <row r="78537" spans="1:2">
      <c r="A78537" s="1">
        <v>1.3123196010431299</v>
      </c>
      <c r="B78537" s="1">
        <v>2.4374094487795999</v>
      </c>
    </row>
    <row r="78538" spans="1:2">
      <c r="A78538" s="1">
        <v>1.34723555569638</v>
      </c>
      <c r="B78538" s="1">
        <v>0.71806752922033301</v>
      </c>
    </row>
    <row r="78539" spans="1:2">
      <c r="A78539" s="1">
        <v>9.4637595955339798E-2</v>
      </c>
      <c r="B78539" s="1">
        <v>2.1865995296473102</v>
      </c>
    </row>
    <row r="78540" spans="1:2">
      <c r="A78540" s="1">
        <v>0.17011202378843701</v>
      </c>
      <c r="B78540" s="1">
        <v>-0.95717994447764299</v>
      </c>
    </row>
    <row r="78541" spans="1:2">
      <c r="A78541" s="1">
        <v>2.9591255588596201</v>
      </c>
      <c r="B78541" s="1">
        <v>1.3531167217228499</v>
      </c>
    </row>
    <row r="78542" spans="1:2">
      <c r="A78542" s="1">
        <v>7.0993549864109495E-2</v>
      </c>
      <c r="B78542" s="1">
        <v>1.7389528348118799</v>
      </c>
    </row>
    <row r="78543" spans="1:2">
      <c r="A78543" s="1">
        <v>0.46572150055823802</v>
      </c>
      <c r="B78543" s="1">
        <v>-0.110218316028854</v>
      </c>
    </row>
    <row r="78544" spans="1:2">
      <c r="A78544" s="1">
        <v>1.74963465567496</v>
      </c>
      <c r="B78544" s="1">
        <v>0.73949150794204999</v>
      </c>
    </row>
    <row r="78545" spans="1:2">
      <c r="A78545" s="1">
        <v>2.17225292479884</v>
      </c>
      <c r="B78545" s="1">
        <v>0.447300996027378</v>
      </c>
    </row>
    <row r="78546" spans="1:2">
      <c r="A78546" s="1">
        <v>0.16506099169216301</v>
      </c>
      <c r="B78546" s="1">
        <v>1.7703125169785701</v>
      </c>
    </row>
    <row r="78547" spans="1:2">
      <c r="A78547" s="1">
        <v>1.40195539078944</v>
      </c>
      <c r="B78547" s="1">
        <v>0.95088322840924</v>
      </c>
    </row>
    <row r="78548" spans="1:2">
      <c r="A78548" s="1">
        <v>0.59845495451914099</v>
      </c>
      <c r="B78548" s="1">
        <v>1.18463807961024</v>
      </c>
    </row>
    <row r="78549" spans="1:2">
      <c r="A78549" s="1">
        <v>1.2099795455618301</v>
      </c>
      <c r="B78549" s="1">
        <v>1.07164419360037</v>
      </c>
    </row>
    <row r="78550" spans="1:2">
      <c r="A78550" s="1">
        <v>8.4166738930314802E-2</v>
      </c>
      <c r="B78550" s="1">
        <v>2.2286420871641801</v>
      </c>
    </row>
    <row r="78551" spans="1:2">
      <c r="A78551" s="1">
        <v>1.89574967892568</v>
      </c>
      <c r="B78551" s="1">
        <v>1.3768613524856601</v>
      </c>
    </row>
    <row r="78552" spans="1:2">
      <c r="A78552" s="1">
        <v>0.50996090400085003</v>
      </c>
      <c r="B78552" s="1">
        <v>1.1969075888063101</v>
      </c>
    </row>
    <row r="78553" spans="1:2">
      <c r="A78553" s="1">
        <v>0.56195803291626201</v>
      </c>
      <c r="B78553" s="1">
        <v>4.2406920151858003</v>
      </c>
    </row>
    <row r="78554" spans="1:2">
      <c r="A78554" s="1">
        <v>0.45364038567941201</v>
      </c>
      <c r="B78554" s="1">
        <v>2.1653107173784001</v>
      </c>
    </row>
    <row r="78555" spans="1:2">
      <c r="A78555" s="1">
        <v>2.0946410832520499</v>
      </c>
      <c r="B78555" s="1">
        <v>0.43580162696496599</v>
      </c>
    </row>
    <row r="78556" spans="1:2">
      <c r="A78556" s="1">
        <v>1.05491857974394</v>
      </c>
      <c r="B78556" s="1">
        <v>0.69432496278398204</v>
      </c>
    </row>
    <row r="78557" spans="1:2">
      <c r="A78557" s="1">
        <v>8.0075522082855802E-2</v>
      </c>
      <c r="B78557" s="1">
        <v>1.4114280601059801</v>
      </c>
    </row>
    <row r="78558" spans="1:2">
      <c r="A78558" s="1">
        <v>0.96533658818200196</v>
      </c>
      <c r="B78558" s="1">
        <v>1.3887633084937201</v>
      </c>
    </row>
    <row r="78559" spans="1:2">
      <c r="A78559" s="1">
        <v>5.8955135417193096</v>
      </c>
      <c r="B78559" s="1">
        <v>-0.53990867867972003</v>
      </c>
    </row>
    <row r="78560" spans="1:2">
      <c r="A78560" s="1">
        <v>0.24505202973989801</v>
      </c>
      <c r="B78560" s="1">
        <v>0.35466224427865001</v>
      </c>
    </row>
    <row r="78561" spans="1:2">
      <c r="A78561" s="1">
        <v>2.2282417522554101</v>
      </c>
      <c r="B78561" s="1">
        <v>2.2487216806861801</v>
      </c>
    </row>
    <row r="78562" spans="1:2">
      <c r="A78562" s="1">
        <v>0.79189872515804105</v>
      </c>
      <c r="B78562" s="1">
        <v>0.52394358415654596</v>
      </c>
    </row>
    <row r="78563" spans="1:2">
      <c r="A78563" s="1">
        <v>0.903386689738916</v>
      </c>
      <c r="B78563" s="1">
        <v>-1.2488840633145499</v>
      </c>
    </row>
    <row r="78564" spans="1:2">
      <c r="A78564" s="1">
        <v>0.34180865208114802</v>
      </c>
      <c r="B78564" s="1">
        <v>-0.39839379633585198</v>
      </c>
    </row>
    <row r="78565" spans="1:2">
      <c r="A78565" s="1">
        <v>0.62580016520128801</v>
      </c>
      <c r="B78565" s="1">
        <v>0.43147448928284798</v>
      </c>
    </row>
    <row r="78566" spans="1:2">
      <c r="A78566" s="1">
        <v>0.25720078302002602</v>
      </c>
      <c r="B78566" s="1">
        <v>1.0171553237072699</v>
      </c>
    </row>
    <row r="78567" spans="1:2">
      <c r="A78567" s="1">
        <v>7.8139931150560393E-2</v>
      </c>
      <c r="B78567" s="1">
        <v>2.7945482472921599</v>
      </c>
    </row>
    <row r="78568" spans="1:2">
      <c r="A78568" s="1">
        <v>1.32869234641287E-2</v>
      </c>
      <c r="B78568" s="1">
        <v>0.51114988059954203</v>
      </c>
    </row>
    <row r="78569" spans="1:2">
      <c r="A78569" s="1">
        <v>0.89367313105296997</v>
      </c>
      <c r="B78569" s="1">
        <v>1.3540985482318899</v>
      </c>
    </row>
    <row r="78570" spans="1:2">
      <c r="A78570" s="1">
        <v>0.73926844393131497</v>
      </c>
      <c r="B78570" s="1">
        <v>2.0664706125964498</v>
      </c>
    </row>
    <row r="78571" spans="1:2">
      <c r="A78571" s="1">
        <v>0.30645168387532001</v>
      </c>
      <c r="B78571" s="1">
        <v>1.3339380506771199</v>
      </c>
    </row>
    <row r="78572" spans="1:2">
      <c r="A78572" s="1">
        <v>1.8758384216469</v>
      </c>
      <c r="B78572" s="1">
        <v>0.40958030779494198</v>
      </c>
    </row>
    <row r="78573" spans="1:2">
      <c r="A78573" s="1">
        <v>1.5118920199336401</v>
      </c>
      <c r="B78573" s="1">
        <v>1.2397579450849801</v>
      </c>
    </row>
    <row r="78574" spans="1:2">
      <c r="A78574" s="1">
        <v>0.16030609588206399</v>
      </c>
      <c r="B78574" s="1">
        <v>0.385817067535695</v>
      </c>
    </row>
    <row r="78575" spans="1:2">
      <c r="A78575" s="1">
        <v>1.1188665182081099</v>
      </c>
      <c r="B78575" s="1">
        <v>-0.75799075807677196</v>
      </c>
    </row>
    <row r="78576" spans="1:2">
      <c r="A78576" s="1">
        <v>0.66282212849286704</v>
      </c>
      <c r="B78576" s="1">
        <v>2.9087017261021799</v>
      </c>
    </row>
    <row r="78577" spans="1:2">
      <c r="A78577" s="1">
        <v>1.2907127946477199</v>
      </c>
      <c r="B78577" s="1">
        <v>-0.47923665752455502</v>
      </c>
    </row>
    <row r="78578" spans="1:2">
      <c r="A78578" s="1">
        <v>0.122396456223118</v>
      </c>
      <c r="B78578" s="1">
        <v>4.3433132195719398E-2</v>
      </c>
    </row>
    <row r="78579" spans="1:2">
      <c r="A78579" s="1">
        <v>5.5672035435616802</v>
      </c>
      <c r="B78579" s="1">
        <v>1.68721120657396</v>
      </c>
    </row>
    <row r="78580" spans="1:2">
      <c r="A78580" s="1">
        <v>0.26626571277352901</v>
      </c>
      <c r="B78580" s="1">
        <v>1.9948186859208199</v>
      </c>
    </row>
    <row r="78581" spans="1:2">
      <c r="A78581" s="1">
        <v>0.17895024702184001</v>
      </c>
      <c r="B78581" s="1">
        <v>1.6586375808743701</v>
      </c>
    </row>
    <row r="78582" spans="1:2">
      <c r="A78582" s="1">
        <v>0.24916511706737701</v>
      </c>
      <c r="B78582" s="1">
        <v>0.78270040442502198</v>
      </c>
    </row>
    <row r="78583" spans="1:2">
      <c r="A78583" s="1">
        <v>1.80167448781192</v>
      </c>
      <c r="B78583" s="1">
        <v>0.92830152048828896</v>
      </c>
    </row>
    <row r="78584" spans="1:2">
      <c r="A78584" s="1">
        <v>0.62252832274288195</v>
      </c>
      <c r="B78584" s="1">
        <v>0.59756232200405002</v>
      </c>
    </row>
    <row r="78585" spans="1:2">
      <c r="A78585" s="1">
        <v>1.35867754308308</v>
      </c>
      <c r="B78585" s="1">
        <v>3.0630573687581601</v>
      </c>
    </row>
    <row r="78586" spans="1:2">
      <c r="A78586" s="1">
        <v>1.65480209480379</v>
      </c>
      <c r="B78586" s="1">
        <v>-0.191725028761775</v>
      </c>
    </row>
    <row r="78587" spans="1:2">
      <c r="A78587" s="1">
        <v>0.24511021332979899</v>
      </c>
      <c r="B78587" s="1">
        <v>1.66312631294115</v>
      </c>
    </row>
    <row r="78588" spans="1:2">
      <c r="A78588" s="1">
        <v>2.2655944023546399</v>
      </c>
      <c r="B78588" s="1">
        <v>0.70241301888322905</v>
      </c>
    </row>
    <row r="78589" spans="1:2">
      <c r="A78589" s="1">
        <v>2.3801406420550801</v>
      </c>
      <c r="B78589" s="1">
        <v>0.70035712607792999</v>
      </c>
    </row>
    <row r="78590" spans="1:2">
      <c r="A78590" s="1">
        <v>2.78006637174424E-2</v>
      </c>
      <c r="B78590" s="1">
        <v>1.2572486927288999</v>
      </c>
    </row>
    <row r="78591" spans="1:2">
      <c r="A78591" s="1">
        <v>0.268858365259521</v>
      </c>
      <c r="B78591" s="1">
        <v>0.87799913578760702</v>
      </c>
    </row>
    <row r="78592" spans="1:2">
      <c r="A78592" s="1">
        <v>3.1897759503769899E-2</v>
      </c>
      <c r="B78592" s="1">
        <v>1.36849493271336</v>
      </c>
    </row>
    <row r="78593" spans="1:2">
      <c r="A78593" s="1">
        <v>0.28004527324253697</v>
      </c>
      <c r="B78593" s="1">
        <v>1.24182972723705</v>
      </c>
    </row>
    <row r="78594" spans="1:2">
      <c r="A78594" s="1">
        <v>6.4565655935583804E-2</v>
      </c>
      <c r="B78594" s="1">
        <v>-0.17206633184406001</v>
      </c>
    </row>
    <row r="78595" spans="1:2">
      <c r="A78595" s="1">
        <v>0.98309542051762799</v>
      </c>
      <c r="B78595" s="1">
        <v>1.1678445183461099</v>
      </c>
    </row>
    <row r="78596" spans="1:2">
      <c r="A78596" s="1">
        <v>0.77450443699503801</v>
      </c>
      <c r="B78596" s="1">
        <v>0.94643812043262798</v>
      </c>
    </row>
    <row r="78597" spans="1:2">
      <c r="A78597" s="1">
        <v>0.37955471899267701</v>
      </c>
      <c r="B78597" s="1">
        <v>1.0120353554780901</v>
      </c>
    </row>
    <row r="78598" spans="1:2">
      <c r="A78598" s="1">
        <v>0.47547997976345802</v>
      </c>
      <c r="B78598" s="1">
        <v>2.3455506269091599</v>
      </c>
    </row>
    <row r="78599" spans="1:2">
      <c r="A78599" s="1">
        <v>1.0472912196047299</v>
      </c>
      <c r="B78599" s="1">
        <v>1.1426487752844501</v>
      </c>
    </row>
    <row r="78600" spans="1:2">
      <c r="A78600" s="1">
        <v>0.886809775544386</v>
      </c>
      <c r="B78600" s="1">
        <v>0.54285377519079303</v>
      </c>
    </row>
    <row r="78601" spans="1:2">
      <c r="A78601" s="1">
        <v>0.843133498110334</v>
      </c>
      <c r="B78601" s="1">
        <v>0.76425451088760799</v>
      </c>
    </row>
    <row r="78602" spans="1:2">
      <c r="A78602" s="1">
        <v>1.63134690863542</v>
      </c>
      <c r="B78602" s="1">
        <v>-1.6044222424216801</v>
      </c>
    </row>
    <row r="78603" spans="1:2">
      <c r="A78603" s="1">
        <v>1.0168362010397001</v>
      </c>
      <c r="B78603" s="1">
        <v>2.0593126892898401</v>
      </c>
    </row>
    <row r="78604" spans="1:2">
      <c r="A78604" s="1">
        <v>0.51632436781135604</v>
      </c>
      <c r="B78604" s="1">
        <v>1.7129671935041599</v>
      </c>
    </row>
    <row r="78605" spans="1:2">
      <c r="A78605" s="1">
        <v>0.90452262212583301</v>
      </c>
      <c r="B78605" s="1">
        <v>0.13255162485944799</v>
      </c>
    </row>
    <row r="78606" spans="1:2">
      <c r="A78606" s="1">
        <v>1.41481886297254</v>
      </c>
      <c r="B78606" s="1">
        <v>-6.8462172826130999E-2</v>
      </c>
    </row>
    <row r="78607" spans="1:2">
      <c r="A78607" s="1">
        <v>3.0705052720198398</v>
      </c>
      <c r="B78607" s="1">
        <v>1.4901238696608501</v>
      </c>
    </row>
    <row r="78608" spans="1:2">
      <c r="A78608" s="1">
        <v>1.9975026482688899E-3</v>
      </c>
      <c r="B78608" s="1">
        <v>2.1603200284283499</v>
      </c>
    </row>
    <row r="78609" spans="1:2">
      <c r="A78609" s="1">
        <v>0.11634339933309699</v>
      </c>
      <c r="B78609" s="1">
        <v>0.15509094002184101</v>
      </c>
    </row>
    <row r="78610" spans="1:2">
      <c r="A78610" s="1">
        <v>0.46208650676387603</v>
      </c>
      <c r="B78610" s="1">
        <v>1.8395436233448099</v>
      </c>
    </row>
    <row r="78611" spans="1:2">
      <c r="A78611" s="1">
        <v>0.50472363378628105</v>
      </c>
      <c r="B78611" s="1">
        <v>0.70875315549318596</v>
      </c>
    </row>
    <row r="78612" spans="1:2">
      <c r="A78612" s="1">
        <v>0.25337776172924098</v>
      </c>
      <c r="B78612" s="1">
        <v>0.96427031480115</v>
      </c>
    </row>
    <row r="78613" spans="1:2">
      <c r="A78613" s="1">
        <v>0.16431888794633301</v>
      </c>
      <c r="B78613" s="1">
        <v>-0.31438137731170201</v>
      </c>
    </row>
    <row r="78614" spans="1:2">
      <c r="A78614" s="1">
        <v>1.57634316060665</v>
      </c>
      <c r="B78614" s="1">
        <v>0.66023740817128596</v>
      </c>
    </row>
    <row r="78615" spans="1:2">
      <c r="A78615" s="1">
        <v>4.8694565257003104</v>
      </c>
      <c r="B78615" s="1">
        <v>0.81753712898311903</v>
      </c>
    </row>
    <row r="78616" spans="1:2">
      <c r="A78616" s="1">
        <v>3.01261742423481E-3</v>
      </c>
      <c r="B78616" s="1">
        <v>0.69474725212778898</v>
      </c>
    </row>
    <row r="78617" spans="1:2">
      <c r="A78617" s="1">
        <v>1.8634049683302401</v>
      </c>
      <c r="B78617" s="1">
        <v>0.53561860454001997</v>
      </c>
    </row>
    <row r="78618" spans="1:2">
      <c r="A78618" s="1">
        <v>0.234255283658825</v>
      </c>
      <c r="B78618" s="1">
        <v>2.0232623612114198</v>
      </c>
    </row>
    <row r="78619" spans="1:2">
      <c r="A78619" s="1">
        <v>0.40384783355607501</v>
      </c>
      <c r="B78619" s="1">
        <v>-0.12033671908341501</v>
      </c>
    </row>
    <row r="78620" spans="1:2">
      <c r="A78620" s="1">
        <v>1.261855637647</v>
      </c>
      <c r="B78620" s="1">
        <v>1.0459035948378299</v>
      </c>
    </row>
    <row r="78621" spans="1:2">
      <c r="A78621" s="1">
        <v>0.94981551381812801</v>
      </c>
      <c r="B78621" s="1">
        <v>1.79791130436295</v>
      </c>
    </row>
    <row r="78622" spans="1:2">
      <c r="A78622" s="1">
        <v>0.99520952604531698</v>
      </c>
      <c r="B78622" s="1">
        <v>1.74337176815255</v>
      </c>
    </row>
    <row r="78623" spans="1:2">
      <c r="A78623" s="1">
        <v>1.02735921051562</v>
      </c>
      <c r="B78623" s="1">
        <v>0.67979540784668402</v>
      </c>
    </row>
    <row r="78624" spans="1:2">
      <c r="A78624" s="1">
        <v>0.80782590413219801</v>
      </c>
      <c r="B78624" s="1">
        <v>3.1461122322198301E-3</v>
      </c>
    </row>
    <row r="78625" spans="1:2">
      <c r="A78625" s="1">
        <v>1.3592725710145901</v>
      </c>
      <c r="B78625" s="1">
        <v>1.1504230035156</v>
      </c>
    </row>
    <row r="78626" spans="1:2">
      <c r="A78626" s="1">
        <v>0.46400783674968898</v>
      </c>
      <c r="B78626" s="1">
        <v>0.79507941222489598</v>
      </c>
    </row>
    <row r="78627" spans="1:2">
      <c r="A78627" s="1">
        <v>1.7665627276086999</v>
      </c>
      <c r="B78627" s="1">
        <v>2.1951895794227698</v>
      </c>
    </row>
    <row r="78628" spans="1:2">
      <c r="A78628" s="1">
        <v>1.14779931077375E-2</v>
      </c>
      <c r="B78628" s="1">
        <v>2.64588974752892</v>
      </c>
    </row>
    <row r="78629" spans="1:2">
      <c r="A78629" s="1">
        <v>1.50714535653524</v>
      </c>
      <c r="B78629" s="1">
        <v>-0.29023076049316399</v>
      </c>
    </row>
    <row r="78630" spans="1:2">
      <c r="A78630" s="1">
        <v>0.55397408806084303</v>
      </c>
      <c r="B78630" s="1">
        <v>-1.8808059963092899E-2</v>
      </c>
    </row>
    <row r="78631" spans="1:2">
      <c r="A78631" s="1">
        <v>0.49370511711215198</v>
      </c>
      <c r="B78631" s="1">
        <v>1.86295176607405</v>
      </c>
    </row>
    <row r="78632" spans="1:2">
      <c r="A78632" s="1">
        <v>0.58694420890550103</v>
      </c>
      <c r="B78632" s="1">
        <v>0.32278124964947702</v>
      </c>
    </row>
    <row r="78633" spans="1:2">
      <c r="A78633" s="1">
        <v>1.5112540961882199</v>
      </c>
      <c r="B78633" s="1">
        <v>9.0774821978054795E-2</v>
      </c>
    </row>
    <row r="78634" spans="1:2">
      <c r="A78634" s="1">
        <v>1.67705638241633</v>
      </c>
      <c r="B78634" s="1">
        <v>1.76820911798712</v>
      </c>
    </row>
    <row r="78635" spans="1:2">
      <c r="A78635" s="1">
        <v>1.3397578681815001E-2</v>
      </c>
      <c r="B78635" s="1">
        <v>2.3768651658992801</v>
      </c>
    </row>
    <row r="78636" spans="1:2">
      <c r="A78636" s="1">
        <v>1.5496512606721</v>
      </c>
      <c r="B78636" s="1">
        <v>9.3686494273843499E-2</v>
      </c>
    </row>
    <row r="78637" spans="1:2">
      <c r="A78637" s="1">
        <v>0.63355652519458305</v>
      </c>
      <c r="B78637" s="1">
        <v>1.08982291704366</v>
      </c>
    </row>
    <row r="78638" spans="1:2">
      <c r="A78638" s="1">
        <v>1.5333033189427101</v>
      </c>
      <c r="B78638" s="1">
        <v>0.52973398013213202</v>
      </c>
    </row>
    <row r="78639" spans="1:2">
      <c r="A78639" s="1">
        <v>1.0755749856496699</v>
      </c>
      <c r="B78639" s="1">
        <v>1.4289459100351001</v>
      </c>
    </row>
    <row r="78640" spans="1:2">
      <c r="A78640" s="1">
        <v>1.14613669290673</v>
      </c>
      <c r="B78640" s="1">
        <v>0.57657160919213601</v>
      </c>
    </row>
    <row r="78641" spans="1:2">
      <c r="A78641" s="1">
        <v>2.9120670377137999E-2</v>
      </c>
      <c r="B78641" s="1">
        <v>-6.6661435969628896E-2</v>
      </c>
    </row>
    <row r="78642" spans="1:2">
      <c r="A78642" s="1">
        <v>0.47293864345804298</v>
      </c>
      <c r="B78642" s="1">
        <v>1.49212491959514</v>
      </c>
    </row>
    <row r="78643" spans="1:2">
      <c r="A78643" s="1">
        <v>0.409150900421206</v>
      </c>
      <c r="B78643" s="1">
        <v>1.2631777933549699</v>
      </c>
    </row>
    <row r="78644" spans="1:2">
      <c r="A78644" s="1">
        <v>0.30151275646839198</v>
      </c>
      <c r="B78644" s="1">
        <v>-0.16847749205269499</v>
      </c>
    </row>
    <row r="78645" spans="1:2">
      <c r="A78645" s="1">
        <v>0.74773134836409905</v>
      </c>
      <c r="B78645" s="1">
        <v>2.2472564111072799</v>
      </c>
    </row>
    <row r="78646" spans="1:2">
      <c r="A78646" s="1">
        <v>5.0023798170872297E-2</v>
      </c>
      <c r="B78646" s="1">
        <v>0.64081194534556696</v>
      </c>
    </row>
    <row r="78647" spans="1:2">
      <c r="A78647" s="1">
        <v>0.105328342809103</v>
      </c>
      <c r="B78647" s="1">
        <v>3.1824352300749701</v>
      </c>
    </row>
    <row r="78648" spans="1:2">
      <c r="A78648" s="1">
        <v>0.169923091998571</v>
      </c>
      <c r="B78648" s="1">
        <v>-0.38579994640003501</v>
      </c>
    </row>
    <row r="78649" spans="1:2">
      <c r="A78649" s="1">
        <v>1.0748485780972401</v>
      </c>
      <c r="B78649" s="1">
        <v>2.19102027921809</v>
      </c>
    </row>
    <row r="78650" spans="1:2">
      <c r="A78650" s="1">
        <v>6.49780901679617</v>
      </c>
      <c r="B78650" s="1">
        <v>-0.83639158242414802</v>
      </c>
    </row>
    <row r="78651" spans="1:2">
      <c r="A78651" s="1">
        <v>0.39805937583662399</v>
      </c>
      <c r="B78651" s="1">
        <v>0.27030511320102901</v>
      </c>
    </row>
    <row r="78652" spans="1:2">
      <c r="A78652" s="1">
        <v>1.4964627220681299</v>
      </c>
      <c r="B78652" s="1">
        <v>0.85602617652011104</v>
      </c>
    </row>
    <row r="78653" spans="1:2">
      <c r="A78653" s="1">
        <v>0.14547973084419399</v>
      </c>
      <c r="B78653" s="1">
        <v>0.62110445548174498</v>
      </c>
    </row>
    <row r="78654" spans="1:2">
      <c r="A78654" s="1">
        <v>6.7742848615189699E-2</v>
      </c>
      <c r="B78654" s="1">
        <v>2.0071558759279799</v>
      </c>
    </row>
    <row r="78655" spans="1:2">
      <c r="A78655" s="1">
        <v>1.1528237857090899</v>
      </c>
      <c r="B78655" s="1">
        <v>0.98852211363745501</v>
      </c>
    </row>
    <row r="78656" spans="1:2">
      <c r="A78656" s="1">
        <v>0.766074309620006</v>
      </c>
      <c r="B78656" s="1">
        <v>1.82844839597496</v>
      </c>
    </row>
    <row r="78657" spans="1:2">
      <c r="A78657" s="1">
        <v>3.9470630737844101</v>
      </c>
      <c r="B78657" s="1">
        <v>2.4984251205130901E-2</v>
      </c>
    </row>
    <row r="78658" spans="1:2">
      <c r="A78658" s="1">
        <v>8.0697353576780806</v>
      </c>
      <c r="B78658" s="1">
        <v>1.2946316197619401</v>
      </c>
    </row>
    <row r="78659" spans="1:2">
      <c r="A78659" s="1">
        <v>0.18748295051231301</v>
      </c>
      <c r="B78659" s="1">
        <v>1.4413283859550301</v>
      </c>
    </row>
    <row r="78660" spans="1:2">
      <c r="A78660" s="1">
        <v>1.1237682078461499</v>
      </c>
      <c r="B78660" s="1">
        <v>1.44389821145874</v>
      </c>
    </row>
    <row r="78661" spans="1:2">
      <c r="A78661" s="1">
        <v>0.53420437118754704</v>
      </c>
      <c r="B78661" s="1">
        <v>0.85387287466418105</v>
      </c>
    </row>
    <row r="78662" spans="1:2">
      <c r="A78662" s="1">
        <v>0.96916563188988603</v>
      </c>
      <c r="B78662" s="1">
        <v>-1.04309024833435</v>
      </c>
    </row>
    <row r="78663" spans="1:2">
      <c r="A78663" s="1">
        <v>1.1009362446441699</v>
      </c>
      <c r="B78663" s="1">
        <v>1.28634902939275</v>
      </c>
    </row>
    <row r="78664" spans="1:2">
      <c r="A78664" s="1">
        <v>0.31640730653707799</v>
      </c>
      <c r="B78664" s="1">
        <v>2.3593287787887398</v>
      </c>
    </row>
    <row r="78665" spans="1:2">
      <c r="A78665" s="1">
        <v>1.1908602244042401</v>
      </c>
      <c r="B78665" s="1">
        <v>-0.121529473875303</v>
      </c>
    </row>
    <row r="78666" spans="1:2">
      <c r="A78666" s="1">
        <v>0.237580023293395</v>
      </c>
      <c r="B78666" s="1">
        <v>1.2445797882926199</v>
      </c>
    </row>
    <row r="78667" spans="1:2">
      <c r="A78667" s="1">
        <v>1.5746956457605601</v>
      </c>
      <c r="B78667" s="1">
        <v>-1.63091434772538</v>
      </c>
    </row>
    <row r="78668" spans="1:2">
      <c r="A78668" s="1">
        <v>0.13156004205194899</v>
      </c>
      <c r="B78668" s="1">
        <v>1.5258062065626901</v>
      </c>
    </row>
    <row r="78669" spans="1:2">
      <c r="A78669" s="1">
        <v>6.9603879650497302E-2</v>
      </c>
      <c r="B78669" s="1">
        <v>-0.28691985825743699</v>
      </c>
    </row>
    <row r="78670" spans="1:2">
      <c r="A78670" s="1">
        <v>0.32353560127390801</v>
      </c>
      <c r="B78670" s="1">
        <v>0.96113954690180403</v>
      </c>
    </row>
    <row r="78671" spans="1:2">
      <c r="A78671" s="1">
        <v>8.6471285877207996E-2</v>
      </c>
      <c r="B78671" s="1">
        <v>1.1658952443689901</v>
      </c>
    </row>
    <row r="78672" spans="1:2">
      <c r="A78672" s="1">
        <v>7.3796440411718706E-2</v>
      </c>
      <c r="B78672" s="1">
        <v>-0.53828817338625901</v>
      </c>
    </row>
    <row r="78673" spans="1:2">
      <c r="A78673" s="1">
        <v>0.87552647974166498</v>
      </c>
      <c r="B78673" s="1">
        <v>0.71122014586451698</v>
      </c>
    </row>
    <row r="78674" spans="1:2">
      <c r="A78674" s="1">
        <v>1.9557398679199101</v>
      </c>
      <c r="B78674" s="1">
        <v>0.73267266577300005</v>
      </c>
    </row>
    <row r="78675" spans="1:2">
      <c r="A78675" s="1">
        <v>2.2761994441112998</v>
      </c>
      <c r="B78675" s="1">
        <v>1.03176833052557</v>
      </c>
    </row>
    <row r="78676" spans="1:2">
      <c r="A78676" s="1">
        <v>1.05276853240001</v>
      </c>
      <c r="B78676" s="1">
        <v>2.49057781581844</v>
      </c>
    </row>
    <row r="78677" spans="1:2">
      <c r="A78677" s="1">
        <v>0.90745113438928304</v>
      </c>
      <c r="B78677" s="1">
        <v>0.70255737980629396</v>
      </c>
    </row>
    <row r="78678" spans="1:2">
      <c r="A78678" s="1">
        <v>2.3722378045513501</v>
      </c>
      <c r="B78678" s="1">
        <v>-0.52640849840908399</v>
      </c>
    </row>
    <row r="78679" spans="1:2">
      <c r="A78679" s="1">
        <v>0.30821199213624501</v>
      </c>
      <c r="B78679" s="1">
        <v>2.0343066898363702</v>
      </c>
    </row>
    <row r="78680" spans="1:2">
      <c r="A78680" s="1">
        <v>1.6941704663193899</v>
      </c>
      <c r="B78680" s="1">
        <v>0.62302934585542002</v>
      </c>
    </row>
    <row r="78681" spans="1:2">
      <c r="A78681" s="1">
        <v>6.7134855399421101E-2</v>
      </c>
      <c r="B78681" s="1">
        <v>0.74234892029640498</v>
      </c>
    </row>
    <row r="78682" spans="1:2">
      <c r="A78682" s="1">
        <v>0.63977674732381895</v>
      </c>
      <c r="B78682" s="1">
        <v>2.35950552395887E-2</v>
      </c>
    </row>
    <row r="78683" spans="1:2">
      <c r="A78683" s="1">
        <v>1.8273751487445</v>
      </c>
      <c r="B78683" s="1">
        <v>1.69788383080439</v>
      </c>
    </row>
    <row r="78684" spans="1:2">
      <c r="A78684" s="1">
        <v>0.56574371081955699</v>
      </c>
      <c r="B78684" s="1">
        <v>-1.41606355531346</v>
      </c>
    </row>
    <row r="78685" spans="1:2">
      <c r="A78685" s="1">
        <v>2.1147346125334501</v>
      </c>
      <c r="B78685" s="1">
        <v>-0.153774194212106</v>
      </c>
    </row>
    <row r="78686" spans="1:2">
      <c r="A78686" s="1">
        <v>0.33597192398667702</v>
      </c>
      <c r="B78686" s="1">
        <v>2.11286548256769</v>
      </c>
    </row>
    <row r="78687" spans="1:2">
      <c r="A78687" s="1">
        <v>0.110900205446424</v>
      </c>
      <c r="B78687" s="1">
        <v>0.27460004218658501</v>
      </c>
    </row>
    <row r="78688" spans="1:2">
      <c r="A78688" s="1">
        <v>5.6596709180521296</v>
      </c>
      <c r="B78688" s="1">
        <v>1.5185610153347699</v>
      </c>
    </row>
    <row r="78689" spans="1:2">
      <c r="A78689" s="1">
        <v>0.24189365644767</v>
      </c>
      <c r="B78689" s="1">
        <v>-0.49021454304330297</v>
      </c>
    </row>
    <row r="78690" spans="1:2">
      <c r="A78690" s="1">
        <v>0.92697983724400201</v>
      </c>
      <c r="B78690" s="1">
        <v>1.9929180364272501</v>
      </c>
    </row>
    <row r="78691" spans="1:2">
      <c r="A78691" s="1">
        <v>1.1582212473926199</v>
      </c>
      <c r="B78691" s="1">
        <v>4.5029468069997997E-2</v>
      </c>
    </row>
    <row r="78692" spans="1:2">
      <c r="A78692" s="1">
        <v>0.82967186523039704</v>
      </c>
      <c r="B78692" s="1">
        <v>0.307677076219604</v>
      </c>
    </row>
    <row r="78693" spans="1:2">
      <c r="A78693" s="1">
        <v>2.7044051739776198</v>
      </c>
      <c r="B78693" s="1">
        <v>2.2708709576340498</v>
      </c>
    </row>
    <row r="78694" spans="1:2">
      <c r="A78694" s="1">
        <v>0.709712925720833</v>
      </c>
      <c r="B78694" s="1">
        <v>3.5471865102976601</v>
      </c>
    </row>
    <row r="78695" spans="1:2">
      <c r="A78695" s="1">
        <v>1.5348838290425999</v>
      </c>
      <c r="B78695" s="1">
        <v>1.96392829864934</v>
      </c>
    </row>
    <row r="78696" spans="1:2">
      <c r="A78696" s="1">
        <v>7.9926520335056803E-2</v>
      </c>
      <c r="B78696" s="1">
        <v>0.81753976869741396</v>
      </c>
    </row>
    <row r="78697" spans="1:2">
      <c r="A78697" s="1">
        <v>2.1638990371631701</v>
      </c>
      <c r="B78697" s="1">
        <v>1.9289359511572199</v>
      </c>
    </row>
    <row r="78698" spans="1:2">
      <c r="A78698" s="1">
        <v>1.2392759407384299</v>
      </c>
      <c r="B78698" s="1">
        <v>-1.2141828511586299</v>
      </c>
    </row>
    <row r="78699" spans="1:2">
      <c r="A78699" s="1">
        <v>4.8096583433395397</v>
      </c>
      <c r="B78699" s="1">
        <v>2.2299660736212399</v>
      </c>
    </row>
    <row r="78700" spans="1:2">
      <c r="A78700" s="1">
        <v>0.52365421967772696</v>
      </c>
      <c r="B78700" s="1">
        <v>1.26812040835349</v>
      </c>
    </row>
    <row r="78701" spans="1:2">
      <c r="A78701" s="1">
        <v>5.9543179252568397E-3</v>
      </c>
      <c r="B78701" s="1">
        <v>0.20148203932255401</v>
      </c>
    </row>
    <row r="78702" spans="1:2">
      <c r="A78702" s="1">
        <v>0.51022372417864903</v>
      </c>
      <c r="B78702" s="1">
        <v>1.47284832860755</v>
      </c>
    </row>
    <row r="78703" spans="1:2">
      <c r="A78703" s="1">
        <v>1.3916758036521699</v>
      </c>
      <c r="B78703" s="1">
        <v>1.1062495681579001</v>
      </c>
    </row>
    <row r="78704" spans="1:2">
      <c r="A78704" s="1">
        <v>1.2330148849834901</v>
      </c>
      <c r="B78704" s="1">
        <v>1.78792111781337</v>
      </c>
    </row>
    <row r="78705" spans="1:2">
      <c r="A78705" s="1">
        <v>0.113505857464147</v>
      </c>
      <c r="B78705" s="1">
        <v>1.76331898460684</v>
      </c>
    </row>
    <row r="78706" spans="1:2">
      <c r="A78706" s="1">
        <v>1.1652844319870801</v>
      </c>
      <c r="B78706" s="1">
        <v>1.8486728323225401</v>
      </c>
    </row>
    <row r="78707" spans="1:2">
      <c r="A78707" s="1">
        <v>8.1723585915122202E-2</v>
      </c>
      <c r="B78707" s="1">
        <v>1.4906656943729</v>
      </c>
    </row>
    <row r="78708" spans="1:2">
      <c r="A78708" s="1">
        <v>1.26215238665119E-2</v>
      </c>
      <c r="B78708" s="1">
        <v>3.1112036541829902</v>
      </c>
    </row>
    <row r="78709" spans="1:2">
      <c r="A78709" s="1">
        <v>0.24294314866212099</v>
      </c>
      <c r="B78709" s="1">
        <v>0.73772547596927496</v>
      </c>
    </row>
    <row r="78710" spans="1:2">
      <c r="A78710" s="1">
        <v>4.41207943434423E-2</v>
      </c>
      <c r="B78710" s="1">
        <v>2.0344914134413998</v>
      </c>
    </row>
    <row r="78711" spans="1:2">
      <c r="A78711" s="1">
        <v>0.96443392120987004</v>
      </c>
      <c r="B78711" s="1">
        <v>-0.28386455618133399</v>
      </c>
    </row>
    <row r="78712" spans="1:2">
      <c r="A78712" s="1">
        <v>0.40616534877310001</v>
      </c>
      <c r="B78712" s="1">
        <v>1.0734672464672399</v>
      </c>
    </row>
    <row r="78713" spans="1:2">
      <c r="A78713" s="1">
        <v>1.7096460054946701</v>
      </c>
      <c r="B78713" s="1">
        <v>-0.27489671403410998</v>
      </c>
    </row>
    <row r="78714" spans="1:2">
      <c r="A78714" s="1">
        <v>2.3027954661337401E-2</v>
      </c>
      <c r="B78714" s="1">
        <v>-1.5597234318558899</v>
      </c>
    </row>
    <row r="78715" spans="1:2">
      <c r="A78715" s="1">
        <v>0.72975196035156797</v>
      </c>
      <c r="B78715" s="1">
        <v>1.2078373348937499</v>
      </c>
    </row>
    <row r="78716" spans="1:2">
      <c r="A78716" s="1">
        <v>0.48491689890249001</v>
      </c>
      <c r="B78716" s="1">
        <v>1.7682505471515</v>
      </c>
    </row>
    <row r="78717" spans="1:2">
      <c r="A78717" s="1">
        <v>0.88142371066276304</v>
      </c>
      <c r="B78717" s="1">
        <v>1.6492821714147301</v>
      </c>
    </row>
    <row r="78718" spans="1:2">
      <c r="A78718" s="1">
        <v>0.27380648223694098</v>
      </c>
      <c r="B78718" s="1">
        <v>0.79744267385024403</v>
      </c>
    </row>
    <row r="78719" spans="1:2">
      <c r="A78719" s="1">
        <v>2.6452437632446198E-2</v>
      </c>
      <c r="B78719" s="1">
        <v>2.2475401833584399</v>
      </c>
    </row>
    <row r="78720" spans="1:2">
      <c r="A78720" s="1">
        <v>0.29583122986008598</v>
      </c>
      <c r="B78720" s="1">
        <v>0.44352323978792901</v>
      </c>
    </row>
    <row r="78721" spans="1:2">
      <c r="A78721" s="1">
        <v>3.1495838012324397E-2</v>
      </c>
      <c r="B78721" s="1">
        <v>-0.537257578651406</v>
      </c>
    </row>
    <row r="78722" spans="1:2">
      <c r="A78722" s="1">
        <v>0.69183976153246796</v>
      </c>
      <c r="B78722" s="1">
        <v>-0.108043084726233</v>
      </c>
    </row>
    <row r="78723" spans="1:2">
      <c r="A78723" s="1">
        <v>0.53698941603959804</v>
      </c>
      <c r="B78723" s="1">
        <v>1.8593295075954099</v>
      </c>
    </row>
    <row r="78724" spans="1:2">
      <c r="A78724" s="1">
        <v>0.12544884859974501</v>
      </c>
      <c r="B78724" s="1">
        <v>1.1383032880128201</v>
      </c>
    </row>
    <row r="78725" spans="1:2">
      <c r="A78725" s="1">
        <v>2.0008185085528001</v>
      </c>
      <c r="B78725" s="1">
        <v>1.67316117973371</v>
      </c>
    </row>
    <row r="78726" spans="1:2">
      <c r="A78726" s="1">
        <v>0.95924718432389899</v>
      </c>
      <c r="B78726" s="1">
        <v>0.25247630255241199</v>
      </c>
    </row>
    <row r="78727" spans="1:2">
      <c r="A78727" s="1">
        <v>1.48606638749753</v>
      </c>
      <c r="B78727" s="1">
        <v>-0.15160696568004001</v>
      </c>
    </row>
    <row r="78728" spans="1:2">
      <c r="A78728" s="1">
        <v>0.47930934562862298</v>
      </c>
      <c r="B78728" s="1">
        <v>1.60423453610009</v>
      </c>
    </row>
    <row r="78729" spans="1:2">
      <c r="A78729" s="1">
        <v>0.105583845187378</v>
      </c>
      <c r="B78729" s="1">
        <v>1.20310280573127</v>
      </c>
    </row>
    <row r="78730" spans="1:2">
      <c r="A78730" s="1">
        <v>1.52406368063123E-2</v>
      </c>
      <c r="B78730" s="1">
        <v>-0.30924705729617002</v>
      </c>
    </row>
    <row r="78731" spans="1:2">
      <c r="A78731" s="1">
        <v>0.43528188438504301</v>
      </c>
      <c r="B78731" s="1">
        <v>1.3163903343465</v>
      </c>
    </row>
    <row r="78732" spans="1:2">
      <c r="A78732" s="1">
        <v>4.5839753913088803E-2</v>
      </c>
      <c r="B78732" s="1">
        <v>1.5017394825559101</v>
      </c>
    </row>
    <row r="78733" spans="1:2">
      <c r="A78733" s="1">
        <v>0.79775575534653798</v>
      </c>
      <c r="B78733" s="1">
        <v>1.05534344920173</v>
      </c>
    </row>
    <row r="78734" spans="1:2">
      <c r="A78734" s="1">
        <v>1.5850449911404101</v>
      </c>
      <c r="B78734" s="1">
        <v>-0.48816867080626303</v>
      </c>
    </row>
    <row r="78735" spans="1:2">
      <c r="A78735" s="1">
        <v>0.28978361084155302</v>
      </c>
      <c r="B78735" s="1">
        <v>2.0976945165646801</v>
      </c>
    </row>
    <row r="78736" spans="1:2">
      <c r="A78736" s="1">
        <v>1.1622732521778001</v>
      </c>
      <c r="B78736" s="1">
        <v>1.70726266615702</v>
      </c>
    </row>
    <row r="78737" spans="1:2">
      <c r="A78737" s="1">
        <v>4.8983781018209296</v>
      </c>
      <c r="B78737" s="1">
        <v>-1.3970432286888701</v>
      </c>
    </row>
    <row r="78738" spans="1:2">
      <c r="A78738" s="1">
        <v>0.81672711656147701</v>
      </c>
      <c r="B78738" s="1">
        <v>2.0797152929489502</v>
      </c>
    </row>
    <row r="78739" spans="1:2">
      <c r="A78739" s="1">
        <v>5.41079058137014</v>
      </c>
      <c r="B78739" s="1">
        <v>0.35605793797393698</v>
      </c>
    </row>
    <row r="78740" spans="1:2">
      <c r="A78740" s="1">
        <v>3.60808510308008</v>
      </c>
      <c r="B78740" s="1">
        <v>0.89740899730159296</v>
      </c>
    </row>
    <row r="78741" spans="1:2">
      <c r="A78741" s="1">
        <v>4.5724734600472496</v>
      </c>
      <c r="B78741" s="1">
        <v>1.7452110001537799</v>
      </c>
    </row>
    <row r="78742" spans="1:2">
      <c r="A78742" s="1">
        <v>1.20391454998189</v>
      </c>
      <c r="B78742" s="1">
        <v>0.29059254462304102</v>
      </c>
    </row>
    <row r="78743" spans="1:2">
      <c r="A78743" s="1">
        <v>0.52911845523828904</v>
      </c>
      <c r="B78743" s="1">
        <v>0.91601102373203203</v>
      </c>
    </row>
    <row r="78744" spans="1:2">
      <c r="A78744" s="1">
        <v>0.74984613887401497</v>
      </c>
      <c r="B78744" s="1">
        <v>0.36760253700124501</v>
      </c>
    </row>
    <row r="78745" spans="1:2">
      <c r="A78745" s="1">
        <v>0.96699276112960997</v>
      </c>
      <c r="B78745" s="1">
        <v>1.4736517146746699</v>
      </c>
    </row>
    <row r="78746" spans="1:2">
      <c r="A78746" s="1">
        <v>0.88176335752375501</v>
      </c>
      <c r="B78746" s="1">
        <v>2.4452619963367801</v>
      </c>
    </row>
    <row r="78747" spans="1:2">
      <c r="A78747" s="1">
        <v>1.0766232845613399</v>
      </c>
      <c r="B78747" s="1">
        <v>1.27020053261812</v>
      </c>
    </row>
    <row r="78748" spans="1:2">
      <c r="A78748" s="1">
        <v>4.0154980331431098E-2</v>
      </c>
      <c r="B78748" s="1">
        <v>1.59791648236477</v>
      </c>
    </row>
    <row r="78749" spans="1:2">
      <c r="A78749" s="1">
        <v>0.15541351522614499</v>
      </c>
      <c r="B78749" s="1">
        <v>3.2879830513863202</v>
      </c>
    </row>
    <row r="78750" spans="1:2">
      <c r="A78750" s="1">
        <v>9.9065484567023299E-2</v>
      </c>
      <c r="B78750" s="1">
        <v>1.0488109535460599</v>
      </c>
    </row>
    <row r="78751" spans="1:2">
      <c r="A78751" s="1">
        <v>0.82963593842274297</v>
      </c>
      <c r="B78751" s="1">
        <v>2.3981876050194302</v>
      </c>
    </row>
    <row r="78752" spans="1:2">
      <c r="A78752" s="1">
        <v>1.4204108564259199</v>
      </c>
      <c r="B78752" s="1">
        <v>0.989611010215109</v>
      </c>
    </row>
    <row r="78753" spans="1:2">
      <c r="A78753" s="1">
        <v>0.85498498513493304</v>
      </c>
      <c r="B78753" s="1">
        <v>0.43969492989543502</v>
      </c>
    </row>
    <row r="78754" spans="1:2">
      <c r="A78754" s="1">
        <v>1.16908738151142</v>
      </c>
      <c r="B78754" s="1">
        <v>0.95667133208508603</v>
      </c>
    </row>
    <row r="78755" spans="1:2">
      <c r="A78755" s="1">
        <v>0.177726024552364</v>
      </c>
      <c r="B78755" s="1">
        <v>2.3494684241717798</v>
      </c>
    </row>
    <row r="78756" spans="1:2">
      <c r="A78756" s="1">
        <v>0.88816305024084097</v>
      </c>
      <c r="B78756" s="1">
        <v>1.3566872923256099</v>
      </c>
    </row>
    <row r="78757" spans="1:2">
      <c r="A78757" s="1">
        <v>0.109807448131755</v>
      </c>
      <c r="B78757" s="1">
        <v>-1.5720973506582201</v>
      </c>
    </row>
    <row r="78758" spans="1:2">
      <c r="A78758" s="1">
        <v>1.11420359457995</v>
      </c>
      <c r="B78758" s="1">
        <v>0.185440176973315</v>
      </c>
    </row>
    <row r="78759" spans="1:2">
      <c r="A78759" s="1">
        <v>1.19555765971627</v>
      </c>
      <c r="B78759" s="1">
        <v>3.5410776266637298</v>
      </c>
    </row>
    <row r="78760" spans="1:2">
      <c r="A78760" s="1">
        <v>1.0040960909279799</v>
      </c>
      <c r="B78760" s="1">
        <v>1.9409941395421699</v>
      </c>
    </row>
    <row r="78761" spans="1:2">
      <c r="A78761" s="1">
        <v>2.2524808871682902</v>
      </c>
      <c r="B78761" s="1">
        <v>2.4841347401931801</v>
      </c>
    </row>
    <row r="78762" spans="1:2">
      <c r="A78762" s="1">
        <v>0.83784279436130105</v>
      </c>
      <c r="B78762" s="1">
        <v>1.21723496982202</v>
      </c>
    </row>
    <row r="78763" spans="1:2">
      <c r="A78763" s="1">
        <v>3.82123095899464</v>
      </c>
      <c r="B78763" s="1">
        <v>0.31377217216494602</v>
      </c>
    </row>
    <row r="78764" spans="1:2">
      <c r="A78764" s="1">
        <v>0.20644580848494901</v>
      </c>
      <c r="B78764" s="1">
        <v>-0.45438902812471199</v>
      </c>
    </row>
    <row r="78765" spans="1:2">
      <c r="A78765" s="1">
        <v>0.10415863684269</v>
      </c>
      <c r="B78765" s="1">
        <v>2.3560325498690999</v>
      </c>
    </row>
    <row r="78766" spans="1:2">
      <c r="A78766" s="1">
        <v>1.42963922195868</v>
      </c>
      <c r="B78766" s="1">
        <v>-8.2746737849040103E-2</v>
      </c>
    </row>
    <row r="78767" spans="1:2">
      <c r="A78767" s="1">
        <v>0.134290806376305</v>
      </c>
      <c r="B78767" s="1">
        <v>-7.4328759797494898E-2</v>
      </c>
    </row>
    <row r="78768" spans="1:2">
      <c r="A78768" s="1">
        <v>3.1569853918295601</v>
      </c>
      <c r="B78768" s="1">
        <v>1.29152303440295</v>
      </c>
    </row>
    <row r="78769" spans="1:2">
      <c r="A78769" s="1">
        <v>1.7385117317932901</v>
      </c>
      <c r="B78769" s="1">
        <v>0.22294171032163501</v>
      </c>
    </row>
    <row r="78770" spans="1:2">
      <c r="A78770" s="1">
        <v>6.1559459122014996E-3</v>
      </c>
      <c r="B78770" s="1">
        <v>0.114949046806382</v>
      </c>
    </row>
    <row r="78771" spans="1:2">
      <c r="A78771" s="1">
        <v>0.101270706175605</v>
      </c>
      <c r="B78771" s="1">
        <v>-0.67774360085859298</v>
      </c>
    </row>
    <row r="78772" spans="1:2">
      <c r="A78772" s="1">
        <v>0.18616734747883601</v>
      </c>
      <c r="B78772" s="1">
        <v>1.63679160210909</v>
      </c>
    </row>
    <row r="78773" spans="1:2">
      <c r="A78773" s="1">
        <v>2.8841698691888702</v>
      </c>
      <c r="B78773" s="1">
        <v>0.58674365903040504</v>
      </c>
    </row>
    <row r="78774" spans="1:2">
      <c r="A78774" s="1">
        <v>0.36361840485664298</v>
      </c>
      <c r="B78774" s="1">
        <v>0.471247581303404</v>
      </c>
    </row>
    <row r="78775" spans="1:2">
      <c r="A78775" s="1">
        <v>2.1818696882443098</v>
      </c>
      <c r="B78775" s="1">
        <v>1.1583228955696101</v>
      </c>
    </row>
    <row r="78776" spans="1:2">
      <c r="A78776" s="1">
        <v>1.01433454951309</v>
      </c>
      <c r="B78776" s="1">
        <v>1.39852762449559</v>
      </c>
    </row>
    <row r="78777" spans="1:2">
      <c r="A78777" s="1">
        <v>1.7278550119248599</v>
      </c>
      <c r="B78777" s="1">
        <v>2.1032443497501898</v>
      </c>
    </row>
    <row r="78778" spans="1:2">
      <c r="A78778" s="1">
        <v>1.67170259374236</v>
      </c>
      <c r="B78778" s="1">
        <v>2.6626111299872401</v>
      </c>
    </row>
    <row r="78779" spans="1:2">
      <c r="A78779" s="1">
        <v>0.69356356921098605</v>
      </c>
      <c r="B78779" s="1">
        <v>0.76063437075472995</v>
      </c>
    </row>
    <row r="78780" spans="1:2">
      <c r="A78780" s="1">
        <v>0.115430089552451</v>
      </c>
      <c r="B78780" s="1">
        <v>0.69894654488058106</v>
      </c>
    </row>
    <row r="78781" spans="1:2">
      <c r="A78781" s="1">
        <v>5.4661066085845998E-2</v>
      </c>
      <c r="B78781" s="1">
        <v>0.71696576416128699</v>
      </c>
    </row>
    <row r="78782" spans="1:2">
      <c r="A78782" s="1">
        <v>0.13860111700526601</v>
      </c>
      <c r="B78782" s="1">
        <v>2.07680248993496</v>
      </c>
    </row>
    <row r="78783" spans="1:2">
      <c r="A78783" s="1">
        <v>0.63120944324578099</v>
      </c>
      <c r="B78783" s="1">
        <v>-0.21849736079340101</v>
      </c>
    </row>
    <row r="78784" spans="1:2">
      <c r="A78784" s="1">
        <v>0.77333258256999604</v>
      </c>
      <c r="B78784" s="1">
        <v>0.89185841267857802</v>
      </c>
    </row>
    <row r="78785" spans="1:2">
      <c r="A78785" s="1">
        <v>0.41340421179890202</v>
      </c>
      <c r="B78785" s="1">
        <v>1.14849375568926</v>
      </c>
    </row>
    <row r="78786" spans="1:2">
      <c r="A78786" s="1">
        <v>0.30965502478143597</v>
      </c>
      <c r="B78786" s="1">
        <v>1.8192374858231199</v>
      </c>
    </row>
    <row r="78787" spans="1:2">
      <c r="A78787" s="1">
        <v>0.70925447182010604</v>
      </c>
      <c r="B78787" s="1">
        <v>0.63979963997315703</v>
      </c>
    </row>
    <row r="78788" spans="1:2">
      <c r="A78788" s="1">
        <v>1.9661427210693001</v>
      </c>
      <c r="B78788" s="1">
        <v>1.39881982670866</v>
      </c>
    </row>
    <row r="78789" spans="1:2">
      <c r="A78789" s="1">
        <v>0.94314198379590197</v>
      </c>
      <c r="B78789" s="1">
        <v>2.1682540816086902</v>
      </c>
    </row>
    <row r="78790" spans="1:2">
      <c r="A78790" s="1">
        <v>0.337456234826785</v>
      </c>
      <c r="B78790" s="1">
        <v>-0.46167383987717497</v>
      </c>
    </row>
    <row r="78791" spans="1:2">
      <c r="A78791" s="1">
        <v>9.5846290988731903E-2</v>
      </c>
      <c r="B78791" s="1">
        <v>2.3130837761387202</v>
      </c>
    </row>
    <row r="78792" spans="1:2">
      <c r="A78792" s="1">
        <v>0.64095601946248604</v>
      </c>
      <c r="B78792" s="1">
        <v>-0.70408901926196499</v>
      </c>
    </row>
    <row r="78793" spans="1:2">
      <c r="A78793" s="1">
        <v>1.17621353375961</v>
      </c>
      <c r="B78793" s="1">
        <v>1.5733342254984899</v>
      </c>
    </row>
    <row r="78794" spans="1:2">
      <c r="A78794" s="1">
        <v>1.67056188620062</v>
      </c>
      <c r="B78794" s="1">
        <v>2.4227112704886302</v>
      </c>
    </row>
    <row r="78795" spans="1:2">
      <c r="A78795" s="1">
        <v>0.77995332473053702</v>
      </c>
      <c r="B78795" s="1">
        <v>2.4357722280688998</v>
      </c>
    </row>
    <row r="78796" spans="1:2">
      <c r="A78796" s="1">
        <v>0.82380750318509899</v>
      </c>
      <c r="B78796" s="1">
        <v>0.56730937175201701</v>
      </c>
    </row>
    <row r="78797" spans="1:2">
      <c r="A78797" s="1">
        <v>0.208790163467382</v>
      </c>
      <c r="B78797" s="1">
        <v>0.61480923349450101</v>
      </c>
    </row>
    <row r="78798" spans="1:2">
      <c r="A78798" s="1">
        <v>0.38189660243724899</v>
      </c>
      <c r="B78798" s="1">
        <v>1.9089284447846899</v>
      </c>
    </row>
    <row r="78799" spans="1:2">
      <c r="A78799" s="1">
        <v>2.0939858348221501</v>
      </c>
      <c r="B78799" s="1">
        <v>2.54414274133218</v>
      </c>
    </row>
    <row r="78800" spans="1:2">
      <c r="A78800" s="1">
        <v>0.73491870911672796</v>
      </c>
      <c r="B78800" s="1">
        <v>0.94831340737690295</v>
      </c>
    </row>
    <row r="78801" spans="1:2">
      <c r="A78801" s="1">
        <v>0.26376934017116299</v>
      </c>
      <c r="B78801" s="1">
        <v>1.0741643308942399</v>
      </c>
    </row>
    <row r="78802" spans="1:2">
      <c r="A78802" s="1">
        <v>1.2411056682092501</v>
      </c>
      <c r="B78802" s="1">
        <v>-6.9020822478965904E-2</v>
      </c>
    </row>
    <row r="78803" spans="1:2">
      <c r="A78803" s="1">
        <v>0.20773433255128401</v>
      </c>
      <c r="B78803" s="1">
        <v>1.362338612304</v>
      </c>
    </row>
    <row r="78804" spans="1:2">
      <c r="A78804" s="1">
        <v>0.28606936865739602</v>
      </c>
      <c r="B78804" s="1">
        <v>1.9297988795571199</v>
      </c>
    </row>
    <row r="78805" spans="1:2">
      <c r="A78805" s="1">
        <v>0.67698754736336697</v>
      </c>
      <c r="B78805" s="1">
        <v>1.7961600751319</v>
      </c>
    </row>
    <row r="78806" spans="1:2">
      <c r="A78806" s="1">
        <v>4.1914777509352996</v>
      </c>
      <c r="B78806" s="1">
        <v>1.18355445173764</v>
      </c>
    </row>
    <row r="78807" spans="1:2">
      <c r="A78807" s="1">
        <v>0.65284506080083005</v>
      </c>
      <c r="B78807" s="1">
        <v>-1.08621625969786</v>
      </c>
    </row>
    <row r="78808" spans="1:2">
      <c r="A78808" s="1">
        <v>1.0036730178827999</v>
      </c>
      <c r="B78808" s="1">
        <v>1.7574210159316299</v>
      </c>
    </row>
    <row r="78809" spans="1:2">
      <c r="A78809" s="1">
        <v>1.8211603402472801E-2</v>
      </c>
      <c r="B78809" s="1">
        <v>0.92263258009087401</v>
      </c>
    </row>
    <row r="78810" spans="1:2">
      <c r="A78810" s="1">
        <v>2.9757483974003498</v>
      </c>
      <c r="B78810" s="1">
        <v>0.50514723561763497</v>
      </c>
    </row>
    <row r="78811" spans="1:2">
      <c r="A78811" s="1">
        <v>0.39448458613139997</v>
      </c>
      <c r="B78811" s="1">
        <v>-0.50879068906251101</v>
      </c>
    </row>
    <row r="78812" spans="1:2">
      <c r="A78812" s="1">
        <v>1.04819734990959</v>
      </c>
      <c r="B78812" s="1">
        <v>0.44211345253752998</v>
      </c>
    </row>
    <row r="78813" spans="1:2">
      <c r="A78813" s="1">
        <v>3.3665687159901201</v>
      </c>
      <c r="B78813" s="1">
        <v>2.5405601936665998</v>
      </c>
    </row>
    <row r="78814" spans="1:2">
      <c r="A78814" s="1">
        <v>1.22016576627841</v>
      </c>
      <c r="B78814" s="1">
        <v>1.2743514960287601</v>
      </c>
    </row>
    <row r="78815" spans="1:2">
      <c r="A78815" s="1">
        <v>0.44845265179261701</v>
      </c>
      <c r="B78815" s="1">
        <v>0.14182284010672799</v>
      </c>
    </row>
    <row r="78816" spans="1:2">
      <c r="A78816" s="1">
        <v>2.4005928618947499</v>
      </c>
      <c r="B78816" s="1">
        <v>0.94908525980791303</v>
      </c>
    </row>
    <row r="78817" spans="1:2">
      <c r="A78817" s="1">
        <v>1.45249373039532</v>
      </c>
      <c r="B78817" s="1">
        <v>1.30740170288502</v>
      </c>
    </row>
    <row r="78818" spans="1:2">
      <c r="A78818" s="1">
        <v>0.61729950133681899</v>
      </c>
      <c r="B78818" s="1">
        <v>-8.2550284618131603E-2</v>
      </c>
    </row>
    <row r="78819" spans="1:2">
      <c r="A78819" s="1">
        <v>8.3058701354252501E-2</v>
      </c>
      <c r="B78819" s="1">
        <v>2.8137353684473001</v>
      </c>
    </row>
    <row r="78820" spans="1:2">
      <c r="A78820" s="1">
        <v>3.2372226875597501</v>
      </c>
      <c r="B78820" s="1">
        <v>1.74340038162706</v>
      </c>
    </row>
    <row r="78821" spans="1:2">
      <c r="A78821" s="1">
        <v>0.77826040050207002</v>
      </c>
      <c r="B78821" s="1">
        <v>0.64665649101689304</v>
      </c>
    </row>
    <row r="78822" spans="1:2">
      <c r="A78822" s="1">
        <v>0.55175295913494105</v>
      </c>
      <c r="B78822" s="1">
        <v>0.39933400896198701</v>
      </c>
    </row>
    <row r="78823" spans="1:2">
      <c r="A78823" s="1">
        <v>1.3803537477121099</v>
      </c>
      <c r="B78823" s="1">
        <v>1.7726676418161</v>
      </c>
    </row>
    <row r="78824" spans="1:2">
      <c r="A78824" s="1">
        <v>0.12626980558723799</v>
      </c>
      <c r="B78824" s="1">
        <v>-0.90944649126749799</v>
      </c>
    </row>
    <row r="78825" spans="1:2">
      <c r="A78825" s="1">
        <v>3.69686917635021</v>
      </c>
      <c r="B78825" s="1">
        <v>3.0149958274011999</v>
      </c>
    </row>
    <row r="78826" spans="1:2">
      <c r="A78826" s="1">
        <v>0.163836746644905</v>
      </c>
      <c r="B78826" s="1">
        <v>2.5018302913236798</v>
      </c>
    </row>
    <row r="78827" spans="1:2">
      <c r="A78827" s="1">
        <v>2.5250430999160001</v>
      </c>
      <c r="B78827" s="1">
        <v>1.2637100274845801</v>
      </c>
    </row>
    <row r="78828" spans="1:2">
      <c r="A78828" s="1">
        <v>1.0412199239009801</v>
      </c>
      <c r="B78828" s="1">
        <v>2.3616195177016199</v>
      </c>
    </row>
    <row r="78829" spans="1:2">
      <c r="A78829" s="1">
        <v>2.3149967000205399E-2</v>
      </c>
      <c r="B78829" s="1">
        <v>-0.67756799763199205</v>
      </c>
    </row>
    <row r="78830" spans="1:2">
      <c r="A78830" s="1">
        <v>1.0401294898805</v>
      </c>
      <c r="B78830" s="1">
        <v>1.80418851557347</v>
      </c>
    </row>
    <row r="78831" spans="1:2">
      <c r="A78831" s="1">
        <v>2.7620846682149298</v>
      </c>
      <c r="B78831" s="1">
        <v>1.0121242483746899</v>
      </c>
    </row>
    <row r="78832" spans="1:2">
      <c r="A78832" s="1">
        <v>1.5992274475908499</v>
      </c>
      <c r="B78832" s="1">
        <v>1.00506429276747</v>
      </c>
    </row>
    <row r="78833" spans="1:2">
      <c r="A78833" s="1">
        <v>0.41432351779423998</v>
      </c>
      <c r="B78833" s="1">
        <v>1.0182193406220701</v>
      </c>
    </row>
    <row r="78834" spans="1:2">
      <c r="A78834" s="1">
        <v>2.3021523140345699</v>
      </c>
      <c r="B78834" s="1">
        <v>2.4398676216340198</v>
      </c>
    </row>
    <row r="78835" spans="1:2">
      <c r="A78835" s="1">
        <v>0.49092195778118702</v>
      </c>
      <c r="B78835" s="1">
        <v>1.1846689984226699</v>
      </c>
    </row>
    <row r="78836" spans="1:2">
      <c r="A78836" s="1">
        <v>0.84574842756173096</v>
      </c>
      <c r="B78836" s="1">
        <v>0.72725857824107398</v>
      </c>
    </row>
    <row r="78837" spans="1:2">
      <c r="A78837" s="1">
        <v>4.6362475158359999E-2</v>
      </c>
      <c r="B78837" s="1">
        <v>0.65530713997479895</v>
      </c>
    </row>
    <row r="78838" spans="1:2">
      <c r="A78838" s="1">
        <v>0.43596074937717599</v>
      </c>
      <c r="B78838" s="1">
        <v>-6.5491052192784505E-2</v>
      </c>
    </row>
    <row r="78839" spans="1:2">
      <c r="A78839" s="1">
        <v>0.78681344995178504</v>
      </c>
      <c r="B78839" s="1">
        <v>1.48143037343233</v>
      </c>
    </row>
    <row r="78840" spans="1:2">
      <c r="A78840" s="1">
        <v>1.5536695078560001</v>
      </c>
      <c r="B78840" s="1">
        <v>0.509834919067365</v>
      </c>
    </row>
    <row r="78841" spans="1:2">
      <c r="A78841" s="1">
        <v>1.35197326206724</v>
      </c>
      <c r="B78841" s="1">
        <v>0.70684643717397699</v>
      </c>
    </row>
    <row r="78842" spans="1:2">
      <c r="A78842" s="1">
        <v>0.89295355294445</v>
      </c>
      <c r="B78842" s="1">
        <v>0.66433520183385697</v>
      </c>
    </row>
    <row r="78843" spans="1:2">
      <c r="A78843" s="1">
        <v>1.4655437676654699</v>
      </c>
      <c r="B78843" s="1">
        <v>2.0581072896702199</v>
      </c>
    </row>
    <row r="78844" spans="1:2">
      <c r="A78844" s="1">
        <v>0.72608760348592905</v>
      </c>
      <c r="B78844" s="1">
        <v>0.63576154883802105</v>
      </c>
    </row>
    <row r="78845" spans="1:2">
      <c r="A78845" s="1">
        <v>1.04478552021533</v>
      </c>
      <c r="B78845" s="1">
        <v>1.4349076826493099</v>
      </c>
    </row>
    <row r="78846" spans="1:2">
      <c r="A78846" s="1">
        <v>0.19380789357586101</v>
      </c>
      <c r="B78846" s="1">
        <v>2.0391872407799201</v>
      </c>
    </row>
    <row r="78847" spans="1:2">
      <c r="A78847" s="1">
        <v>2.98245211740511</v>
      </c>
      <c r="B78847" s="1">
        <v>1.97399045770975</v>
      </c>
    </row>
    <row r="78848" spans="1:2">
      <c r="A78848" s="1">
        <v>0.23823061923974001</v>
      </c>
      <c r="B78848" s="1">
        <v>2.1666207418067698</v>
      </c>
    </row>
    <row r="78849" spans="1:2">
      <c r="A78849" s="1">
        <v>2.3011548335479799</v>
      </c>
      <c r="B78849" s="1">
        <v>0.40957295905271801</v>
      </c>
    </row>
    <row r="78850" spans="1:2">
      <c r="A78850" s="1">
        <v>2.1039414584325602</v>
      </c>
      <c r="B78850" s="1">
        <v>0.45613544039092602</v>
      </c>
    </row>
    <row r="78851" spans="1:2">
      <c r="A78851" s="1">
        <v>0.89693913295435901</v>
      </c>
      <c r="B78851" s="1">
        <v>1.4903414980422001</v>
      </c>
    </row>
    <row r="78852" spans="1:2">
      <c r="A78852" s="1">
        <v>7.1951167706682501E-2</v>
      </c>
      <c r="B78852" s="1">
        <v>1.8046464918938601</v>
      </c>
    </row>
    <row r="78853" spans="1:2">
      <c r="A78853" s="1">
        <v>1.6505780891194599</v>
      </c>
      <c r="B78853" s="1">
        <v>2.49595685536364</v>
      </c>
    </row>
    <row r="78854" spans="1:2">
      <c r="A78854" s="1">
        <v>0.45182629538534502</v>
      </c>
      <c r="B78854" s="1">
        <v>1.5428233348688001</v>
      </c>
    </row>
    <row r="78855" spans="1:2">
      <c r="A78855" s="1">
        <v>0.96468007150604895</v>
      </c>
      <c r="B78855" s="1">
        <v>0.96346568141272004</v>
      </c>
    </row>
    <row r="78856" spans="1:2">
      <c r="A78856" s="1">
        <v>7.0986906112338197E-2</v>
      </c>
      <c r="B78856" s="1">
        <v>0.91684382614313598</v>
      </c>
    </row>
    <row r="78857" spans="1:2">
      <c r="A78857" s="1">
        <v>2.7323441006816598</v>
      </c>
      <c r="B78857" s="1">
        <v>1.76808697147673</v>
      </c>
    </row>
    <row r="78858" spans="1:2">
      <c r="A78858" s="1">
        <v>0.84541894493448899</v>
      </c>
      <c r="B78858" s="1">
        <v>1.3490344557390299</v>
      </c>
    </row>
    <row r="78859" spans="1:2">
      <c r="A78859" s="1">
        <v>9.2896685561656395E-2</v>
      </c>
      <c r="B78859" s="1">
        <v>2.75516527884179</v>
      </c>
    </row>
    <row r="78860" spans="1:2">
      <c r="A78860" s="1">
        <v>4.4637684107291298E-2</v>
      </c>
      <c r="B78860" s="1">
        <v>-1.1581787002227899</v>
      </c>
    </row>
    <row r="78861" spans="1:2">
      <c r="A78861" s="1">
        <v>1.6160459327363801</v>
      </c>
      <c r="B78861" s="1">
        <v>0.33233031689167802</v>
      </c>
    </row>
    <row r="78862" spans="1:2">
      <c r="A78862" s="1">
        <v>0.356161924283945</v>
      </c>
      <c r="B78862" s="1">
        <v>1.1304971067412499</v>
      </c>
    </row>
    <row r="78863" spans="1:2">
      <c r="A78863" s="1">
        <v>0.67818146486670605</v>
      </c>
      <c r="B78863" s="1">
        <v>-0.34493647231091901</v>
      </c>
    </row>
    <row r="78864" spans="1:2">
      <c r="A78864" s="1">
        <v>1.7907131520828301</v>
      </c>
      <c r="B78864" s="1">
        <v>0.83259868800837</v>
      </c>
    </row>
    <row r="78865" spans="1:2">
      <c r="A78865" s="1">
        <v>0.99435486099672699</v>
      </c>
      <c r="B78865" s="1">
        <v>0.71149518562935499</v>
      </c>
    </row>
    <row r="78866" spans="1:2">
      <c r="A78866" s="1">
        <v>0.66609246584094695</v>
      </c>
      <c r="B78866" s="1">
        <v>0.48411967157927699</v>
      </c>
    </row>
    <row r="78867" spans="1:2">
      <c r="A78867" s="1">
        <v>1.76660868776916</v>
      </c>
      <c r="B78867" s="1">
        <v>0.50558944623147395</v>
      </c>
    </row>
    <row r="78868" spans="1:2">
      <c r="A78868" s="1">
        <v>0.46366750431449499</v>
      </c>
      <c r="B78868" s="1">
        <v>0.90405172183288396</v>
      </c>
    </row>
    <row r="78869" spans="1:2">
      <c r="A78869" s="1">
        <v>1.99812132922554</v>
      </c>
      <c r="B78869" s="1">
        <v>1.8558141918748301</v>
      </c>
    </row>
    <row r="78870" spans="1:2">
      <c r="A78870" s="1">
        <v>0.71586789697628594</v>
      </c>
      <c r="B78870" s="1">
        <v>2.3086075136703501</v>
      </c>
    </row>
    <row r="78871" spans="1:2">
      <c r="A78871" s="1">
        <v>0.39340166626463602</v>
      </c>
      <c r="B78871" s="1">
        <v>0.72864639829079303</v>
      </c>
    </row>
    <row r="78872" spans="1:2">
      <c r="A78872" s="1">
        <v>0.61547213979834403</v>
      </c>
      <c r="B78872" s="1">
        <v>2.0388852320774302</v>
      </c>
    </row>
    <row r="78873" spans="1:2">
      <c r="A78873" s="1">
        <v>5.0093538880360899</v>
      </c>
      <c r="B78873" s="1">
        <v>6.5833877381837103E-2</v>
      </c>
    </row>
    <row r="78874" spans="1:2">
      <c r="A78874" s="1">
        <v>1.5079979853630101</v>
      </c>
      <c r="B78874" s="1">
        <v>0.12278013571337699</v>
      </c>
    </row>
    <row r="78875" spans="1:2">
      <c r="A78875" s="1">
        <v>1.6470486956613799</v>
      </c>
      <c r="B78875" s="1">
        <v>-0.64864168064424599</v>
      </c>
    </row>
    <row r="78876" spans="1:2">
      <c r="A78876" s="1">
        <v>0.61057828168822603</v>
      </c>
      <c r="B78876" s="1">
        <v>0.90372062078222204</v>
      </c>
    </row>
    <row r="78877" spans="1:2">
      <c r="A78877" s="1">
        <v>0.795188288187334</v>
      </c>
      <c r="B78877" s="1">
        <v>1.3585180443767999</v>
      </c>
    </row>
    <row r="78878" spans="1:2">
      <c r="A78878" s="1">
        <v>0.17117652754958701</v>
      </c>
      <c r="B78878" s="1">
        <v>1.3238675820666901</v>
      </c>
    </row>
    <row r="78879" spans="1:2">
      <c r="A78879" s="1">
        <v>1.8634084293917601</v>
      </c>
      <c r="B78879" s="1">
        <v>0.82860271880266401</v>
      </c>
    </row>
    <row r="78880" spans="1:2">
      <c r="A78880" s="1">
        <v>0.30052728638288401</v>
      </c>
      <c r="B78880" s="1">
        <v>-0.73047245796075799</v>
      </c>
    </row>
    <row r="78881" spans="1:2">
      <c r="A78881" s="1">
        <v>0.77867825171091798</v>
      </c>
      <c r="B78881" s="1">
        <v>1.5723118502126401</v>
      </c>
    </row>
    <row r="78882" spans="1:2">
      <c r="A78882" s="1">
        <v>3.0121644094317599</v>
      </c>
      <c r="B78882" s="1">
        <v>1.7234238199576699</v>
      </c>
    </row>
    <row r="78883" spans="1:2">
      <c r="A78883" s="1">
        <v>1.7770979804592599</v>
      </c>
      <c r="B78883" s="1">
        <v>-1.07519262803662</v>
      </c>
    </row>
    <row r="78884" spans="1:2">
      <c r="A78884" s="1">
        <v>1.48565141929455</v>
      </c>
      <c r="B78884" s="1">
        <v>1.37573758986682</v>
      </c>
    </row>
    <row r="78885" spans="1:2">
      <c r="A78885" s="1">
        <v>0.47898438317544301</v>
      </c>
      <c r="B78885" s="1">
        <v>-0.86899861961274805</v>
      </c>
    </row>
    <row r="78886" spans="1:2">
      <c r="A78886" s="1">
        <v>2.7198325272302499</v>
      </c>
      <c r="B78886" s="1">
        <v>3.0546466478209902</v>
      </c>
    </row>
    <row r="78887" spans="1:2">
      <c r="A78887" s="1">
        <v>1.2326025291031</v>
      </c>
      <c r="B78887" s="1">
        <v>0.35180839425279298</v>
      </c>
    </row>
    <row r="78888" spans="1:2">
      <c r="A78888" s="1">
        <v>1.1819092657802199</v>
      </c>
      <c r="B78888" s="1">
        <v>1.0153806940219501</v>
      </c>
    </row>
    <row r="78889" spans="1:2">
      <c r="A78889" s="1">
        <v>2.0899883612691101</v>
      </c>
      <c r="B78889" s="1">
        <v>2.23630480127306</v>
      </c>
    </row>
    <row r="78890" spans="1:2">
      <c r="A78890" s="1">
        <v>0.15660320291519</v>
      </c>
      <c r="B78890" s="1">
        <v>-0.43555539988962799</v>
      </c>
    </row>
    <row r="78891" spans="1:2">
      <c r="A78891" s="1">
        <v>4.9518123633137803</v>
      </c>
      <c r="B78891" s="1">
        <v>-0.97258865452737497</v>
      </c>
    </row>
    <row r="78892" spans="1:2">
      <c r="A78892" s="1">
        <v>0.47175449360008598</v>
      </c>
      <c r="B78892" s="1">
        <v>0.448716275897102</v>
      </c>
    </row>
    <row r="78893" spans="1:2">
      <c r="A78893" s="1">
        <v>1.30682760357882</v>
      </c>
      <c r="B78893" s="1">
        <v>1.11184913624035</v>
      </c>
    </row>
    <row r="78894" spans="1:2">
      <c r="A78894" s="1">
        <v>6.9377439163435806E-2</v>
      </c>
      <c r="B78894" s="1">
        <v>-0.27990907925027297</v>
      </c>
    </row>
    <row r="78895" spans="1:2">
      <c r="A78895" s="1">
        <v>0.70765473300270298</v>
      </c>
      <c r="B78895" s="1">
        <v>1.432633899866</v>
      </c>
    </row>
    <row r="78896" spans="1:2">
      <c r="A78896" s="1">
        <v>1.49300454803058</v>
      </c>
      <c r="B78896" s="1">
        <v>0.319231886774064</v>
      </c>
    </row>
    <row r="78897" spans="1:2">
      <c r="A78897" s="1">
        <v>0.85850459710106697</v>
      </c>
      <c r="B78897" s="1">
        <v>0.67396757549198405</v>
      </c>
    </row>
    <row r="78898" spans="1:2">
      <c r="A78898" s="1">
        <v>1.84174466052403</v>
      </c>
      <c r="B78898" s="1">
        <v>1.5821805537481399</v>
      </c>
    </row>
    <row r="78899" spans="1:2">
      <c r="A78899" s="1">
        <v>0.55357194119279096</v>
      </c>
      <c r="B78899" s="1">
        <v>1.12456346382133</v>
      </c>
    </row>
    <row r="78900" spans="1:2">
      <c r="A78900" s="1">
        <v>0.408008583970148</v>
      </c>
      <c r="B78900" s="1">
        <v>0.12443188341710799</v>
      </c>
    </row>
    <row r="78901" spans="1:2">
      <c r="A78901" s="1">
        <v>0.890234685026428</v>
      </c>
      <c r="B78901" s="1">
        <v>-8.1227802177784594E-2</v>
      </c>
    </row>
    <row r="78902" spans="1:2">
      <c r="A78902" s="1">
        <v>0.48056511779741601</v>
      </c>
      <c r="B78902" s="1">
        <v>-4.1827585599251198E-2</v>
      </c>
    </row>
    <row r="78903" spans="1:2">
      <c r="A78903" s="1">
        <v>2.0952174645767898</v>
      </c>
      <c r="B78903" s="1">
        <v>-7.2904433332869903E-2</v>
      </c>
    </row>
    <row r="78904" spans="1:2">
      <c r="A78904" s="1">
        <v>0.80136137949655795</v>
      </c>
      <c r="B78904" s="1">
        <v>1.4146470399454301</v>
      </c>
    </row>
    <row r="78905" spans="1:2">
      <c r="A78905" s="1">
        <v>0.36469455360760999</v>
      </c>
      <c r="B78905" s="1">
        <v>2.4787899119688699E-2</v>
      </c>
    </row>
    <row r="78906" spans="1:2">
      <c r="A78906" s="1">
        <v>0.39253555389999301</v>
      </c>
      <c r="B78906" s="1">
        <v>-0.22070852805177299</v>
      </c>
    </row>
    <row r="78907" spans="1:2">
      <c r="A78907" s="1">
        <v>0.53799395229676295</v>
      </c>
      <c r="B78907" s="1">
        <v>1.91866185647973</v>
      </c>
    </row>
    <row r="78908" spans="1:2">
      <c r="A78908" s="1">
        <v>0.41622477595197399</v>
      </c>
      <c r="B78908" s="1">
        <v>0.32583851453985202</v>
      </c>
    </row>
    <row r="78909" spans="1:2">
      <c r="A78909" s="1">
        <v>0.14205385731870501</v>
      </c>
      <c r="B78909" s="1">
        <v>1.30629299406679</v>
      </c>
    </row>
    <row r="78910" spans="1:2">
      <c r="A78910" s="1">
        <v>0.35222305950102001</v>
      </c>
      <c r="B78910" s="1">
        <v>-0.57807525439470497</v>
      </c>
    </row>
    <row r="78911" spans="1:2">
      <c r="A78911" s="1">
        <v>2.88268899436701</v>
      </c>
      <c r="B78911" s="1">
        <v>0.27970239486116599</v>
      </c>
    </row>
    <row r="78912" spans="1:2">
      <c r="A78912" s="1">
        <v>5.1133049491851101E-2</v>
      </c>
      <c r="B78912" s="1">
        <v>1.4669637766494901</v>
      </c>
    </row>
    <row r="78913" spans="1:2">
      <c r="A78913" s="1">
        <v>0.60685623816169498</v>
      </c>
      <c r="B78913" s="1">
        <v>0.84212583275070696</v>
      </c>
    </row>
    <row r="78914" spans="1:2">
      <c r="A78914" s="1">
        <v>9.2377147883719701E-2</v>
      </c>
      <c r="B78914" s="1">
        <v>1.33147364801978</v>
      </c>
    </row>
    <row r="78915" spans="1:2">
      <c r="A78915" s="1">
        <v>0.73972165180938898</v>
      </c>
      <c r="B78915" s="1">
        <v>1.38330553214094</v>
      </c>
    </row>
    <row r="78916" spans="1:2">
      <c r="A78916" s="1">
        <v>1.61747168364198</v>
      </c>
      <c r="B78916" s="1">
        <v>-0.121103462449697</v>
      </c>
    </row>
    <row r="78917" spans="1:2">
      <c r="A78917" s="1">
        <v>5.2921411146820002E-2</v>
      </c>
      <c r="B78917" s="1">
        <v>1.3218514253532301</v>
      </c>
    </row>
    <row r="78918" spans="1:2">
      <c r="A78918" s="1">
        <v>1.51986913178184</v>
      </c>
      <c r="B78918" s="1">
        <v>1.68135056302538</v>
      </c>
    </row>
    <row r="78919" spans="1:2">
      <c r="A78919" s="1">
        <v>1.0141033171962901</v>
      </c>
      <c r="B78919" s="1">
        <v>0.87353141556003899</v>
      </c>
    </row>
    <row r="78920" spans="1:2">
      <c r="A78920" s="1">
        <v>0.90806700150033404</v>
      </c>
      <c r="B78920" s="1">
        <v>1.8364200398439401</v>
      </c>
    </row>
    <row r="78921" spans="1:2">
      <c r="A78921" s="1">
        <v>0.26494911376708002</v>
      </c>
      <c r="B78921" s="1">
        <v>0.39038758276719099</v>
      </c>
    </row>
    <row r="78922" spans="1:2">
      <c r="A78922" s="1">
        <v>0.51639230912732104</v>
      </c>
      <c r="B78922" s="1">
        <v>0.36458998503653001</v>
      </c>
    </row>
    <row r="78923" spans="1:2">
      <c r="A78923" s="1">
        <v>3.9459079036329697E-2</v>
      </c>
      <c r="B78923" s="1">
        <v>1.1693035473692199</v>
      </c>
    </row>
    <row r="78924" spans="1:2">
      <c r="A78924" s="1">
        <v>1.3785899489506299</v>
      </c>
      <c r="B78924" s="1">
        <v>0.37257696988824501</v>
      </c>
    </row>
    <row r="78925" spans="1:2">
      <c r="A78925" s="1">
        <v>1.03914242258542</v>
      </c>
      <c r="B78925" s="1">
        <v>0.25336000767498601</v>
      </c>
    </row>
    <row r="78926" spans="1:2">
      <c r="A78926" s="1">
        <v>1.5882745877059601</v>
      </c>
      <c r="B78926" s="1">
        <v>2.36784309960073</v>
      </c>
    </row>
    <row r="78927" spans="1:2">
      <c r="A78927" s="1">
        <v>2.16496136854084</v>
      </c>
      <c r="B78927" s="1">
        <v>-1.3332871391708401</v>
      </c>
    </row>
    <row r="78928" spans="1:2">
      <c r="A78928" s="1">
        <v>0.54147385062268505</v>
      </c>
      <c r="B78928" s="1">
        <v>1.87500390519815</v>
      </c>
    </row>
    <row r="78929" spans="1:2">
      <c r="A78929" s="1">
        <v>0.29184447497958099</v>
      </c>
      <c r="B78929" s="1">
        <v>2.96936571489376</v>
      </c>
    </row>
    <row r="78930" spans="1:2">
      <c r="A78930" s="1">
        <v>0.14580356820117499</v>
      </c>
      <c r="B78930" s="1">
        <v>5.1694557232134203E-2</v>
      </c>
    </row>
    <row r="78931" spans="1:2">
      <c r="A78931" s="1">
        <v>0.45422949841032301</v>
      </c>
      <c r="B78931" s="1">
        <v>-0.60850183601213703</v>
      </c>
    </row>
    <row r="78932" spans="1:2">
      <c r="A78932" s="1">
        <v>0.28048149341217499</v>
      </c>
      <c r="B78932" s="1">
        <v>1.89570580003116</v>
      </c>
    </row>
    <row r="78933" spans="1:2">
      <c r="A78933" s="1">
        <v>0.66473384402311098</v>
      </c>
      <c r="B78933" s="1">
        <v>1.6991195470566101</v>
      </c>
    </row>
    <row r="78934" spans="1:2">
      <c r="A78934" s="1">
        <v>1.24950182268793</v>
      </c>
      <c r="B78934" s="1">
        <v>1.2091160247388999</v>
      </c>
    </row>
    <row r="78935" spans="1:2">
      <c r="A78935" s="1">
        <v>2.9615227411874798</v>
      </c>
      <c r="B78935" s="1">
        <v>0.91451721910016903</v>
      </c>
    </row>
    <row r="78936" spans="1:2">
      <c r="A78936" s="1">
        <v>0.65608489679207704</v>
      </c>
      <c r="B78936" s="1">
        <v>-0.74007598041076095</v>
      </c>
    </row>
    <row r="78937" spans="1:2">
      <c r="A78937" s="1">
        <v>0.48111249882839902</v>
      </c>
      <c r="B78937" s="1">
        <v>0.27149890191293502</v>
      </c>
    </row>
    <row r="78938" spans="1:2">
      <c r="A78938" s="1">
        <v>2.7859430912069798</v>
      </c>
      <c r="B78938" s="1">
        <v>1.9899853118820501</v>
      </c>
    </row>
    <row r="78939" spans="1:2">
      <c r="A78939" s="1">
        <v>1.1432826442712201</v>
      </c>
      <c r="B78939" s="1">
        <v>0.22533950778327499</v>
      </c>
    </row>
    <row r="78940" spans="1:2">
      <c r="A78940" s="1">
        <v>1.17256866926401</v>
      </c>
      <c r="B78940" s="1">
        <v>-1.17771881926597</v>
      </c>
    </row>
    <row r="78941" spans="1:2">
      <c r="A78941" s="1">
        <v>0.63830973399786795</v>
      </c>
      <c r="B78941" s="1">
        <v>1.43456938329135</v>
      </c>
    </row>
    <row r="78942" spans="1:2">
      <c r="A78942" s="1">
        <v>3.15493998179344</v>
      </c>
      <c r="B78942" s="1">
        <v>2.32352398433278</v>
      </c>
    </row>
    <row r="78943" spans="1:2">
      <c r="A78943" s="1">
        <v>2.8798224957929102</v>
      </c>
      <c r="B78943" s="1">
        <v>1.24155596072302</v>
      </c>
    </row>
    <row r="78944" spans="1:2">
      <c r="A78944" s="1">
        <v>0.24943015793436299</v>
      </c>
      <c r="B78944" s="1">
        <v>2.6323860523738598</v>
      </c>
    </row>
    <row r="78945" spans="1:2">
      <c r="A78945" s="1">
        <v>9.6789246751814897E-2</v>
      </c>
      <c r="B78945" s="1">
        <v>1.41139836167426</v>
      </c>
    </row>
    <row r="78946" spans="1:2">
      <c r="A78946" s="1">
        <v>0.15287420182509401</v>
      </c>
      <c r="B78946" s="1">
        <v>-0.14779490425939101</v>
      </c>
    </row>
    <row r="78947" spans="1:2">
      <c r="A78947" s="1">
        <v>1.5350280723296801</v>
      </c>
      <c r="B78947" s="1">
        <v>1.2750910553371499</v>
      </c>
    </row>
    <row r="78948" spans="1:2">
      <c r="A78948" s="1">
        <v>1.9776123466456299</v>
      </c>
      <c r="B78948" s="1">
        <v>2.6220448009803601</v>
      </c>
    </row>
    <row r="78949" spans="1:2">
      <c r="A78949" s="1">
        <v>1.67865578918422</v>
      </c>
      <c r="B78949" s="1">
        <v>1.1474214108320999</v>
      </c>
    </row>
    <row r="78950" spans="1:2">
      <c r="A78950" s="1">
        <v>1.7208887469479499</v>
      </c>
      <c r="B78950" s="1">
        <v>3.3589326720838</v>
      </c>
    </row>
    <row r="78951" spans="1:2">
      <c r="A78951" s="1">
        <v>5.2742524243809798E-2</v>
      </c>
      <c r="B78951" s="1">
        <v>1.2178495096388799</v>
      </c>
    </row>
    <row r="78952" spans="1:2">
      <c r="A78952" s="1">
        <v>0.30256693422661202</v>
      </c>
      <c r="B78952" s="1">
        <v>1.11501530682917E-2</v>
      </c>
    </row>
    <row r="78953" spans="1:2">
      <c r="A78953" s="1">
        <v>0.29951581083192502</v>
      </c>
      <c r="B78953" s="1">
        <v>0.53207157884643597</v>
      </c>
    </row>
    <row r="78954" spans="1:2">
      <c r="A78954" s="1">
        <v>1.34402982041321</v>
      </c>
      <c r="B78954" s="1">
        <v>-0.150577864288059</v>
      </c>
    </row>
    <row r="78955" spans="1:2">
      <c r="A78955" s="1">
        <v>3.8054202589069303E-2</v>
      </c>
      <c r="B78955" s="1">
        <v>2.0333276870843702</v>
      </c>
    </row>
    <row r="78956" spans="1:2">
      <c r="A78956" s="1">
        <v>0.22930473406809301</v>
      </c>
      <c r="B78956" s="1">
        <v>1.6319367958861699</v>
      </c>
    </row>
    <row r="78957" spans="1:2">
      <c r="A78957" s="1">
        <v>0.39265295375943798</v>
      </c>
      <c r="B78957" s="1">
        <v>1.80315238302061</v>
      </c>
    </row>
    <row r="78958" spans="1:2">
      <c r="A78958" s="1">
        <v>1.28961768413476</v>
      </c>
      <c r="B78958" s="1">
        <v>2.0460617326704802</v>
      </c>
    </row>
    <row r="78959" spans="1:2">
      <c r="A78959" s="1">
        <v>5.4123289332352102E-2</v>
      </c>
      <c r="B78959" s="1">
        <v>1.33796693178727</v>
      </c>
    </row>
    <row r="78960" spans="1:2">
      <c r="A78960" s="1">
        <v>0.94167286710185605</v>
      </c>
      <c r="B78960" s="1">
        <v>0.52627419793992603</v>
      </c>
    </row>
    <row r="78961" spans="1:2">
      <c r="A78961" s="1">
        <v>0.199049082738674</v>
      </c>
      <c r="B78961" s="1">
        <v>1.41889690216221</v>
      </c>
    </row>
    <row r="78962" spans="1:2">
      <c r="A78962" s="1">
        <v>0.44631753105104499</v>
      </c>
      <c r="B78962" s="1">
        <v>0.98980433827941505</v>
      </c>
    </row>
    <row r="78963" spans="1:2">
      <c r="A78963" s="1">
        <v>0.52470904619204395</v>
      </c>
      <c r="B78963" s="1">
        <v>1.3172387180013201</v>
      </c>
    </row>
    <row r="78964" spans="1:2">
      <c r="A78964" s="1">
        <v>1.01050850283838</v>
      </c>
      <c r="B78964" s="1">
        <v>2.0697550255605899</v>
      </c>
    </row>
    <row r="78965" spans="1:2">
      <c r="A78965" s="1">
        <v>2.8531694403343399</v>
      </c>
      <c r="B78965" s="1">
        <v>1.68626192620089</v>
      </c>
    </row>
    <row r="78966" spans="1:2">
      <c r="A78966" s="1">
        <v>4.2551399612366203E-2</v>
      </c>
      <c r="B78966" s="1">
        <v>0.79345068028959997</v>
      </c>
    </row>
    <row r="78967" spans="1:2">
      <c r="A78967" s="1">
        <v>1.09242388720029</v>
      </c>
      <c r="B78967" s="1">
        <v>0.27436396788008299</v>
      </c>
    </row>
    <row r="78968" spans="1:2">
      <c r="A78968" s="1">
        <v>0.71337152707525997</v>
      </c>
      <c r="B78968" s="1">
        <v>0.92463505494049802</v>
      </c>
    </row>
    <row r="78969" spans="1:2">
      <c r="A78969" s="1">
        <v>1.3950947889131899</v>
      </c>
      <c r="B78969" s="1">
        <v>1.0129419109501301</v>
      </c>
    </row>
    <row r="78970" spans="1:2">
      <c r="A78970" s="1">
        <v>0.496105173499164</v>
      </c>
      <c r="B78970" s="1">
        <v>1.7475349543123999</v>
      </c>
    </row>
    <row r="78971" spans="1:2">
      <c r="A78971" s="1">
        <v>0.98074589782962196</v>
      </c>
      <c r="B78971" s="1">
        <v>1.89704218894994</v>
      </c>
    </row>
    <row r="78972" spans="1:2">
      <c r="A78972" s="1">
        <v>0.28993886101319499</v>
      </c>
      <c r="B78972" s="1">
        <v>1.5731323747758501</v>
      </c>
    </row>
    <row r="78973" spans="1:2">
      <c r="A78973" s="1">
        <v>0.67956838530706798</v>
      </c>
      <c r="B78973" s="1">
        <v>0.88512296042190097</v>
      </c>
    </row>
    <row r="78974" spans="1:2">
      <c r="A78974" s="1">
        <v>1.8537605376879001</v>
      </c>
      <c r="B78974" s="1">
        <v>-0.35400693998406502</v>
      </c>
    </row>
    <row r="78975" spans="1:2">
      <c r="A78975" s="1">
        <v>0.93363820722640201</v>
      </c>
      <c r="B78975" s="1">
        <v>2.5770117883597901</v>
      </c>
    </row>
    <row r="78976" spans="1:2">
      <c r="A78976" s="1">
        <v>1.4505715516756701</v>
      </c>
      <c r="B78976" s="1">
        <v>1.25320643434634</v>
      </c>
    </row>
    <row r="78977" spans="1:2">
      <c r="A78977" s="1">
        <v>0.75339949568478803</v>
      </c>
      <c r="B78977" s="1">
        <v>0.93477367034316805</v>
      </c>
    </row>
    <row r="78978" spans="1:2">
      <c r="A78978" s="1">
        <v>0.414210596751317</v>
      </c>
      <c r="B78978" s="1">
        <v>1.2556528964411899</v>
      </c>
    </row>
    <row r="78979" spans="1:2">
      <c r="A78979" s="1">
        <v>2.2943655220623702</v>
      </c>
      <c r="B78979" s="1">
        <v>2.21423501024179</v>
      </c>
    </row>
    <row r="78980" spans="1:2">
      <c r="A78980" s="1">
        <v>1.5324440067834</v>
      </c>
      <c r="B78980" s="1">
        <v>0.476218723692515</v>
      </c>
    </row>
    <row r="78981" spans="1:2">
      <c r="A78981" s="1">
        <v>1.96331757328241</v>
      </c>
      <c r="B78981" s="1">
        <v>-1.61701139855958</v>
      </c>
    </row>
    <row r="78982" spans="1:2">
      <c r="A78982" s="1">
        <v>0.76147086912270001</v>
      </c>
      <c r="B78982" s="1">
        <v>1.4044180093748699</v>
      </c>
    </row>
    <row r="78983" spans="1:2">
      <c r="A78983" s="1">
        <v>1.67034499502865</v>
      </c>
      <c r="B78983" s="1">
        <v>0.18741977836627599</v>
      </c>
    </row>
    <row r="78984" spans="1:2">
      <c r="A78984" s="1">
        <v>0.29148958386850798</v>
      </c>
      <c r="B78984" s="1">
        <v>1.3098259367853</v>
      </c>
    </row>
    <row r="78985" spans="1:2">
      <c r="A78985" s="1">
        <v>0.14532809727280399</v>
      </c>
      <c r="B78985" s="1">
        <v>1.04477534646534</v>
      </c>
    </row>
    <row r="78986" spans="1:2">
      <c r="A78986" s="1">
        <v>1.56384516903131</v>
      </c>
      <c r="B78986" s="1">
        <v>0.73569591405557999</v>
      </c>
    </row>
    <row r="78987" spans="1:2">
      <c r="A78987" s="1">
        <v>0.71968365498933595</v>
      </c>
      <c r="B78987" s="1">
        <v>0.40375659045004197</v>
      </c>
    </row>
    <row r="78988" spans="1:2">
      <c r="A78988" s="1">
        <v>0.19002160408298499</v>
      </c>
      <c r="B78988" s="1">
        <v>1.7862141387389401</v>
      </c>
    </row>
    <row r="78989" spans="1:2">
      <c r="A78989" s="1">
        <v>1.4734228157357101</v>
      </c>
      <c r="B78989" s="1">
        <v>1.4345873280255499</v>
      </c>
    </row>
    <row r="78990" spans="1:2">
      <c r="A78990" s="1">
        <v>0.30375495729060398</v>
      </c>
      <c r="B78990" s="1">
        <v>1.4038329575192301</v>
      </c>
    </row>
    <row r="78991" spans="1:2">
      <c r="A78991" s="1">
        <v>2.1009038165655198</v>
      </c>
      <c r="B78991" s="1">
        <v>1.65276207026156</v>
      </c>
    </row>
    <row r="78992" spans="1:2">
      <c r="A78992" s="1">
        <v>0.58806368770065998</v>
      </c>
      <c r="B78992" s="1">
        <v>1.44656674161653</v>
      </c>
    </row>
    <row r="78993" spans="1:2">
      <c r="A78993" s="1">
        <v>2.87281015454122E-2</v>
      </c>
      <c r="B78993" s="1">
        <v>2.6729953637495498</v>
      </c>
    </row>
    <row r="78994" spans="1:2">
      <c r="A78994" s="1">
        <v>2.0091210517932399</v>
      </c>
      <c r="B78994" s="1">
        <v>2.16560993534284</v>
      </c>
    </row>
    <row r="78995" spans="1:2">
      <c r="A78995" s="1">
        <v>1.0227136871985299E-2</v>
      </c>
      <c r="B78995" s="1">
        <v>1.9737981651929599</v>
      </c>
    </row>
    <row r="78996" spans="1:2">
      <c r="A78996" s="1">
        <v>9.0010386756647506E-2</v>
      </c>
      <c r="B78996" s="1">
        <v>0.25066172153933802</v>
      </c>
    </row>
    <row r="78997" spans="1:2">
      <c r="A78997" s="1">
        <v>0.54607606822532795</v>
      </c>
      <c r="B78997" s="1">
        <v>1.2742534214769099</v>
      </c>
    </row>
    <row r="78998" spans="1:2">
      <c r="A78998" s="1">
        <v>2.4630659162820301</v>
      </c>
      <c r="B78998" s="1">
        <v>1.7218501053997499</v>
      </c>
    </row>
    <row r="78999" spans="1:2">
      <c r="A78999" s="1">
        <v>0.52745795737991497</v>
      </c>
      <c r="B78999" s="1">
        <v>1.3841065492114</v>
      </c>
    </row>
    <row r="79000" spans="1:2">
      <c r="A79000" s="1">
        <v>1.8822069421943199</v>
      </c>
      <c r="B79000" s="1">
        <v>1.9486212607045801</v>
      </c>
    </row>
    <row r="79001" spans="1:2">
      <c r="A79001" s="1">
        <v>0.81919829248235598</v>
      </c>
      <c r="B79001" s="1">
        <v>2.4433676276770102</v>
      </c>
    </row>
    <row r="79002" spans="1:2">
      <c r="A79002" s="1">
        <v>0.31712700656832499</v>
      </c>
      <c r="B79002" s="1">
        <v>-1.5384407593479501</v>
      </c>
    </row>
    <row r="79003" spans="1:2">
      <c r="A79003" s="1">
        <v>0.78243148061314804</v>
      </c>
      <c r="B79003" s="1">
        <v>1.6958919755959301</v>
      </c>
    </row>
    <row r="79004" spans="1:2">
      <c r="A79004" s="1">
        <v>1.76494020636578</v>
      </c>
      <c r="B79004" s="1">
        <v>2.06838513158183</v>
      </c>
    </row>
    <row r="79005" spans="1:2">
      <c r="A79005" s="1">
        <v>0.39059508814974597</v>
      </c>
      <c r="B79005" s="1">
        <v>1.1805995226074</v>
      </c>
    </row>
    <row r="79006" spans="1:2">
      <c r="A79006" s="1">
        <v>1.2465628260864401</v>
      </c>
      <c r="B79006" s="1">
        <v>0.34868472005617301</v>
      </c>
    </row>
    <row r="79007" spans="1:2">
      <c r="A79007" s="1">
        <v>0.83662204247930905</v>
      </c>
      <c r="B79007" s="1">
        <v>0.56884317181065402</v>
      </c>
    </row>
    <row r="79008" spans="1:2">
      <c r="A79008" s="1">
        <v>1.1131034731756499</v>
      </c>
      <c r="B79008" s="1">
        <v>-0.26289740872911099</v>
      </c>
    </row>
    <row r="79009" spans="1:2">
      <c r="A79009" s="1">
        <v>1.37585117966127</v>
      </c>
      <c r="B79009" s="1">
        <v>-0.85386417816445703</v>
      </c>
    </row>
    <row r="79010" spans="1:2">
      <c r="A79010" s="1">
        <v>1.7643821033957501</v>
      </c>
      <c r="B79010" s="1">
        <v>0.12809547874055599</v>
      </c>
    </row>
    <row r="79011" spans="1:2">
      <c r="A79011" s="1">
        <v>0.87289863038832904</v>
      </c>
      <c r="B79011" s="1">
        <v>1.8831411333968</v>
      </c>
    </row>
    <row r="79012" spans="1:2">
      <c r="A79012" s="1">
        <v>0.51491471710541803</v>
      </c>
      <c r="B79012" s="1">
        <v>0.73910020803131204</v>
      </c>
    </row>
    <row r="79013" spans="1:2">
      <c r="A79013" s="1">
        <v>1.49630098635692E-2</v>
      </c>
      <c r="B79013" s="1">
        <v>1.9294651845294499</v>
      </c>
    </row>
    <row r="79014" spans="1:2">
      <c r="A79014" s="1">
        <v>0.708744258163025</v>
      </c>
      <c r="B79014" s="1">
        <v>0.33529466738309199</v>
      </c>
    </row>
    <row r="79015" spans="1:2">
      <c r="A79015" s="1">
        <v>0.593426662238558</v>
      </c>
      <c r="B79015" s="1">
        <v>1.7143523513613399</v>
      </c>
    </row>
    <row r="79016" spans="1:2">
      <c r="A79016" s="1">
        <v>1.3144958573454599</v>
      </c>
      <c r="B79016" s="1">
        <v>0.235706566124157</v>
      </c>
    </row>
    <row r="79017" spans="1:2">
      <c r="A79017" s="1">
        <v>2.28184627056391E-2</v>
      </c>
      <c r="B79017" s="1">
        <v>2.20038640223656</v>
      </c>
    </row>
    <row r="79018" spans="1:2">
      <c r="A79018" s="1">
        <v>8.3869826450786902E-2</v>
      </c>
      <c r="B79018" s="1">
        <v>-0.84138078195995503</v>
      </c>
    </row>
    <row r="79019" spans="1:2">
      <c r="A79019" s="1">
        <v>3.8272412837037901</v>
      </c>
      <c r="B79019" s="1">
        <v>1.06924810115515</v>
      </c>
    </row>
    <row r="79020" spans="1:2">
      <c r="A79020" s="1">
        <v>0.25396581995300999</v>
      </c>
      <c r="B79020" s="1">
        <v>1.1044958706856001</v>
      </c>
    </row>
    <row r="79021" spans="1:2">
      <c r="A79021" s="1">
        <v>0.46111975180711301</v>
      </c>
      <c r="B79021" s="1">
        <v>-0.39237672032484799</v>
      </c>
    </row>
    <row r="79022" spans="1:2">
      <c r="A79022" s="1">
        <v>1.29391767113278</v>
      </c>
      <c r="B79022" s="1">
        <v>0.148540211152003</v>
      </c>
    </row>
    <row r="79023" spans="1:2">
      <c r="A79023" s="1">
        <v>0.20904149506230099</v>
      </c>
      <c r="B79023" s="1">
        <v>1.09349245041627</v>
      </c>
    </row>
    <row r="79024" spans="1:2">
      <c r="A79024" s="1">
        <v>1.22970495456724</v>
      </c>
      <c r="B79024" s="1">
        <v>0.97246621850492099</v>
      </c>
    </row>
    <row r="79025" spans="1:2">
      <c r="A79025" s="1">
        <v>2.2597581434118799</v>
      </c>
      <c r="B79025" s="1">
        <v>1.04371667878231</v>
      </c>
    </row>
    <row r="79026" spans="1:2">
      <c r="A79026" s="1">
        <v>6.8477881411597399E-2</v>
      </c>
      <c r="B79026" s="1">
        <v>8.7580635817546798E-2</v>
      </c>
    </row>
    <row r="79027" spans="1:2">
      <c r="A79027" s="1">
        <v>0.843692070553412</v>
      </c>
      <c r="B79027" s="1">
        <v>-1.6964968264706</v>
      </c>
    </row>
    <row r="79028" spans="1:2">
      <c r="A79028" s="1">
        <v>0.77692574576957196</v>
      </c>
      <c r="B79028" s="1">
        <v>1.0866183214112</v>
      </c>
    </row>
    <row r="79029" spans="1:2">
      <c r="A79029" s="1">
        <v>0.29520554543237598</v>
      </c>
      <c r="B79029" s="1">
        <v>2.1029944251667301</v>
      </c>
    </row>
    <row r="79030" spans="1:2">
      <c r="A79030" s="1">
        <v>0.210134769072298</v>
      </c>
      <c r="B79030" s="1">
        <v>2.8586289319572402</v>
      </c>
    </row>
    <row r="79031" spans="1:2">
      <c r="A79031" s="1">
        <v>0.791662753917317</v>
      </c>
      <c r="B79031" s="1">
        <v>-4.7867706156118101E-2</v>
      </c>
    </row>
    <row r="79032" spans="1:2">
      <c r="A79032" s="1">
        <v>0.24938608300670501</v>
      </c>
      <c r="B79032" s="1">
        <v>2.4475961036095302</v>
      </c>
    </row>
    <row r="79033" spans="1:2">
      <c r="A79033" s="1">
        <v>0.57182188891115604</v>
      </c>
      <c r="B79033" s="1">
        <v>1.17547665117073</v>
      </c>
    </row>
    <row r="79034" spans="1:2">
      <c r="A79034" s="1">
        <v>0.153999791705247</v>
      </c>
      <c r="B79034" s="1">
        <v>1.7512507341533099</v>
      </c>
    </row>
    <row r="79035" spans="1:2">
      <c r="A79035" s="1">
        <v>0.45620827291759197</v>
      </c>
      <c r="B79035" s="1">
        <v>3.1089790201794001</v>
      </c>
    </row>
    <row r="79036" spans="1:2">
      <c r="A79036" s="1">
        <v>2.8279175810271999</v>
      </c>
      <c r="B79036" s="1">
        <v>1.55226272391164</v>
      </c>
    </row>
    <row r="79037" spans="1:2">
      <c r="A79037" s="1">
        <v>0.86864617215769802</v>
      </c>
      <c r="B79037" s="1">
        <v>9.7357287810341794E-2</v>
      </c>
    </row>
    <row r="79038" spans="1:2">
      <c r="A79038" s="1">
        <v>0.68810924247753902</v>
      </c>
      <c r="B79038" s="1">
        <v>1.0322011493160199</v>
      </c>
    </row>
    <row r="79039" spans="1:2">
      <c r="A79039" s="1">
        <v>2.16319112203632</v>
      </c>
      <c r="B79039" s="1">
        <v>2.31160385220105</v>
      </c>
    </row>
    <row r="79040" spans="1:2">
      <c r="A79040" s="1">
        <v>0.22457685000826699</v>
      </c>
      <c r="B79040" s="1">
        <v>-0.48852689191682702</v>
      </c>
    </row>
    <row r="79041" spans="1:2">
      <c r="A79041" s="1">
        <v>0.96214563542204101</v>
      </c>
      <c r="B79041" s="1">
        <v>1.49036490109778</v>
      </c>
    </row>
    <row r="79042" spans="1:2">
      <c r="A79042" s="1">
        <v>0.89670904997155298</v>
      </c>
      <c r="B79042" s="1">
        <v>-0.39678526497835198</v>
      </c>
    </row>
    <row r="79043" spans="1:2">
      <c r="A79043" s="1">
        <v>3.3294819141055997E-2</v>
      </c>
      <c r="B79043" s="1">
        <v>1.6127910318694501</v>
      </c>
    </row>
    <row r="79044" spans="1:2">
      <c r="A79044" s="1">
        <v>0.222715147443733</v>
      </c>
      <c r="B79044" s="1">
        <v>0.26633503150514398</v>
      </c>
    </row>
    <row r="79045" spans="1:2">
      <c r="A79045" s="1">
        <v>1.9238003076077601</v>
      </c>
      <c r="B79045" s="1">
        <v>0.96944682877723998</v>
      </c>
    </row>
    <row r="79046" spans="1:2">
      <c r="A79046" s="1">
        <v>0.42541217062234699</v>
      </c>
      <c r="B79046" s="1">
        <v>6.0363626849796001E-2</v>
      </c>
    </row>
    <row r="79047" spans="1:2">
      <c r="A79047" s="1">
        <v>3.3331351976399102</v>
      </c>
      <c r="B79047" s="1">
        <v>0.26646214439594901</v>
      </c>
    </row>
    <row r="79048" spans="1:2">
      <c r="A79048" s="1">
        <v>2.9638728335498699</v>
      </c>
      <c r="B79048" s="1">
        <v>1.56111801982628</v>
      </c>
    </row>
    <row r="79049" spans="1:2">
      <c r="A79049" s="1">
        <v>0.46415855008433099</v>
      </c>
      <c r="B79049" s="1">
        <v>3.1462575822385102</v>
      </c>
    </row>
    <row r="79050" spans="1:2">
      <c r="A79050" s="1">
        <v>2.4601066867346302</v>
      </c>
      <c r="B79050" s="1">
        <v>1.5169911157009199</v>
      </c>
    </row>
    <row r="79051" spans="1:2">
      <c r="A79051" s="1">
        <v>0.25454863125542299</v>
      </c>
      <c r="B79051" s="1">
        <v>2.1120116727025202</v>
      </c>
    </row>
    <row r="79052" spans="1:2">
      <c r="A79052" s="1">
        <v>0.46539787828123402</v>
      </c>
      <c r="B79052" s="1">
        <v>-0.87881222350342603</v>
      </c>
    </row>
    <row r="79053" spans="1:2">
      <c r="A79053" s="1">
        <v>0.83134949231180699</v>
      </c>
      <c r="B79053" s="1">
        <v>0.223411585882413</v>
      </c>
    </row>
    <row r="79054" spans="1:2">
      <c r="A79054" s="1">
        <v>0.11765723588490801</v>
      </c>
      <c r="B79054" s="1">
        <v>0.77212596647491405</v>
      </c>
    </row>
    <row r="79055" spans="1:2">
      <c r="A79055" s="1">
        <v>0.53631569455321104</v>
      </c>
      <c r="B79055" s="1">
        <v>-0.191884626771718</v>
      </c>
    </row>
    <row r="79056" spans="1:2">
      <c r="A79056" s="1">
        <v>0.79176386206201799</v>
      </c>
      <c r="B79056" s="1">
        <v>0.75437408057388999</v>
      </c>
    </row>
    <row r="79057" spans="1:2">
      <c r="A79057" s="1">
        <v>0.19504860529288601</v>
      </c>
      <c r="B79057" s="1">
        <v>0.35713003206830302</v>
      </c>
    </row>
    <row r="79058" spans="1:2">
      <c r="A79058" s="1">
        <v>0.92337385821750395</v>
      </c>
      <c r="B79058" s="1">
        <v>2.2088837952605802</v>
      </c>
    </row>
    <row r="79059" spans="1:2">
      <c r="A79059" s="1">
        <v>0.47257353545286102</v>
      </c>
      <c r="B79059" s="1">
        <v>0.92438437490601</v>
      </c>
    </row>
    <row r="79060" spans="1:2">
      <c r="A79060" s="1">
        <v>1.6048593635173301</v>
      </c>
      <c r="B79060" s="1">
        <v>0.97034060970407299</v>
      </c>
    </row>
    <row r="79061" spans="1:2">
      <c r="A79061" s="1">
        <v>1.4260895896902901</v>
      </c>
      <c r="B79061" s="1">
        <v>1.13703929588551</v>
      </c>
    </row>
    <row r="79062" spans="1:2">
      <c r="A79062" s="1">
        <v>1.03224551143224</v>
      </c>
      <c r="B79062" s="1">
        <v>0.35327161564794202</v>
      </c>
    </row>
    <row r="79063" spans="1:2">
      <c r="A79063" s="1">
        <v>1.7214366486419901</v>
      </c>
      <c r="B79063" s="1">
        <v>-0.42627377898093799</v>
      </c>
    </row>
    <row r="79064" spans="1:2">
      <c r="A79064" s="1">
        <v>0.54910798385174797</v>
      </c>
      <c r="B79064" s="1">
        <v>1.5647658665495601</v>
      </c>
    </row>
    <row r="79065" spans="1:2">
      <c r="A79065" s="1">
        <v>4.0027034898040499E-2</v>
      </c>
      <c r="B79065" s="1">
        <v>0.95449888878081701</v>
      </c>
    </row>
    <row r="79066" spans="1:2">
      <c r="A79066" s="1">
        <v>1.07235451759256</v>
      </c>
      <c r="B79066" s="1">
        <v>1.7337696881695801</v>
      </c>
    </row>
    <row r="79067" spans="1:2">
      <c r="A79067" s="1">
        <v>1.0845784328316399</v>
      </c>
      <c r="B79067" s="1">
        <v>1.44395854502762</v>
      </c>
    </row>
    <row r="79068" spans="1:2">
      <c r="A79068" s="1">
        <v>2.44800727558999</v>
      </c>
      <c r="B79068" s="1">
        <v>2.3122947826077298</v>
      </c>
    </row>
    <row r="79069" spans="1:2">
      <c r="A79069" s="1">
        <v>0.45082861818008002</v>
      </c>
      <c r="B79069" s="1">
        <v>1.4387823122955601</v>
      </c>
    </row>
    <row r="79070" spans="1:2">
      <c r="A79070" s="1">
        <v>1.8142753711192701</v>
      </c>
      <c r="B79070" s="1">
        <v>0.25096742448818399</v>
      </c>
    </row>
    <row r="79071" spans="1:2">
      <c r="A79071" s="1">
        <v>0.170090937502617</v>
      </c>
      <c r="B79071" s="1">
        <v>1.22693314074636</v>
      </c>
    </row>
    <row r="79072" spans="1:2">
      <c r="A79072" s="1">
        <v>7.1614327151177399E-3</v>
      </c>
      <c r="B79072" s="1">
        <v>1.3977241479957301</v>
      </c>
    </row>
    <row r="79073" spans="1:2">
      <c r="A79073" s="1">
        <v>0.157197745122653</v>
      </c>
      <c r="B79073" s="1">
        <v>1.03924665031407</v>
      </c>
    </row>
    <row r="79074" spans="1:2">
      <c r="A79074" s="1">
        <v>1.88548110611423</v>
      </c>
      <c r="B79074" s="1">
        <v>1.61489849924161</v>
      </c>
    </row>
    <row r="79075" spans="1:2">
      <c r="A79075" s="1">
        <v>1.14580327603094</v>
      </c>
      <c r="B79075" s="1">
        <v>2.1998147907153101</v>
      </c>
    </row>
    <row r="79076" spans="1:2">
      <c r="A79076" s="1">
        <v>3.5811525606415202</v>
      </c>
      <c r="B79076" s="1">
        <v>1.2108092804712001</v>
      </c>
    </row>
    <row r="79077" spans="1:2">
      <c r="A79077" s="1">
        <v>1.15938756666859</v>
      </c>
      <c r="B79077" s="1">
        <v>-0.22797932862633</v>
      </c>
    </row>
    <row r="79078" spans="1:2">
      <c r="A79078" s="1">
        <v>2.1329079692698998</v>
      </c>
      <c r="B79078" s="1">
        <v>-0.60724726095078796</v>
      </c>
    </row>
    <row r="79079" spans="1:2">
      <c r="A79079" s="1">
        <v>0.156682522722985</v>
      </c>
      <c r="B79079" s="1">
        <v>0.89559522569017802</v>
      </c>
    </row>
    <row r="79080" spans="1:2">
      <c r="A79080" s="1">
        <v>0.234324249898267</v>
      </c>
      <c r="B79080" s="1">
        <v>1.39150811100447</v>
      </c>
    </row>
    <row r="79081" spans="1:2">
      <c r="A79081" s="1">
        <v>4.2310238022396397E-2</v>
      </c>
      <c r="B79081" s="1">
        <v>0.365299503752056</v>
      </c>
    </row>
    <row r="79082" spans="1:2">
      <c r="A79082" s="1">
        <v>1.94273309635193</v>
      </c>
      <c r="B79082" s="1">
        <v>1.0589623584905901</v>
      </c>
    </row>
    <row r="79083" spans="1:2">
      <c r="A79083" s="1">
        <v>0.72563818222977405</v>
      </c>
      <c r="B79083" s="1">
        <v>0.85133499745303498</v>
      </c>
    </row>
    <row r="79084" spans="1:2">
      <c r="A79084" s="1">
        <v>0.40503979242296201</v>
      </c>
      <c r="B79084" s="1">
        <v>0.95843165174399902</v>
      </c>
    </row>
    <row r="79085" spans="1:2">
      <c r="A79085" s="1">
        <v>2.6900674394956798</v>
      </c>
      <c r="B79085" s="1">
        <v>0.920494670518613</v>
      </c>
    </row>
    <row r="79086" spans="1:2">
      <c r="A79086" s="1">
        <v>0.44899480878006398</v>
      </c>
      <c r="B79086" s="1">
        <v>-0.54728824281668298</v>
      </c>
    </row>
    <row r="79087" spans="1:2">
      <c r="A79087" s="1">
        <v>2.3280234800412098</v>
      </c>
      <c r="B79087" s="1">
        <v>1.0521911275298601</v>
      </c>
    </row>
    <row r="79088" spans="1:2">
      <c r="A79088" s="1">
        <v>2.3121637246972799</v>
      </c>
      <c r="B79088" s="1">
        <v>1.97203114365132</v>
      </c>
    </row>
    <row r="79089" spans="1:2">
      <c r="A79089" s="1">
        <v>0.185008925318215</v>
      </c>
      <c r="B79089" s="1">
        <v>2.0403888310553402</v>
      </c>
    </row>
    <row r="79090" spans="1:2">
      <c r="A79090" s="1">
        <v>0.86330998329334296</v>
      </c>
      <c r="B79090" s="1">
        <v>1.3835415745736399</v>
      </c>
    </row>
    <row r="79091" spans="1:2">
      <c r="A79091" s="1">
        <v>1.6839606815405099</v>
      </c>
      <c r="B79091" s="1">
        <v>-0.16582381627231099</v>
      </c>
    </row>
    <row r="79092" spans="1:2">
      <c r="A79092" s="1">
        <v>0.313406573638145</v>
      </c>
      <c r="B79092" s="1">
        <v>2.29642832334719</v>
      </c>
    </row>
    <row r="79093" spans="1:2">
      <c r="A79093" s="1">
        <v>0.68645575470257703</v>
      </c>
      <c r="B79093" s="1">
        <v>2.2392738150634499</v>
      </c>
    </row>
    <row r="79094" spans="1:2">
      <c r="A79094" s="1">
        <v>5.5098588161308899E-4</v>
      </c>
      <c r="B79094" s="1">
        <v>0.959452052542621</v>
      </c>
    </row>
    <row r="79095" spans="1:2">
      <c r="A79095" s="1">
        <v>0.56748329102689399</v>
      </c>
      <c r="B79095" s="1">
        <v>1.8626378128755701</v>
      </c>
    </row>
    <row r="79096" spans="1:2">
      <c r="A79096" s="1">
        <v>1.2110808960886701</v>
      </c>
      <c r="B79096" s="1">
        <v>1.9993555560969201</v>
      </c>
    </row>
    <row r="79097" spans="1:2">
      <c r="A79097" s="1">
        <v>0.20892085067326499</v>
      </c>
      <c r="B79097" s="1">
        <v>2.04963142557036</v>
      </c>
    </row>
    <row r="79098" spans="1:2">
      <c r="A79098" s="1">
        <v>1.13998013573148</v>
      </c>
      <c r="B79098" s="1">
        <v>0.234298848276111</v>
      </c>
    </row>
    <row r="79099" spans="1:2">
      <c r="A79099" s="1">
        <v>1.0525825565134701</v>
      </c>
      <c r="B79099" s="1">
        <v>1.84386510125557</v>
      </c>
    </row>
    <row r="79100" spans="1:2">
      <c r="A79100" s="1">
        <v>0.59742664103509902</v>
      </c>
      <c r="B79100" s="1">
        <v>1.7917334621523699</v>
      </c>
    </row>
    <row r="79101" spans="1:2">
      <c r="A79101" s="1">
        <v>0.490566940086406</v>
      </c>
      <c r="B79101" s="1">
        <v>1.8158171594361501</v>
      </c>
    </row>
    <row r="79102" spans="1:2">
      <c r="A79102" s="1">
        <v>1.65074518806163</v>
      </c>
      <c r="B79102" s="1">
        <v>0.24995959301871401</v>
      </c>
    </row>
    <row r="79103" spans="1:2">
      <c r="A79103" s="1">
        <v>1.31677814643986</v>
      </c>
      <c r="B79103" s="1">
        <v>1.51046698286847</v>
      </c>
    </row>
    <row r="79104" spans="1:2">
      <c r="A79104" s="1">
        <v>0.68276449746562295</v>
      </c>
      <c r="B79104" s="1">
        <v>1.70738972810404</v>
      </c>
    </row>
    <row r="79105" spans="1:2">
      <c r="A79105" s="1">
        <v>9.6200695549074396E-3</v>
      </c>
      <c r="B79105" s="1">
        <v>0.63755312802511799</v>
      </c>
    </row>
    <row r="79106" spans="1:2">
      <c r="A79106" s="1">
        <v>1.4115740115662201</v>
      </c>
      <c r="B79106" s="1">
        <v>1.39346099531127</v>
      </c>
    </row>
    <row r="79107" spans="1:2">
      <c r="A79107" s="1">
        <v>0.19979157737056799</v>
      </c>
      <c r="B79107" s="1">
        <v>0.60183673628818402</v>
      </c>
    </row>
    <row r="79108" spans="1:2">
      <c r="A79108" s="1">
        <v>1.10226485571512</v>
      </c>
      <c r="B79108" s="1">
        <v>3.0755288426784602</v>
      </c>
    </row>
    <row r="79109" spans="1:2">
      <c r="A79109" s="1">
        <v>0.58740083409968002</v>
      </c>
      <c r="B79109" s="1">
        <v>1.0787956528306999</v>
      </c>
    </row>
    <row r="79110" spans="1:2">
      <c r="A79110" s="1">
        <v>0.643490536874054</v>
      </c>
      <c r="B79110" s="1">
        <v>1.34050558416307</v>
      </c>
    </row>
    <row r="79111" spans="1:2">
      <c r="A79111" s="1">
        <v>2.2795864128716201</v>
      </c>
      <c r="B79111" s="1">
        <v>-0.25439827449251101</v>
      </c>
    </row>
    <row r="79112" spans="1:2">
      <c r="A79112" s="1">
        <v>5.1195012056962502E-2</v>
      </c>
      <c r="B79112" s="1">
        <v>1.4786373524449199</v>
      </c>
    </row>
    <row r="79113" spans="1:2">
      <c r="A79113" s="1">
        <v>2.5012481083766702E-2</v>
      </c>
      <c r="B79113" s="1">
        <v>1.2793568033365699E-3</v>
      </c>
    </row>
    <row r="79114" spans="1:2">
      <c r="A79114" s="1">
        <v>2.3430919262592802</v>
      </c>
      <c r="B79114" s="1">
        <v>0.39606311803017202</v>
      </c>
    </row>
    <row r="79115" spans="1:2">
      <c r="A79115" s="1">
        <v>1.53272600691326</v>
      </c>
      <c r="B79115" s="1">
        <v>1.4718652744817899</v>
      </c>
    </row>
    <row r="79116" spans="1:2">
      <c r="A79116" s="1">
        <v>0.312801402590005</v>
      </c>
      <c r="B79116" s="1">
        <v>1.60775517866194</v>
      </c>
    </row>
    <row r="79117" spans="1:2">
      <c r="A79117" s="1">
        <v>0.69296026673901301</v>
      </c>
      <c r="B79117" s="1">
        <v>0.63450202346657203</v>
      </c>
    </row>
    <row r="79118" spans="1:2">
      <c r="A79118" s="1">
        <v>0.92823418483375397</v>
      </c>
      <c r="B79118" s="1">
        <v>1.539323201954</v>
      </c>
    </row>
    <row r="79119" spans="1:2">
      <c r="A79119" s="1">
        <v>4.0048237251725203</v>
      </c>
      <c r="B79119" s="1">
        <v>1.49350170282301</v>
      </c>
    </row>
    <row r="79120" spans="1:2">
      <c r="A79120" s="1">
        <v>2.94378724193733E-2</v>
      </c>
      <c r="B79120" s="1">
        <v>-1.54988456116903</v>
      </c>
    </row>
    <row r="79121" spans="1:2">
      <c r="A79121" s="1">
        <v>1.9837800995866199</v>
      </c>
      <c r="B79121" s="1">
        <v>2.0870646193310298</v>
      </c>
    </row>
    <row r="79122" spans="1:2">
      <c r="A79122" s="1">
        <v>5.1100364503528599</v>
      </c>
      <c r="B79122" s="1">
        <v>-7.1735464934391993E-2</v>
      </c>
    </row>
    <row r="79123" spans="1:2">
      <c r="A79123" s="1">
        <v>2.14530419966417</v>
      </c>
      <c r="B79123" s="1">
        <v>0.39563681110153698</v>
      </c>
    </row>
    <row r="79124" spans="1:2">
      <c r="A79124" s="1">
        <v>0.43460221872315102</v>
      </c>
      <c r="B79124" s="1">
        <v>1.0938074859775599</v>
      </c>
    </row>
    <row r="79125" spans="1:2">
      <c r="A79125" s="1">
        <v>1.59727966901302</v>
      </c>
      <c r="B79125" s="1">
        <v>0.50030355353718403</v>
      </c>
    </row>
    <row r="79126" spans="1:2">
      <c r="A79126" s="1">
        <v>0.88277702028591598</v>
      </c>
      <c r="B79126" s="1">
        <v>1.1909813558764799</v>
      </c>
    </row>
    <row r="79127" spans="1:2">
      <c r="A79127" s="1">
        <v>0.98078856772170198</v>
      </c>
      <c r="B79127" s="1">
        <v>1.9434361782781999</v>
      </c>
    </row>
    <row r="79128" spans="1:2">
      <c r="A79128" s="1">
        <v>1.0184395320419799</v>
      </c>
      <c r="B79128" s="1">
        <v>0.214394696942698</v>
      </c>
    </row>
    <row r="79129" spans="1:2">
      <c r="A79129" s="1">
        <v>8.6762238182834406E-2</v>
      </c>
      <c r="B79129" s="1">
        <v>1.21879050148663</v>
      </c>
    </row>
    <row r="79130" spans="1:2">
      <c r="A79130" s="1">
        <v>1.1488548904637199</v>
      </c>
      <c r="B79130" s="1">
        <v>1.0853030405272299</v>
      </c>
    </row>
    <row r="79131" spans="1:2">
      <c r="A79131" s="1">
        <v>1.4332279451455801</v>
      </c>
      <c r="B79131" s="1">
        <v>0.306777214580635</v>
      </c>
    </row>
    <row r="79132" spans="1:2">
      <c r="A79132" s="1">
        <v>5.16519141724988E-3</v>
      </c>
      <c r="B79132" s="1">
        <v>-0.25919993702127397</v>
      </c>
    </row>
    <row r="79133" spans="1:2">
      <c r="A79133" s="1">
        <v>0.35991531468479498</v>
      </c>
      <c r="B79133" s="1">
        <v>2.6950751342134698</v>
      </c>
    </row>
    <row r="79134" spans="1:2">
      <c r="A79134" s="1">
        <v>9.9306515627668096E-2</v>
      </c>
      <c r="B79134" s="1">
        <v>0.93618171686422802</v>
      </c>
    </row>
    <row r="79135" spans="1:2">
      <c r="A79135" s="1">
        <v>0.67407810986458105</v>
      </c>
      <c r="B79135" s="1">
        <v>1.64427970041369</v>
      </c>
    </row>
    <row r="79136" spans="1:2">
      <c r="A79136" s="1">
        <v>0.66722796677927398</v>
      </c>
      <c r="B79136" s="1">
        <v>-0.586898522866246</v>
      </c>
    </row>
    <row r="79137" spans="1:2">
      <c r="A79137" s="1">
        <v>1.52340001156181</v>
      </c>
      <c r="B79137" s="1">
        <v>1.1075364364393101</v>
      </c>
    </row>
    <row r="79138" spans="1:2">
      <c r="A79138" s="1">
        <v>0.30015084626038802</v>
      </c>
      <c r="B79138" s="1">
        <v>0.61180154406514298</v>
      </c>
    </row>
    <row r="79139" spans="1:2">
      <c r="A79139" s="1">
        <v>1.11875900362071</v>
      </c>
      <c r="B79139" s="1">
        <v>1.37794205185089</v>
      </c>
    </row>
    <row r="79140" spans="1:2">
      <c r="A79140" s="1">
        <v>0.879613829449712</v>
      </c>
      <c r="B79140" s="1">
        <v>2.3878955071419199</v>
      </c>
    </row>
    <row r="79141" spans="1:2">
      <c r="A79141" s="1">
        <v>1.2963054681271799</v>
      </c>
      <c r="B79141" s="1">
        <v>0.90106414398940504</v>
      </c>
    </row>
    <row r="79142" spans="1:2">
      <c r="A79142" s="1">
        <v>0.47921244710216199</v>
      </c>
      <c r="B79142" s="1">
        <v>2.3186931258725298</v>
      </c>
    </row>
    <row r="79143" spans="1:2">
      <c r="A79143" s="1">
        <v>0.75806219431982003</v>
      </c>
      <c r="B79143" s="1">
        <v>1.4717953995562301</v>
      </c>
    </row>
    <row r="79144" spans="1:2">
      <c r="A79144" s="1">
        <v>0.15948959716952199</v>
      </c>
      <c r="B79144" s="1">
        <v>2.1678281638098502</v>
      </c>
    </row>
    <row r="79145" spans="1:2">
      <c r="A79145" s="1">
        <v>0.79276503321902803</v>
      </c>
      <c r="B79145" s="1">
        <v>2.6132554987236301</v>
      </c>
    </row>
    <row r="79146" spans="1:2">
      <c r="A79146" s="1">
        <v>1.6964528943583801</v>
      </c>
      <c r="B79146" s="1">
        <v>2.1784328761745102</v>
      </c>
    </row>
    <row r="79147" spans="1:2">
      <c r="A79147" s="1">
        <v>0.42395074980382902</v>
      </c>
      <c r="B79147" s="1">
        <v>0.722806018030414</v>
      </c>
    </row>
    <row r="79148" spans="1:2">
      <c r="A79148" s="1">
        <v>0.79237114839451706</v>
      </c>
      <c r="B79148" s="1">
        <v>0.92520371879438101</v>
      </c>
    </row>
    <row r="79149" spans="1:2">
      <c r="A79149" s="1">
        <v>3.61693955826903</v>
      </c>
      <c r="B79149" s="1">
        <v>1.35684990492502</v>
      </c>
    </row>
    <row r="79150" spans="1:2">
      <c r="A79150" s="1">
        <v>0.32756705615501303</v>
      </c>
      <c r="B79150" s="1">
        <v>0.70488717082135599</v>
      </c>
    </row>
    <row r="79151" spans="1:2">
      <c r="A79151" s="1">
        <v>0.180228327660162</v>
      </c>
      <c r="B79151" s="1">
        <v>-0.21943752115237999</v>
      </c>
    </row>
    <row r="79152" spans="1:2">
      <c r="A79152" s="1">
        <v>0.94613486280168502</v>
      </c>
      <c r="B79152" s="1">
        <v>1.4462457634827699</v>
      </c>
    </row>
    <row r="79153" spans="1:2">
      <c r="A79153" s="1">
        <v>0.33876234330484001</v>
      </c>
      <c r="B79153" s="1">
        <v>0.87947233223531296</v>
      </c>
    </row>
    <row r="79154" spans="1:2">
      <c r="A79154" s="1">
        <v>8.0807040817065398E-2</v>
      </c>
      <c r="B79154" s="1">
        <v>2.22926212718717</v>
      </c>
    </row>
    <row r="79155" spans="1:2">
      <c r="A79155" s="1">
        <v>0.78619337481739504</v>
      </c>
      <c r="B79155" s="1">
        <v>1.46108792738243</v>
      </c>
    </row>
    <row r="79156" spans="1:2">
      <c r="A79156" s="1">
        <v>0.94939673770364696</v>
      </c>
      <c r="B79156" s="1">
        <v>0.62866368290125896</v>
      </c>
    </row>
    <row r="79157" spans="1:2">
      <c r="A79157" s="1">
        <v>1.0425018808802899</v>
      </c>
      <c r="B79157" s="1">
        <v>2.1297871283807601</v>
      </c>
    </row>
    <row r="79158" spans="1:2">
      <c r="A79158" s="1">
        <v>0.84759741585253401</v>
      </c>
      <c r="B79158" s="1">
        <v>-0.35040917353671502</v>
      </c>
    </row>
    <row r="79159" spans="1:2">
      <c r="A79159" s="1">
        <v>1.1464391938532801</v>
      </c>
      <c r="B79159" s="1">
        <v>0.116925483614116</v>
      </c>
    </row>
    <row r="79160" spans="1:2">
      <c r="A79160" s="1">
        <v>2.21702914344616</v>
      </c>
      <c r="B79160" s="1">
        <v>1.5730817324527699</v>
      </c>
    </row>
    <row r="79161" spans="1:2">
      <c r="A79161" s="1">
        <v>3.5457213235992602E-2</v>
      </c>
      <c r="B79161" s="1">
        <v>-0.437638445199307</v>
      </c>
    </row>
    <row r="79162" spans="1:2">
      <c r="A79162" s="1">
        <v>1.8073443344160101</v>
      </c>
      <c r="B79162" s="1">
        <v>2.24815871657602</v>
      </c>
    </row>
    <row r="79163" spans="1:2">
      <c r="A79163" s="1">
        <v>0.166317619836196</v>
      </c>
      <c r="B79163" s="1">
        <v>0.31940764277953498</v>
      </c>
    </row>
    <row r="79164" spans="1:2">
      <c r="A79164" s="1">
        <v>2.38681712729622</v>
      </c>
      <c r="B79164" s="1">
        <v>1.6770048549929899</v>
      </c>
    </row>
    <row r="79165" spans="1:2">
      <c r="A79165" s="1">
        <v>0.76492783667646203</v>
      </c>
      <c r="B79165" s="1">
        <v>-1.2694653503765301</v>
      </c>
    </row>
    <row r="79166" spans="1:2">
      <c r="A79166" s="1">
        <v>0.48026748960247101</v>
      </c>
      <c r="B79166" s="1">
        <v>1.1133789949184301</v>
      </c>
    </row>
    <row r="79167" spans="1:2">
      <c r="A79167" s="1">
        <v>7.0893672835902699E-2</v>
      </c>
      <c r="B79167" s="1">
        <v>1.91871204795741</v>
      </c>
    </row>
    <row r="79168" spans="1:2">
      <c r="A79168" s="1">
        <v>2.4646838018672498E-2</v>
      </c>
      <c r="B79168" s="1">
        <v>1.4837700935668201</v>
      </c>
    </row>
    <row r="79169" spans="1:2">
      <c r="A79169" s="1">
        <v>1.0624556668891399E-2</v>
      </c>
      <c r="B79169" s="1">
        <v>1.21670562200093</v>
      </c>
    </row>
    <row r="79170" spans="1:2">
      <c r="A79170" s="1">
        <v>0.56958967920246395</v>
      </c>
      <c r="B79170" s="1">
        <v>2.22519818610649</v>
      </c>
    </row>
    <row r="79171" spans="1:2">
      <c r="A79171" s="1">
        <v>2.9975036453805499</v>
      </c>
      <c r="B79171" s="1">
        <v>1.49859589610126</v>
      </c>
    </row>
    <row r="79172" spans="1:2">
      <c r="A79172" s="1">
        <v>0.80484680008701603</v>
      </c>
      <c r="B79172" s="1">
        <v>1.1953649850288299</v>
      </c>
    </row>
    <row r="79173" spans="1:2">
      <c r="A79173" s="1">
        <v>0.10710182731076801</v>
      </c>
      <c r="B79173" s="1">
        <v>0.95648821017576102</v>
      </c>
    </row>
    <row r="79174" spans="1:2">
      <c r="A79174" s="1">
        <v>0.76411684653182999</v>
      </c>
      <c r="B79174" s="1">
        <v>1.2099349061831901</v>
      </c>
    </row>
    <row r="79175" spans="1:2">
      <c r="A79175" s="1">
        <v>2.0460519752587399E-2</v>
      </c>
      <c r="B79175" s="1">
        <v>0.184188218373008</v>
      </c>
    </row>
    <row r="79176" spans="1:2">
      <c r="A79176" s="1">
        <v>0.48464524044706703</v>
      </c>
      <c r="B79176" s="1">
        <v>1.9118356782004</v>
      </c>
    </row>
    <row r="79177" spans="1:2">
      <c r="A79177" s="1">
        <v>0.47505772683393099</v>
      </c>
      <c r="B79177" s="1">
        <v>0.32233818568498801</v>
      </c>
    </row>
    <row r="79178" spans="1:2">
      <c r="A79178" s="1">
        <v>0.900291589638746</v>
      </c>
      <c r="B79178" s="1">
        <v>0.35494993154115001</v>
      </c>
    </row>
    <row r="79179" spans="1:2">
      <c r="A79179" s="1">
        <v>0.18340914446010201</v>
      </c>
      <c r="B79179" s="1">
        <v>-0.26588398519988798</v>
      </c>
    </row>
    <row r="79180" spans="1:2">
      <c r="A79180" s="1">
        <v>0.27030859564988102</v>
      </c>
      <c r="B79180" s="1">
        <v>-0.19105010634605901</v>
      </c>
    </row>
    <row r="79181" spans="1:2">
      <c r="A79181" s="1">
        <v>4.0704464702703804</v>
      </c>
      <c r="B79181" s="1">
        <v>2.0861981558097802</v>
      </c>
    </row>
    <row r="79182" spans="1:2">
      <c r="A79182" s="1">
        <v>9.4046800608537803E-2</v>
      </c>
      <c r="B79182" s="1">
        <v>0.24433125551093901</v>
      </c>
    </row>
    <row r="79183" spans="1:2">
      <c r="A79183" s="1">
        <v>0.97887331137137601</v>
      </c>
      <c r="B79183" s="1">
        <v>0.86549609417207196</v>
      </c>
    </row>
    <row r="79184" spans="1:2">
      <c r="A79184" s="1">
        <v>6.7307898237831204E-2</v>
      </c>
      <c r="B79184" s="1">
        <v>1.4000785855659501</v>
      </c>
    </row>
    <row r="79185" spans="1:2">
      <c r="A79185" s="1">
        <v>2.4983473817189399</v>
      </c>
      <c r="B79185" s="1">
        <v>0.28034363984107202</v>
      </c>
    </row>
    <row r="79186" spans="1:2">
      <c r="A79186" s="1">
        <v>2.2485770314952598</v>
      </c>
      <c r="B79186" s="1">
        <v>2.3765645846327002</v>
      </c>
    </row>
    <row r="79187" spans="1:2">
      <c r="A79187" s="1">
        <v>0.98790736503614995</v>
      </c>
      <c r="B79187" s="1">
        <v>1.1747454589933599</v>
      </c>
    </row>
    <row r="79188" spans="1:2">
      <c r="A79188" s="1">
        <v>1.0020512110892099</v>
      </c>
      <c r="B79188" s="1">
        <v>1.38809349262766</v>
      </c>
    </row>
    <row r="79189" spans="1:2">
      <c r="A79189" s="1">
        <v>0.60501924237119298</v>
      </c>
      <c r="B79189" s="1">
        <v>1.3731919350992601</v>
      </c>
    </row>
    <row r="79190" spans="1:2">
      <c r="A79190" s="1">
        <v>0.26804920508404401</v>
      </c>
      <c r="B79190" s="1">
        <v>1.6176531270916501</v>
      </c>
    </row>
    <row r="79191" spans="1:2">
      <c r="A79191" s="1">
        <v>0.11697003109028099</v>
      </c>
      <c r="B79191" s="1">
        <v>1.7931329662636499</v>
      </c>
    </row>
    <row r="79192" spans="1:2">
      <c r="A79192" s="1">
        <v>0.16535204139390999</v>
      </c>
      <c r="B79192" s="1">
        <v>-2.2199984999981898E-2</v>
      </c>
    </row>
    <row r="79193" spans="1:2">
      <c r="A79193" s="1">
        <v>1.662935280508</v>
      </c>
      <c r="B79193" s="1">
        <v>1.94401377510137</v>
      </c>
    </row>
    <row r="79194" spans="1:2">
      <c r="A79194" s="1">
        <v>0.948304608232451</v>
      </c>
      <c r="B79194" s="1">
        <v>2.0738261914748</v>
      </c>
    </row>
    <row r="79195" spans="1:2">
      <c r="A79195" s="1">
        <v>1.10625518331563</v>
      </c>
      <c r="B79195" s="1">
        <v>0.38574916354827099</v>
      </c>
    </row>
    <row r="79196" spans="1:2">
      <c r="A79196" s="1">
        <v>5.2336200001894699E-2</v>
      </c>
      <c r="B79196" s="1">
        <v>0.49059014864558398</v>
      </c>
    </row>
    <row r="79197" spans="1:2">
      <c r="A79197" s="1">
        <v>0.61152171661715504</v>
      </c>
      <c r="B79197" s="1">
        <v>2.7953520477115501</v>
      </c>
    </row>
    <row r="79198" spans="1:2">
      <c r="A79198" s="1">
        <v>2.9460559496202101E-2</v>
      </c>
      <c r="B79198" s="1">
        <v>1.3292018707633</v>
      </c>
    </row>
    <row r="79199" spans="1:2">
      <c r="A79199" s="1">
        <v>2.42027143374274</v>
      </c>
      <c r="B79199" s="1">
        <v>0.34470701782951602</v>
      </c>
    </row>
    <row r="79200" spans="1:2">
      <c r="A79200" s="1">
        <v>0.84769969018055602</v>
      </c>
      <c r="B79200" s="1">
        <v>0.95068948839678202</v>
      </c>
    </row>
    <row r="79201" spans="1:2">
      <c r="A79201" s="1">
        <v>0.71452738144721195</v>
      </c>
      <c r="B79201" s="1">
        <v>0.85550238033208503</v>
      </c>
    </row>
    <row r="79202" spans="1:2">
      <c r="A79202" s="1">
        <v>0.26487920806486498</v>
      </c>
      <c r="B79202" s="1">
        <v>1.53959578705958</v>
      </c>
    </row>
    <row r="79203" spans="1:2">
      <c r="A79203" s="1">
        <v>0.23566825432278499</v>
      </c>
      <c r="B79203" s="1">
        <v>-1.4377040813704201</v>
      </c>
    </row>
    <row r="79204" spans="1:2">
      <c r="A79204" s="1">
        <v>1.1421922689830599</v>
      </c>
      <c r="B79204" s="1">
        <v>-3.2524235980865297E-2</v>
      </c>
    </row>
    <row r="79205" spans="1:2">
      <c r="A79205" s="1">
        <v>2.4840048434407298</v>
      </c>
      <c r="B79205" s="1">
        <v>0.90719754419838305</v>
      </c>
    </row>
    <row r="79206" spans="1:2">
      <c r="A79206" s="1">
        <v>2.8247685007259899E-2</v>
      </c>
      <c r="B79206" s="1">
        <v>0.96574453464214904</v>
      </c>
    </row>
    <row r="79207" spans="1:2">
      <c r="A79207" s="1">
        <v>0.84023977565049801</v>
      </c>
      <c r="B79207" s="1">
        <v>1.9464071340721001</v>
      </c>
    </row>
    <row r="79208" spans="1:2">
      <c r="A79208" s="1">
        <v>1.3410482639491901</v>
      </c>
      <c r="B79208" s="1">
        <v>1.1410720786811801</v>
      </c>
    </row>
    <row r="79209" spans="1:2">
      <c r="A79209" s="1">
        <v>0.16872996099120399</v>
      </c>
      <c r="B79209" s="1">
        <v>2.2512618942760301</v>
      </c>
    </row>
    <row r="79210" spans="1:2">
      <c r="A79210" s="1">
        <v>0.29565038591711201</v>
      </c>
      <c r="B79210" s="1">
        <v>0.72281764192894205</v>
      </c>
    </row>
    <row r="79211" spans="1:2">
      <c r="A79211" s="1">
        <v>1.10459719798502</v>
      </c>
      <c r="B79211" s="1">
        <v>1.92790920538477</v>
      </c>
    </row>
    <row r="79212" spans="1:2">
      <c r="A79212" s="1">
        <v>0.35149486147907999</v>
      </c>
      <c r="B79212" s="1">
        <v>2.39577932938335</v>
      </c>
    </row>
    <row r="79213" spans="1:2">
      <c r="A79213" s="1">
        <v>1.6204855607095201</v>
      </c>
      <c r="B79213" s="1">
        <v>0.200797814954641</v>
      </c>
    </row>
    <row r="79214" spans="1:2">
      <c r="A79214" s="1">
        <v>0.26263025558342901</v>
      </c>
      <c r="B79214" s="1">
        <v>0.93737836099511795</v>
      </c>
    </row>
    <row r="79215" spans="1:2">
      <c r="A79215" s="1">
        <v>1.24963952944309</v>
      </c>
      <c r="B79215" s="1">
        <v>2.4794794951160202</v>
      </c>
    </row>
    <row r="79216" spans="1:2">
      <c r="A79216" s="1">
        <v>0.110594728851983</v>
      </c>
      <c r="B79216" s="1">
        <v>0.94349674481742696</v>
      </c>
    </row>
    <row r="79217" spans="1:2">
      <c r="A79217" s="1">
        <v>0.19814745410187001</v>
      </c>
      <c r="B79217" s="1">
        <v>0.541026736028003</v>
      </c>
    </row>
    <row r="79218" spans="1:2">
      <c r="A79218" s="1">
        <v>0.69301826828784496</v>
      </c>
      <c r="B79218" s="1">
        <v>1.1669966449559099</v>
      </c>
    </row>
    <row r="79219" spans="1:2">
      <c r="A79219" s="1">
        <v>0.59402016462380003</v>
      </c>
      <c r="B79219" s="1">
        <v>-3.6760377672203401E-2</v>
      </c>
    </row>
    <row r="79220" spans="1:2">
      <c r="A79220" s="1">
        <v>0.63180663349427402</v>
      </c>
      <c r="B79220" s="1">
        <v>-7.3561460694865397E-2</v>
      </c>
    </row>
    <row r="79221" spans="1:2">
      <c r="A79221" s="1">
        <v>9.4487028359487302E-2</v>
      </c>
      <c r="B79221" s="1">
        <v>1.78938316224806</v>
      </c>
    </row>
    <row r="79222" spans="1:2">
      <c r="A79222" s="1">
        <v>1.50986948996059</v>
      </c>
      <c r="B79222" s="1">
        <v>1.1641005873340999</v>
      </c>
    </row>
    <row r="79223" spans="1:2">
      <c r="A79223" s="1">
        <v>0.108832548299272</v>
      </c>
      <c r="B79223" s="1">
        <v>0.85480167678708296</v>
      </c>
    </row>
    <row r="79224" spans="1:2">
      <c r="A79224" s="1">
        <v>1.3876503899871999</v>
      </c>
      <c r="B79224" s="1">
        <v>0.96258598647385496</v>
      </c>
    </row>
    <row r="79225" spans="1:2">
      <c r="A79225" s="1">
        <v>2.4158589926521099</v>
      </c>
      <c r="B79225" s="1">
        <v>0.79898880898534697</v>
      </c>
    </row>
    <row r="79226" spans="1:2">
      <c r="A79226" s="1">
        <v>3.2407604854615699</v>
      </c>
      <c r="B79226" s="1">
        <v>-0.180129002848847</v>
      </c>
    </row>
    <row r="79227" spans="1:2">
      <c r="A79227" s="1">
        <v>0.91068731349380305</v>
      </c>
      <c r="B79227" s="1">
        <v>1.5608388853883299</v>
      </c>
    </row>
    <row r="79228" spans="1:2">
      <c r="A79228" s="1">
        <v>0.51023667424566899</v>
      </c>
      <c r="B79228" s="1">
        <v>2.0940104539167601</v>
      </c>
    </row>
    <row r="79229" spans="1:2">
      <c r="A79229" s="1">
        <v>0.84700892040965003</v>
      </c>
      <c r="B79229" s="1">
        <v>2.0379578824607298</v>
      </c>
    </row>
    <row r="79230" spans="1:2">
      <c r="A79230" s="1">
        <v>1.54082977912258</v>
      </c>
      <c r="B79230" s="1">
        <v>1.3245567731268699</v>
      </c>
    </row>
    <row r="79231" spans="1:2">
      <c r="A79231" s="1">
        <v>1.1089455672953801</v>
      </c>
      <c r="B79231" s="1">
        <v>-0.24272522225898899</v>
      </c>
    </row>
    <row r="79232" spans="1:2">
      <c r="A79232" s="1">
        <v>3.5305119250132799</v>
      </c>
      <c r="B79232" s="1">
        <v>0.77386426527257901</v>
      </c>
    </row>
    <row r="79233" spans="1:2">
      <c r="A79233" s="1">
        <v>0.23601819903017701</v>
      </c>
      <c r="B79233" s="1">
        <v>-0.35949209779371599</v>
      </c>
    </row>
    <row r="79234" spans="1:2">
      <c r="A79234" s="1">
        <v>0.38219094454361402</v>
      </c>
      <c r="B79234" s="1">
        <v>0.35017609168564201</v>
      </c>
    </row>
    <row r="79235" spans="1:2">
      <c r="A79235" s="1">
        <v>2.0313243630201501</v>
      </c>
      <c r="B79235" s="1">
        <v>0.981721899922394</v>
      </c>
    </row>
    <row r="79236" spans="1:2">
      <c r="A79236" s="1">
        <v>1.66757145433723</v>
      </c>
      <c r="B79236" s="1">
        <v>0.56894917327700101</v>
      </c>
    </row>
    <row r="79237" spans="1:2">
      <c r="A79237" s="1">
        <v>0.67518350949361905</v>
      </c>
      <c r="B79237" s="1">
        <v>1.71277469195631</v>
      </c>
    </row>
    <row r="79238" spans="1:2">
      <c r="A79238" s="1">
        <v>0.89658373188759799</v>
      </c>
      <c r="B79238" s="1">
        <v>0.89344357806521202</v>
      </c>
    </row>
    <row r="79239" spans="1:2">
      <c r="A79239" s="1">
        <v>2.04616237079781</v>
      </c>
      <c r="B79239" s="1">
        <v>0.34365346223841797</v>
      </c>
    </row>
    <row r="79240" spans="1:2">
      <c r="A79240" s="1">
        <v>9.9666438466931698E-2</v>
      </c>
      <c r="B79240" s="1">
        <v>0.76580967762654995</v>
      </c>
    </row>
    <row r="79241" spans="1:2">
      <c r="A79241" s="1">
        <v>0.140038273072534</v>
      </c>
      <c r="B79241" s="1">
        <v>0.81313180597717605</v>
      </c>
    </row>
    <row r="79242" spans="1:2">
      <c r="A79242" s="1">
        <v>2.8719095621252202</v>
      </c>
      <c r="B79242" s="1">
        <v>0.14380915506970099</v>
      </c>
    </row>
    <row r="79243" spans="1:2">
      <c r="A79243" s="1">
        <v>0.45506537178808498</v>
      </c>
      <c r="B79243" s="1">
        <v>1.46236667108561</v>
      </c>
    </row>
    <row r="79244" spans="1:2">
      <c r="A79244" s="1">
        <v>1.35444499057191</v>
      </c>
      <c r="B79244" s="1">
        <v>7.3561792946569698E-2</v>
      </c>
    </row>
    <row r="79245" spans="1:2">
      <c r="A79245" s="1">
        <v>0.117053318415494</v>
      </c>
      <c r="B79245" s="1">
        <v>0.77660834035862503</v>
      </c>
    </row>
    <row r="79246" spans="1:2">
      <c r="A79246" s="1">
        <v>8.6040903472978297E-2</v>
      </c>
      <c r="B79246" s="1">
        <v>1.2658527593555</v>
      </c>
    </row>
    <row r="79247" spans="1:2">
      <c r="A79247" s="1">
        <v>5.3868575722518397</v>
      </c>
      <c r="B79247" s="1">
        <v>2.52658864958814</v>
      </c>
    </row>
    <row r="79248" spans="1:2">
      <c r="A79248" s="1">
        <v>1.76754709812261</v>
      </c>
      <c r="B79248" s="1">
        <v>1.6140631777297201</v>
      </c>
    </row>
    <row r="79249" spans="1:2">
      <c r="A79249" s="1">
        <v>0.93253200822027504</v>
      </c>
      <c r="B79249" s="1">
        <v>1.7117881892478499</v>
      </c>
    </row>
    <row r="79250" spans="1:2">
      <c r="A79250" s="1">
        <v>0.101908199636985</v>
      </c>
      <c r="B79250" s="1">
        <v>-0.51462593823657299</v>
      </c>
    </row>
    <row r="79251" spans="1:2">
      <c r="A79251" s="1">
        <v>0.27415503136607899</v>
      </c>
      <c r="B79251" s="1">
        <v>1.4959576767939999</v>
      </c>
    </row>
    <row r="79252" spans="1:2">
      <c r="A79252" s="1">
        <v>0.37117565049019702</v>
      </c>
      <c r="B79252" s="1">
        <v>0.904630847920595</v>
      </c>
    </row>
    <row r="79253" spans="1:2">
      <c r="A79253" s="1">
        <v>2.2714547313348099</v>
      </c>
      <c r="B79253" s="1">
        <v>1.1564353962068501</v>
      </c>
    </row>
    <row r="79254" spans="1:2">
      <c r="A79254" s="1">
        <v>3.61477745062819</v>
      </c>
      <c r="B79254" s="1">
        <v>-0.54387576163472795</v>
      </c>
    </row>
    <row r="79255" spans="1:2">
      <c r="A79255" s="1">
        <v>0.28209048774930501</v>
      </c>
      <c r="B79255" s="1">
        <v>0.93247810814700904</v>
      </c>
    </row>
    <row r="79256" spans="1:2">
      <c r="A79256" s="1">
        <v>0.20691960979180199</v>
      </c>
      <c r="B79256" s="1">
        <v>-1.9793016261502601</v>
      </c>
    </row>
    <row r="79257" spans="1:2">
      <c r="A79257" s="1">
        <v>0.91079228989540695</v>
      </c>
      <c r="B79257" s="1">
        <v>1.1388424867116</v>
      </c>
    </row>
    <row r="79258" spans="1:2">
      <c r="A79258" s="1">
        <v>1.60242690222083</v>
      </c>
      <c r="B79258" s="1">
        <v>1.73254392277155</v>
      </c>
    </row>
    <row r="79259" spans="1:2">
      <c r="A79259" s="1">
        <v>1.08615975825249</v>
      </c>
      <c r="B79259" s="1">
        <v>0.70671103582545902</v>
      </c>
    </row>
    <row r="79260" spans="1:2">
      <c r="A79260" s="1">
        <v>1.3491547360957299</v>
      </c>
      <c r="B79260" s="1">
        <v>2.4818603188036401</v>
      </c>
    </row>
    <row r="79261" spans="1:2">
      <c r="A79261" s="1">
        <v>1.1404127812031899</v>
      </c>
      <c r="B79261" s="1">
        <v>0.25430224271118601</v>
      </c>
    </row>
    <row r="79262" spans="1:2">
      <c r="A79262" s="1">
        <v>0.22032761373498999</v>
      </c>
      <c r="B79262" s="1">
        <v>1.3681632414331</v>
      </c>
    </row>
    <row r="79263" spans="1:2">
      <c r="A79263" s="1">
        <v>2.4790293824717899</v>
      </c>
      <c r="B79263" s="1">
        <v>-0.50141645976039695</v>
      </c>
    </row>
    <row r="79264" spans="1:2">
      <c r="A79264" s="1">
        <v>1.1854886320921101</v>
      </c>
      <c r="B79264" s="1">
        <v>0.75886422569429002</v>
      </c>
    </row>
    <row r="79265" spans="1:2">
      <c r="A79265" s="1">
        <v>3.1703015270816701</v>
      </c>
      <c r="B79265" s="1">
        <v>1.2568091034908799</v>
      </c>
    </row>
    <row r="79266" spans="1:2">
      <c r="A79266" s="1">
        <v>0.24505841632004099</v>
      </c>
      <c r="B79266" s="1">
        <v>1.1862075757022399</v>
      </c>
    </row>
    <row r="79267" spans="1:2">
      <c r="A79267" s="1">
        <v>0.60830913557552402</v>
      </c>
      <c r="B79267" s="1">
        <v>0.81653710749143404</v>
      </c>
    </row>
    <row r="79268" spans="1:2">
      <c r="A79268" s="1">
        <v>0.194202121895964</v>
      </c>
      <c r="B79268" s="1">
        <v>2.5415879538817299</v>
      </c>
    </row>
    <row r="79269" spans="1:2">
      <c r="A79269" s="1">
        <v>0.77962477714543499</v>
      </c>
      <c r="B79269" s="1">
        <v>1.4987056951269599</v>
      </c>
    </row>
    <row r="79270" spans="1:2">
      <c r="A79270" s="1">
        <v>2.0552545114190499</v>
      </c>
      <c r="B79270" s="1">
        <v>0.26260345845848998</v>
      </c>
    </row>
    <row r="79271" spans="1:2">
      <c r="A79271" s="1">
        <v>2.1274087445091401</v>
      </c>
      <c r="B79271" s="1">
        <v>1.1093237107519101</v>
      </c>
    </row>
    <row r="79272" spans="1:2">
      <c r="A79272" s="1">
        <v>0.15565474892360501</v>
      </c>
      <c r="B79272" s="1">
        <v>-0.12313696486056</v>
      </c>
    </row>
    <row r="79273" spans="1:2">
      <c r="A79273" s="1">
        <v>0.388550660105145</v>
      </c>
      <c r="B79273" s="1">
        <v>2.81689742557707</v>
      </c>
    </row>
    <row r="79274" spans="1:2">
      <c r="A79274" s="1">
        <v>0.60456555871057505</v>
      </c>
      <c r="B79274" s="1">
        <v>-0.744587651678283</v>
      </c>
    </row>
    <row r="79275" spans="1:2">
      <c r="A79275" s="1">
        <v>0.52018640952677597</v>
      </c>
      <c r="B79275" s="1">
        <v>3.4375271476025503E-2</v>
      </c>
    </row>
    <row r="79276" spans="1:2">
      <c r="A79276" s="1">
        <v>0.75794467655439302</v>
      </c>
      <c r="B79276" s="1">
        <v>1.16969801512206</v>
      </c>
    </row>
    <row r="79277" spans="1:2">
      <c r="A79277" s="1">
        <v>2.28817275337506</v>
      </c>
      <c r="B79277" s="1">
        <v>1.75455495201596</v>
      </c>
    </row>
    <row r="79278" spans="1:2">
      <c r="A79278" s="1">
        <v>1.3812555412143499</v>
      </c>
      <c r="B79278" s="1">
        <v>2.70762606682114</v>
      </c>
    </row>
    <row r="79279" spans="1:2">
      <c r="A79279" s="1">
        <v>1.63981961966814</v>
      </c>
      <c r="B79279" s="1">
        <v>1.01079306936054</v>
      </c>
    </row>
    <row r="79280" spans="1:2">
      <c r="A79280" s="1">
        <v>1.18394140955872</v>
      </c>
      <c r="B79280" s="1">
        <v>1.29819216984174</v>
      </c>
    </row>
    <row r="79281" spans="1:2">
      <c r="A79281" s="1">
        <v>0.11427031936983099</v>
      </c>
      <c r="B79281" s="1">
        <v>-1.2842826166616801</v>
      </c>
    </row>
    <row r="79282" spans="1:2">
      <c r="A79282" s="1">
        <v>0.78557354689686898</v>
      </c>
      <c r="B79282" s="1">
        <v>2.5739645740560801</v>
      </c>
    </row>
    <row r="79283" spans="1:2">
      <c r="A79283" s="1">
        <v>1.0271250763969899</v>
      </c>
      <c r="B79283" s="1">
        <v>1.6859770167686401</v>
      </c>
    </row>
    <row r="79284" spans="1:2">
      <c r="A79284" s="1">
        <v>1.1519023534456001</v>
      </c>
      <c r="B79284" s="1">
        <v>1.9064057728959201</v>
      </c>
    </row>
    <row r="79285" spans="1:2">
      <c r="A79285" s="1">
        <v>0.61504440998214505</v>
      </c>
      <c r="B79285" s="1">
        <v>0.248264968520125</v>
      </c>
    </row>
    <row r="79286" spans="1:2">
      <c r="A79286" s="1">
        <v>0.53118193771731304</v>
      </c>
      <c r="B79286" s="1">
        <v>0.72277259875748101</v>
      </c>
    </row>
    <row r="79287" spans="1:2">
      <c r="A79287" s="1">
        <v>0.344159530820286</v>
      </c>
      <c r="B79287" s="1">
        <v>1.2495298711738101</v>
      </c>
    </row>
    <row r="79288" spans="1:2">
      <c r="A79288" s="1">
        <v>0.183514327339315</v>
      </c>
      <c r="B79288" s="1">
        <v>0.59347921425620198</v>
      </c>
    </row>
    <row r="79289" spans="1:2">
      <c r="A79289" s="1">
        <v>0.82535251171569102</v>
      </c>
      <c r="B79289" s="1">
        <v>0.20805425501786001</v>
      </c>
    </row>
    <row r="79290" spans="1:2">
      <c r="A79290" s="1">
        <v>3.6337025680763899</v>
      </c>
      <c r="B79290" s="1">
        <v>0.58959185990983198</v>
      </c>
    </row>
    <row r="79291" spans="1:2">
      <c r="A79291" s="1">
        <v>5.9503676112583701E-3</v>
      </c>
      <c r="B79291" s="1">
        <v>3.3866033936918298</v>
      </c>
    </row>
    <row r="79292" spans="1:2">
      <c r="A79292" s="1">
        <v>2.0585975832743002</v>
      </c>
      <c r="B79292" s="1">
        <v>0.75686077044303401</v>
      </c>
    </row>
    <row r="79293" spans="1:2">
      <c r="A79293" s="1">
        <v>0.60038403206851298</v>
      </c>
      <c r="B79293" s="1">
        <v>2.1578241468599102</v>
      </c>
    </row>
    <row r="79294" spans="1:2">
      <c r="A79294" s="1">
        <v>0.415650938830813</v>
      </c>
      <c r="B79294" s="1">
        <v>1.9249243848869899</v>
      </c>
    </row>
    <row r="79295" spans="1:2">
      <c r="A79295" s="1">
        <v>0.111547453177867</v>
      </c>
      <c r="B79295" s="1">
        <v>0.40574735143710799</v>
      </c>
    </row>
    <row r="79296" spans="1:2">
      <c r="A79296" s="1">
        <v>0.203979786198592</v>
      </c>
      <c r="B79296" s="1">
        <v>1.07133157862407</v>
      </c>
    </row>
    <row r="79297" spans="1:2">
      <c r="A79297" s="1">
        <v>3.7833096502039101E-2</v>
      </c>
      <c r="B79297" s="1">
        <v>2.0758075270660199</v>
      </c>
    </row>
    <row r="79298" spans="1:2">
      <c r="A79298" s="1">
        <v>0.33390491457921101</v>
      </c>
      <c r="B79298" s="1">
        <v>0.78529095247893799</v>
      </c>
    </row>
    <row r="79299" spans="1:2">
      <c r="A79299" s="1">
        <v>1.3735809275367801</v>
      </c>
      <c r="B79299" s="1">
        <v>-0.43779762960096102</v>
      </c>
    </row>
    <row r="79300" spans="1:2">
      <c r="A79300" s="1">
        <v>0.92949700598773299</v>
      </c>
      <c r="B79300" s="1">
        <v>-0.78978945191127403</v>
      </c>
    </row>
    <row r="79301" spans="1:2">
      <c r="A79301" s="1">
        <v>1.4795897365640001</v>
      </c>
      <c r="B79301" s="1">
        <v>0.63927482637859701</v>
      </c>
    </row>
    <row r="79302" spans="1:2">
      <c r="A79302" s="1">
        <v>0.31980301727643801</v>
      </c>
      <c r="B79302" s="1">
        <v>1.8234589332252</v>
      </c>
    </row>
    <row r="79303" spans="1:2">
      <c r="A79303" s="1">
        <v>0.20524366179421699</v>
      </c>
      <c r="B79303" s="1">
        <v>-1.07482773884482</v>
      </c>
    </row>
    <row r="79304" spans="1:2">
      <c r="A79304" s="1">
        <v>2.8602439151619699</v>
      </c>
      <c r="B79304" s="1">
        <v>2.1839490095255401</v>
      </c>
    </row>
    <row r="79305" spans="1:2">
      <c r="A79305" s="1">
        <v>0.143886978400626</v>
      </c>
      <c r="B79305" s="1">
        <v>1.7719453007900401</v>
      </c>
    </row>
    <row r="79306" spans="1:2">
      <c r="A79306" s="1">
        <v>2.18568699228529</v>
      </c>
      <c r="B79306" s="1">
        <v>0.71671751157945496</v>
      </c>
    </row>
    <row r="79307" spans="1:2">
      <c r="A79307" s="1">
        <v>1.4584691022363001</v>
      </c>
      <c r="B79307" s="1">
        <v>2.2676547276550001</v>
      </c>
    </row>
    <row r="79308" spans="1:2">
      <c r="A79308" s="1">
        <v>0.93101636164272095</v>
      </c>
      <c r="B79308" s="1">
        <v>1.39511670859309</v>
      </c>
    </row>
    <row r="79309" spans="1:2">
      <c r="A79309" s="1">
        <v>0.85535566845876099</v>
      </c>
      <c r="B79309" s="1">
        <v>1.9684061375722499</v>
      </c>
    </row>
    <row r="79310" spans="1:2">
      <c r="A79310" s="1">
        <v>0.76594656247527504</v>
      </c>
      <c r="B79310" s="1">
        <v>2.0191923402801</v>
      </c>
    </row>
    <row r="79311" spans="1:2">
      <c r="A79311" s="1">
        <v>1.08316252022608</v>
      </c>
      <c r="B79311" s="1">
        <v>2.2635896515945402</v>
      </c>
    </row>
    <row r="79312" spans="1:2">
      <c r="A79312" s="1">
        <v>1.7734313258915799</v>
      </c>
      <c r="B79312" s="1">
        <v>0.33096554938934902</v>
      </c>
    </row>
    <row r="79313" spans="1:2">
      <c r="A79313" s="1">
        <v>2.1590618266428998</v>
      </c>
      <c r="B79313" s="1">
        <v>1.20540266771178</v>
      </c>
    </row>
    <row r="79314" spans="1:2">
      <c r="A79314" s="1">
        <v>1.08154166559564</v>
      </c>
      <c r="B79314" s="1">
        <v>2.1422773430794</v>
      </c>
    </row>
    <row r="79315" spans="1:2">
      <c r="A79315" s="1">
        <v>0.80601201307756398</v>
      </c>
      <c r="B79315" s="1">
        <v>1.30056476209952</v>
      </c>
    </row>
    <row r="79316" spans="1:2">
      <c r="A79316" s="1">
        <v>0.43905178820385699</v>
      </c>
      <c r="B79316" s="1">
        <v>1.1492020492330299</v>
      </c>
    </row>
    <row r="79317" spans="1:2">
      <c r="A79317" s="1">
        <v>1.2919023332570401</v>
      </c>
      <c r="B79317" s="1">
        <v>-0.458000656988997</v>
      </c>
    </row>
    <row r="79318" spans="1:2">
      <c r="A79318" s="1">
        <v>1.0065145766046799</v>
      </c>
      <c r="B79318" s="1">
        <v>0.68806148688754198</v>
      </c>
    </row>
    <row r="79319" spans="1:2">
      <c r="A79319" s="1">
        <v>0.23623687383612799</v>
      </c>
      <c r="B79319" s="1">
        <v>1.7489499602782901</v>
      </c>
    </row>
    <row r="79320" spans="1:2">
      <c r="A79320" s="1">
        <v>2.35055028277718E-2</v>
      </c>
      <c r="B79320" s="1">
        <v>2.0332064094071098</v>
      </c>
    </row>
    <row r="79321" spans="1:2">
      <c r="A79321" s="1">
        <v>0.23341891872950199</v>
      </c>
      <c r="B79321" s="1">
        <v>0.84321986012688499</v>
      </c>
    </row>
    <row r="79322" spans="1:2">
      <c r="A79322" s="1">
        <v>0.379260017058062</v>
      </c>
      <c r="B79322" s="1">
        <v>1.8155274530527801</v>
      </c>
    </row>
    <row r="79323" spans="1:2">
      <c r="A79323" s="1">
        <v>2.0056243991067899</v>
      </c>
      <c r="B79323" s="1">
        <v>2.5253246551204098</v>
      </c>
    </row>
    <row r="79324" spans="1:2">
      <c r="A79324" s="1">
        <v>1.1046048229276899</v>
      </c>
      <c r="B79324" s="1">
        <v>1.2819307221473899</v>
      </c>
    </row>
    <row r="79325" spans="1:2">
      <c r="A79325" s="1">
        <v>5.2738997959801797</v>
      </c>
      <c r="B79325" s="1">
        <v>2.5287292899146099</v>
      </c>
    </row>
    <row r="79326" spans="1:2">
      <c r="A79326" s="1">
        <v>1.10112179837076</v>
      </c>
      <c r="B79326" s="1">
        <v>-0.27451997450226201</v>
      </c>
    </row>
    <row r="79327" spans="1:2">
      <c r="A79327" s="1">
        <v>0.40795880950036201</v>
      </c>
      <c r="B79327" s="1">
        <v>1.7287129746386301</v>
      </c>
    </row>
    <row r="79328" spans="1:2">
      <c r="A79328" s="1">
        <v>2.2197911155854899</v>
      </c>
      <c r="B79328" s="1">
        <v>0.99039710166813899</v>
      </c>
    </row>
    <row r="79329" spans="1:2">
      <c r="A79329" s="1">
        <v>0.103230933121779</v>
      </c>
      <c r="B79329" s="1">
        <v>0.67495035115783397</v>
      </c>
    </row>
    <row r="79330" spans="1:2">
      <c r="A79330" s="1">
        <v>7.5112502388254496E-2</v>
      </c>
      <c r="B79330" s="1">
        <v>1.9362130184628901</v>
      </c>
    </row>
    <row r="79331" spans="1:2">
      <c r="A79331" s="1">
        <v>0.43533998919348299</v>
      </c>
      <c r="B79331" s="1">
        <v>2.0990246177001199</v>
      </c>
    </row>
    <row r="79332" spans="1:2">
      <c r="A79332" s="1">
        <v>1.0942879507004599</v>
      </c>
      <c r="B79332" s="1">
        <v>0.40985145292432101</v>
      </c>
    </row>
    <row r="79333" spans="1:2">
      <c r="A79333" s="1">
        <v>9.4366037390047994E-2</v>
      </c>
      <c r="B79333" s="1">
        <v>0.39405078944912802</v>
      </c>
    </row>
    <row r="79334" spans="1:2">
      <c r="A79334" s="1">
        <v>0.21897897857363</v>
      </c>
      <c r="B79334" s="1">
        <v>1.84387901252056</v>
      </c>
    </row>
    <row r="79335" spans="1:2">
      <c r="A79335" s="1">
        <v>1.0795620555266601</v>
      </c>
      <c r="B79335" s="1">
        <v>0.81367533533598801</v>
      </c>
    </row>
    <row r="79336" spans="1:2">
      <c r="A79336" s="1">
        <v>1.03758447363527</v>
      </c>
      <c r="B79336" s="1">
        <v>1.60648655482116</v>
      </c>
    </row>
    <row r="79337" spans="1:2">
      <c r="A79337" s="1">
        <v>8.9855257952538596E-4</v>
      </c>
      <c r="B79337" s="1">
        <v>0.43373726295916198</v>
      </c>
    </row>
    <row r="79338" spans="1:2">
      <c r="A79338" s="1">
        <v>1.0695498101663501</v>
      </c>
      <c r="B79338" s="1">
        <v>0.27698007878533598</v>
      </c>
    </row>
    <row r="79339" spans="1:2">
      <c r="A79339" s="1">
        <v>0.57205557500992099</v>
      </c>
      <c r="B79339" s="1">
        <v>1.4003705162059801</v>
      </c>
    </row>
    <row r="79340" spans="1:2">
      <c r="A79340" s="1">
        <v>0.43809664756356897</v>
      </c>
      <c r="B79340" s="1">
        <v>1.7891537848705401</v>
      </c>
    </row>
    <row r="79341" spans="1:2">
      <c r="A79341" s="1">
        <v>0.97045501196609396</v>
      </c>
      <c r="B79341" s="1">
        <v>0.37698766849932602</v>
      </c>
    </row>
    <row r="79342" spans="1:2">
      <c r="A79342" s="1">
        <v>1.97230605806838</v>
      </c>
      <c r="B79342" s="1">
        <v>2.25663443289706</v>
      </c>
    </row>
    <row r="79343" spans="1:2">
      <c r="A79343" s="1">
        <v>2.8175134864621998</v>
      </c>
      <c r="B79343" s="1">
        <v>1.23481337041218</v>
      </c>
    </row>
    <row r="79344" spans="1:2">
      <c r="A79344" s="1">
        <v>1.0066690553391</v>
      </c>
      <c r="B79344" s="1">
        <v>0.15668206047738201</v>
      </c>
    </row>
    <row r="79345" spans="1:2">
      <c r="A79345" s="1">
        <v>0.94971852450366601</v>
      </c>
      <c r="B79345" s="1">
        <v>1.4763505658756</v>
      </c>
    </row>
    <row r="79346" spans="1:2">
      <c r="A79346" s="1">
        <v>0.64635051637032903</v>
      </c>
      <c r="B79346" s="1">
        <v>1.8245700915356999</v>
      </c>
    </row>
    <row r="79347" spans="1:2">
      <c r="A79347" s="1">
        <v>0.77568258568049397</v>
      </c>
      <c r="B79347" s="1">
        <v>2.0647430873580901</v>
      </c>
    </row>
    <row r="79348" spans="1:2">
      <c r="A79348" s="1">
        <v>1.0833831854949101</v>
      </c>
      <c r="B79348" s="1">
        <v>0.66493944221903201</v>
      </c>
    </row>
    <row r="79349" spans="1:2">
      <c r="A79349" s="1">
        <v>2.55174255236486</v>
      </c>
      <c r="B79349" s="1">
        <v>1.7582536338578001</v>
      </c>
    </row>
    <row r="79350" spans="1:2">
      <c r="A79350" s="1">
        <v>0.37734449692386701</v>
      </c>
      <c r="B79350" s="1">
        <v>1.19491651861246</v>
      </c>
    </row>
    <row r="79351" spans="1:2">
      <c r="A79351" s="1">
        <v>0.37855253320736498</v>
      </c>
      <c r="B79351" s="1">
        <v>0.61517479834267896</v>
      </c>
    </row>
    <row r="79352" spans="1:2">
      <c r="A79352" s="1">
        <v>0.20515514946204599</v>
      </c>
      <c r="B79352" s="1">
        <v>-0.189521145096815</v>
      </c>
    </row>
    <row r="79353" spans="1:2">
      <c r="A79353" s="1">
        <v>2.2005671240371698</v>
      </c>
      <c r="B79353" s="1">
        <v>1.5710804011386501</v>
      </c>
    </row>
    <row r="79354" spans="1:2">
      <c r="A79354" s="1">
        <v>2.3943159229180502</v>
      </c>
      <c r="B79354" s="1">
        <v>1.76690815457761</v>
      </c>
    </row>
    <row r="79355" spans="1:2">
      <c r="A79355" s="1">
        <v>0.124835804523956</v>
      </c>
      <c r="B79355" s="1">
        <v>0.54735977205355102</v>
      </c>
    </row>
    <row r="79356" spans="1:2">
      <c r="A79356" s="1">
        <v>0.24054434010839101</v>
      </c>
      <c r="B79356" s="1">
        <v>2.4513890281461399</v>
      </c>
    </row>
    <row r="79357" spans="1:2">
      <c r="A79357" s="1">
        <v>1.92502632592892</v>
      </c>
      <c r="B79357" s="1">
        <v>0.64470114280068902</v>
      </c>
    </row>
    <row r="79358" spans="1:2">
      <c r="A79358" s="1">
        <v>0.33368113161756302</v>
      </c>
      <c r="B79358" s="1">
        <v>1.9733275264946599</v>
      </c>
    </row>
    <row r="79359" spans="1:2">
      <c r="A79359" s="1">
        <v>0.87311343623509396</v>
      </c>
      <c r="B79359" s="1">
        <v>0.34737215977803898</v>
      </c>
    </row>
    <row r="79360" spans="1:2">
      <c r="A79360" s="1">
        <v>0.44867762941533501</v>
      </c>
      <c r="B79360" s="1">
        <v>2.11667039740875</v>
      </c>
    </row>
    <row r="79361" spans="1:2">
      <c r="A79361" s="1">
        <v>0.49610525454230697</v>
      </c>
      <c r="B79361" s="1">
        <v>1.4575577370808499</v>
      </c>
    </row>
    <row r="79362" spans="1:2">
      <c r="A79362" s="1">
        <v>0.62873440442124495</v>
      </c>
      <c r="B79362" s="1">
        <v>0.53647462856115002</v>
      </c>
    </row>
    <row r="79363" spans="1:2">
      <c r="A79363" s="1">
        <v>0.77073267873443496</v>
      </c>
      <c r="B79363" s="1">
        <v>0.204604741809573</v>
      </c>
    </row>
    <row r="79364" spans="1:2">
      <c r="A79364" s="1">
        <v>0.57240591995144197</v>
      </c>
      <c r="B79364" s="1">
        <v>1.2161461218126499</v>
      </c>
    </row>
    <row r="79365" spans="1:2">
      <c r="A79365" s="1">
        <v>0.17622013710586601</v>
      </c>
      <c r="B79365" s="1">
        <v>1.2854583227446399</v>
      </c>
    </row>
    <row r="79366" spans="1:2">
      <c r="A79366" s="1">
        <v>0.32043099388685597</v>
      </c>
      <c r="B79366" s="1">
        <v>2.1427916471424</v>
      </c>
    </row>
    <row r="79367" spans="1:2">
      <c r="A79367" s="1">
        <v>0.61671773894436499</v>
      </c>
      <c r="B79367" s="1">
        <v>0.373143089562335</v>
      </c>
    </row>
    <row r="79368" spans="1:2">
      <c r="A79368" s="1">
        <v>1.3260101193446201</v>
      </c>
      <c r="B79368" s="1">
        <v>2.5378002308871701</v>
      </c>
    </row>
    <row r="79369" spans="1:2">
      <c r="A79369" s="1">
        <v>1.0236036309044301</v>
      </c>
      <c r="B79369" s="1">
        <v>1.8458071412414601</v>
      </c>
    </row>
    <row r="79370" spans="1:2">
      <c r="A79370" s="1">
        <v>0.841988347548565</v>
      </c>
      <c r="B79370" s="1">
        <v>1.6855962849374699</v>
      </c>
    </row>
    <row r="79371" spans="1:2">
      <c r="A79371" s="1">
        <v>1.4387739824933701</v>
      </c>
      <c r="B79371" s="1">
        <v>1.8507499324279599</v>
      </c>
    </row>
    <row r="79372" spans="1:2">
      <c r="A79372" s="1">
        <v>0.44547682750698098</v>
      </c>
      <c r="B79372" s="1">
        <v>2.4981269113376001</v>
      </c>
    </row>
    <row r="79373" spans="1:2">
      <c r="A79373" s="1">
        <v>0.90885612908688096</v>
      </c>
      <c r="B79373" s="1">
        <v>-0.50041873360421496</v>
      </c>
    </row>
    <row r="79374" spans="1:2">
      <c r="A79374" s="1">
        <v>0.163281581307156</v>
      </c>
      <c r="B79374" s="1">
        <v>0.384308403169075</v>
      </c>
    </row>
    <row r="79375" spans="1:2">
      <c r="A79375" s="1">
        <v>1.1355602112874501</v>
      </c>
      <c r="B79375" s="1">
        <v>0.29863706460503597</v>
      </c>
    </row>
    <row r="79376" spans="1:2">
      <c r="A79376" s="1">
        <v>0.238069085021689</v>
      </c>
      <c r="B79376" s="1">
        <v>0.627988490468112</v>
      </c>
    </row>
    <row r="79377" spans="1:2">
      <c r="A79377" s="1">
        <v>3.0421215835287799E-2</v>
      </c>
      <c r="B79377" s="1">
        <v>0.70340790428798605</v>
      </c>
    </row>
    <row r="79378" spans="1:2">
      <c r="A79378" s="1">
        <v>0.33133201866551498</v>
      </c>
      <c r="B79378" s="1">
        <v>2.2194380562457101</v>
      </c>
    </row>
    <row r="79379" spans="1:2">
      <c r="A79379" s="1">
        <v>1.22362903961062</v>
      </c>
      <c r="B79379" s="1">
        <v>0.46022745893980099</v>
      </c>
    </row>
    <row r="79380" spans="1:2">
      <c r="A79380" s="1">
        <v>0.222387590561828</v>
      </c>
      <c r="B79380" s="1">
        <v>1.72883395910132</v>
      </c>
    </row>
    <row r="79381" spans="1:2">
      <c r="A79381" s="1">
        <v>0.46610871508409801</v>
      </c>
      <c r="B79381" s="1">
        <v>1.04067940319073</v>
      </c>
    </row>
    <row r="79382" spans="1:2">
      <c r="A79382" s="1">
        <v>0.55802414906311704</v>
      </c>
      <c r="B79382" s="1">
        <v>2.00504707959989</v>
      </c>
    </row>
    <row r="79383" spans="1:2">
      <c r="A79383" s="1">
        <v>8.7641110812747905E-2</v>
      </c>
      <c r="B79383" s="1">
        <v>1.7209759766908099</v>
      </c>
    </row>
    <row r="79384" spans="1:2">
      <c r="A79384" s="1">
        <v>0.21831706360960901</v>
      </c>
      <c r="B79384" s="1">
        <v>1.67142641044153</v>
      </c>
    </row>
    <row r="79385" spans="1:2">
      <c r="A79385" s="1">
        <v>0.50181213089381005</v>
      </c>
      <c r="B79385" s="1">
        <v>-0.21370367975642701</v>
      </c>
    </row>
    <row r="79386" spans="1:2">
      <c r="A79386" s="1">
        <v>1.4158776478501101</v>
      </c>
      <c r="B79386" s="1">
        <v>0.24999995452991</v>
      </c>
    </row>
    <row r="79387" spans="1:2">
      <c r="A79387" s="1">
        <v>0.43575444972851202</v>
      </c>
      <c r="B79387" s="1">
        <v>-0.30760344296714198</v>
      </c>
    </row>
    <row r="79388" spans="1:2">
      <c r="A79388" s="1">
        <v>1.8238680938314999</v>
      </c>
      <c r="B79388" s="1">
        <v>1.3388852452345501</v>
      </c>
    </row>
    <row r="79389" spans="1:2">
      <c r="A79389" s="1">
        <v>0.32430661660305798</v>
      </c>
      <c r="B79389" s="1">
        <v>-0.60516121965201097</v>
      </c>
    </row>
    <row r="79390" spans="1:2">
      <c r="A79390" s="1">
        <v>2.7285831097677198</v>
      </c>
      <c r="B79390" s="1">
        <v>0.84101586636733705</v>
      </c>
    </row>
    <row r="79391" spans="1:2">
      <c r="A79391" s="1">
        <v>0.74853596600335304</v>
      </c>
      <c r="B79391" s="1">
        <v>1.19309070809638</v>
      </c>
    </row>
    <row r="79392" spans="1:2">
      <c r="A79392" s="1">
        <v>2.7204271826049</v>
      </c>
      <c r="B79392" s="1">
        <v>0.85451234744584303</v>
      </c>
    </row>
    <row r="79393" spans="1:2">
      <c r="A79393" s="1">
        <v>0.30403967238132101</v>
      </c>
      <c r="B79393" s="1">
        <v>1.03283474327943</v>
      </c>
    </row>
    <row r="79394" spans="1:2">
      <c r="A79394" s="1">
        <v>0.85596690795450803</v>
      </c>
      <c r="B79394" s="1">
        <v>1.33456121618969</v>
      </c>
    </row>
    <row r="79395" spans="1:2">
      <c r="A79395" s="1">
        <v>0.54399115168116996</v>
      </c>
      <c r="B79395" s="1">
        <v>1.3866316433114301</v>
      </c>
    </row>
    <row r="79396" spans="1:2">
      <c r="A79396" s="1">
        <v>2.09373485398137</v>
      </c>
      <c r="B79396" s="1">
        <v>1.2559455551219001</v>
      </c>
    </row>
    <row r="79397" spans="1:2">
      <c r="A79397" s="1">
        <v>0.16555012023958901</v>
      </c>
      <c r="B79397" s="1">
        <v>0.460781695211744</v>
      </c>
    </row>
    <row r="79398" spans="1:2">
      <c r="A79398" s="1">
        <v>1.9220342472390699</v>
      </c>
      <c r="B79398" s="1">
        <v>1.27571470774383</v>
      </c>
    </row>
    <row r="79399" spans="1:2">
      <c r="A79399" s="1">
        <v>1.46465985086216</v>
      </c>
      <c r="B79399" s="1">
        <v>1.8528617485134</v>
      </c>
    </row>
    <row r="79400" spans="1:2">
      <c r="A79400" s="1">
        <v>0.35535482586733702</v>
      </c>
      <c r="B79400" s="1">
        <v>2.5027298423442002</v>
      </c>
    </row>
    <row r="79401" spans="1:2">
      <c r="A79401" s="1">
        <v>1.44266418062581</v>
      </c>
      <c r="B79401" s="1">
        <v>1.1580788219896001</v>
      </c>
    </row>
    <row r="79402" spans="1:2">
      <c r="A79402" s="1">
        <v>2.0854054844786098</v>
      </c>
      <c r="B79402" s="1">
        <v>2.3561549959083199</v>
      </c>
    </row>
    <row r="79403" spans="1:2">
      <c r="A79403" s="1">
        <v>0.60831216848266301</v>
      </c>
      <c r="B79403" s="1">
        <v>0.29308458218231398</v>
      </c>
    </row>
    <row r="79404" spans="1:2">
      <c r="A79404" s="1">
        <v>0.10821294059446</v>
      </c>
      <c r="B79404" s="1">
        <v>0.94208279123392802</v>
      </c>
    </row>
    <row r="79405" spans="1:2">
      <c r="A79405" s="1">
        <v>1.0491742739849801</v>
      </c>
      <c r="B79405" s="1">
        <v>-0.60810128471862102</v>
      </c>
    </row>
    <row r="79406" spans="1:2">
      <c r="A79406" s="1">
        <v>1.12194626269623</v>
      </c>
      <c r="B79406" s="1">
        <v>0.1762680233442</v>
      </c>
    </row>
    <row r="79407" spans="1:2">
      <c r="A79407" s="1">
        <v>0.93196327670039403</v>
      </c>
      <c r="B79407" s="1">
        <v>0.58815970830610498</v>
      </c>
    </row>
    <row r="79408" spans="1:2">
      <c r="A79408" s="1">
        <v>2.4093185729132198</v>
      </c>
      <c r="B79408" s="1">
        <v>1.4831292927361199</v>
      </c>
    </row>
    <row r="79409" spans="1:2">
      <c r="A79409" s="1">
        <v>8.9432783690825499E-3</v>
      </c>
      <c r="B79409" s="1">
        <v>3.2031639047328602</v>
      </c>
    </row>
    <row r="79410" spans="1:2">
      <c r="A79410" s="1">
        <v>1.01166093672531</v>
      </c>
      <c r="B79410" s="1">
        <v>0.32210631606354501</v>
      </c>
    </row>
    <row r="79411" spans="1:2">
      <c r="A79411" s="1">
        <v>1.39516654011638</v>
      </c>
      <c r="B79411" s="1">
        <v>1.12038800815904</v>
      </c>
    </row>
    <row r="79412" spans="1:2">
      <c r="A79412" s="1">
        <v>1.7509612543546601E-2</v>
      </c>
      <c r="B79412" s="1">
        <v>2.4495334627318499</v>
      </c>
    </row>
    <row r="79413" spans="1:2">
      <c r="A79413" s="1">
        <v>0.90275907327944904</v>
      </c>
      <c r="B79413" s="1">
        <v>0.92483012846336898</v>
      </c>
    </row>
    <row r="79414" spans="1:2">
      <c r="A79414" s="1">
        <v>0.82160098405159998</v>
      </c>
      <c r="B79414" s="1">
        <v>-1.4667000041470899</v>
      </c>
    </row>
    <row r="79415" spans="1:2">
      <c r="A79415" s="1">
        <v>0.88823192517596905</v>
      </c>
      <c r="B79415" s="1">
        <v>-0.67529811068800505</v>
      </c>
    </row>
    <row r="79416" spans="1:2">
      <c r="A79416" s="1">
        <v>1.8062875742953499</v>
      </c>
      <c r="B79416" s="1">
        <v>0.56484924529528502</v>
      </c>
    </row>
    <row r="79417" spans="1:2">
      <c r="A79417" s="1">
        <v>1.1894984196354199</v>
      </c>
      <c r="B79417" s="1">
        <v>1.94652200340547</v>
      </c>
    </row>
    <row r="79418" spans="1:2">
      <c r="A79418" s="1">
        <v>1.86166907313403</v>
      </c>
      <c r="B79418" s="1">
        <v>2.1215648153633602</v>
      </c>
    </row>
    <row r="79419" spans="1:2">
      <c r="A79419" s="1">
        <v>1.6695545825071501</v>
      </c>
      <c r="B79419" s="1">
        <v>1.5988219369568399</v>
      </c>
    </row>
    <row r="79420" spans="1:2">
      <c r="A79420" s="1">
        <v>2.7091911832492102</v>
      </c>
      <c r="B79420" s="1">
        <v>1.6413315448071499</v>
      </c>
    </row>
    <row r="79421" spans="1:2">
      <c r="A79421" s="1">
        <v>0.98576255280721803</v>
      </c>
      <c r="B79421" s="1">
        <v>0.42014057261341697</v>
      </c>
    </row>
    <row r="79422" spans="1:2">
      <c r="A79422" s="1">
        <v>4.0082876242881502</v>
      </c>
      <c r="B79422" s="1">
        <v>0.99696151203168604</v>
      </c>
    </row>
    <row r="79423" spans="1:2">
      <c r="A79423" s="1">
        <v>0.86794536844636705</v>
      </c>
      <c r="B79423" s="1">
        <v>0.41855333058118999</v>
      </c>
    </row>
    <row r="79424" spans="1:2">
      <c r="A79424" s="1">
        <v>2.66975251510125</v>
      </c>
      <c r="B79424" s="1">
        <v>1.8885478407576299</v>
      </c>
    </row>
    <row r="79425" spans="1:2">
      <c r="A79425" s="1">
        <v>1.27338777090452</v>
      </c>
      <c r="B79425" s="1">
        <v>1.8910159301788101</v>
      </c>
    </row>
    <row r="79426" spans="1:2">
      <c r="A79426" s="1">
        <v>0.40673699826265097</v>
      </c>
      <c r="B79426" s="1">
        <v>1.20529717480988</v>
      </c>
    </row>
    <row r="79427" spans="1:2">
      <c r="A79427" s="1">
        <v>0.63447074858444097</v>
      </c>
      <c r="B79427" s="1">
        <v>7.6618155021353301E-2</v>
      </c>
    </row>
    <row r="79428" spans="1:2">
      <c r="A79428" s="1">
        <v>1.96893336134192</v>
      </c>
      <c r="B79428" s="1">
        <v>0.86777478936971497</v>
      </c>
    </row>
    <row r="79429" spans="1:2">
      <c r="A79429" s="1">
        <v>1.8906940064005699</v>
      </c>
      <c r="B79429" s="1">
        <v>-0.54750189967766605</v>
      </c>
    </row>
    <row r="79430" spans="1:2">
      <c r="A79430" s="1">
        <v>1.9078489247875701</v>
      </c>
      <c r="B79430" s="1">
        <v>0.20169586383511001</v>
      </c>
    </row>
    <row r="79431" spans="1:2">
      <c r="A79431" s="1">
        <v>7.0728803664121598E-2</v>
      </c>
      <c r="B79431" s="1">
        <v>0.62837566269035705</v>
      </c>
    </row>
    <row r="79432" spans="1:2">
      <c r="A79432" s="1">
        <v>0.50259076053708895</v>
      </c>
      <c r="B79432" s="1">
        <v>1.1977752524276799</v>
      </c>
    </row>
    <row r="79433" spans="1:2">
      <c r="A79433" s="1">
        <v>2.7091005691227199</v>
      </c>
      <c r="B79433" s="1">
        <v>-0.34381220577994498</v>
      </c>
    </row>
    <row r="79434" spans="1:2">
      <c r="A79434" s="1">
        <v>2.1138281729209698</v>
      </c>
      <c r="B79434" s="1">
        <v>1.1993394711079599</v>
      </c>
    </row>
    <row r="79435" spans="1:2">
      <c r="A79435" s="1">
        <v>0.76639067545186501</v>
      </c>
      <c r="B79435" s="1">
        <v>1.92722112643712</v>
      </c>
    </row>
    <row r="79436" spans="1:2">
      <c r="A79436" s="1">
        <v>0.70093167715553295</v>
      </c>
      <c r="B79436" s="1">
        <v>1.6013119821884201</v>
      </c>
    </row>
    <row r="79437" spans="1:2">
      <c r="A79437" s="1">
        <v>2.4140737096020701</v>
      </c>
      <c r="B79437" s="1">
        <v>7.0404225010349999E-2</v>
      </c>
    </row>
    <row r="79438" spans="1:2">
      <c r="A79438" s="1">
        <v>1.83612597450253</v>
      </c>
      <c r="B79438" s="1">
        <v>0.76782369874266698</v>
      </c>
    </row>
    <row r="79439" spans="1:2">
      <c r="A79439" s="1">
        <v>1.6148729190951601</v>
      </c>
      <c r="B79439" s="1">
        <v>1.5603250077867299</v>
      </c>
    </row>
    <row r="79440" spans="1:2">
      <c r="A79440" s="1">
        <v>1.0938863253192199</v>
      </c>
      <c r="B79440" s="1">
        <v>2.0414229000773201</v>
      </c>
    </row>
    <row r="79441" spans="1:2">
      <c r="A79441" s="1">
        <v>0.822415193693944</v>
      </c>
      <c r="B79441" s="1">
        <v>0.53313163142105302</v>
      </c>
    </row>
    <row r="79442" spans="1:2">
      <c r="A79442" s="1">
        <v>1.31513624863281</v>
      </c>
      <c r="B79442" s="1">
        <v>5.8531825510652197E-2</v>
      </c>
    </row>
    <row r="79443" spans="1:2">
      <c r="A79443" s="1">
        <v>3.33074114940508</v>
      </c>
      <c r="B79443" s="1">
        <v>1.9309382131605299</v>
      </c>
    </row>
    <row r="79444" spans="1:2">
      <c r="A79444" s="1">
        <v>0.12185848711988199</v>
      </c>
      <c r="B79444" s="1">
        <v>1.8281230798866599</v>
      </c>
    </row>
    <row r="79445" spans="1:2">
      <c r="A79445" s="1">
        <v>0.177395000260751</v>
      </c>
      <c r="B79445" s="1">
        <v>1.32112956191011</v>
      </c>
    </row>
    <row r="79446" spans="1:2">
      <c r="A79446" s="1">
        <v>0.89629952475445696</v>
      </c>
      <c r="B79446" s="1">
        <v>3.5777350286527199</v>
      </c>
    </row>
    <row r="79447" spans="1:2">
      <c r="A79447" s="1">
        <v>0.150191448568713</v>
      </c>
      <c r="B79447" s="1">
        <v>1.6034108244946099</v>
      </c>
    </row>
    <row r="79448" spans="1:2">
      <c r="A79448" s="1">
        <v>3.74675949115219E-2</v>
      </c>
      <c r="B79448" s="1">
        <v>0.40227177242219497</v>
      </c>
    </row>
    <row r="79449" spans="1:2">
      <c r="A79449" s="1">
        <v>2.7364720787694998</v>
      </c>
      <c r="B79449" s="1">
        <v>1.36448693116757</v>
      </c>
    </row>
    <row r="79450" spans="1:2">
      <c r="A79450" s="1">
        <v>2.3053883733385199</v>
      </c>
      <c r="B79450" s="1">
        <v>2.2973069304899201</v>
      </c>
    </row>
    <row r="79451" spans="1:2">
      <c r="A79451" s="1">
        <v>0.66722385559918396</v>
      </c>
      <c r="B79451" s="1">
        <v>0.75077320829375904</v>
      </c>
    </row>
    <row r="79452" spans="1:2">
      <c r="A79452" s="1">
        <v>1.5607829008232901</v>
      </c>
      <c r="B79452" s="1">
        <v>1.8073589419851901</v>
      </c>
    </row>
    <row r="79453" spans="1:2">
      <c r="A79453" s="1">
        <v>0.31987524661943301</v>
      </c>
      <c r="B79453" s="1">
        <v>1.3216267585972801</v>
      </c>
    </row>
    <row r="79454" spans="1:2">
      <c r="A79454" s="1">
        <v>0.116005810200163</v>
      </c>
      <c r="B79454" s="1">
        <v>1.6707931164446901</v>
      </c>
    </row>
    <row r="79455" spans="1:2">
      <c r="A79455" s="1">
        <v>2.53788958312516</v>
      </c>
      <c r="B79455" s="1">
        <v>0.582605411689335</v>
      </c>
    </row>
    <row r="79456" spans="1:2">
      <c r="A79456" s="1">
        <v>2.7846263321169999</v>
      </c>
      <c r="B79456" s="1">
        <v>0.18608733572983299</v>
      </c>
    </row>
    <row r="79457" spans="1:2">
      <c r="A79457" s="1">
        <v>0.15368021350698799</v>
      </c>
      <c r="B79457" s="1">
        <v>1.6692409337515599</v>
      </c>
    </row>
    <row r="79458" spans="1:2">
      <c r="A79458" s="1">
        <v>3.4346767222999501</v>
      </c>
      <c r="B79458" s="1">
        <v>1.78395967809005</v>
      </c>
    </row>
    <row r="79459" spans="1:2">
      <c r="A79459" s="1">
        <v>1.08979603714358E-2</v>
      </c>
      <c r="B79459" s="1">
        <v>1.0270978634461601</v>
      </c>
    </row>
    <row r="79460" spans="1:2">
      <c r="A79460" s="1">
        <v>0.13546619439032101</v>
      </c>
      <c r="B79460" s="1">
        <v>1.20496979771862</v>
      </c>
    </row>
    <row r="79461" spans="1:2">
      <c r="A79461" s="1">
        <v>1.0716318207084901</v>
      </c>
      <c r="B79461" s="1">
        <v>-0.77382256352724899</v>
      </c>
    </row>
    <row r="79462" spans="1:2">
      <c r="A79462" s="1">
        <v>0.14494087062425901</v>
      </c>
      <c r="B79462" s="1">
        <v>1.8238566386838999</v>
      </c>
    </row>
    <row r="79463" spans="1:2">
      <c r="A79463" s="1">
        <v>0.29811284653832898</v>
      </c>
      <c r="B79463" s="1">
        <v>0.38372991076618801</v>
      </c>
    </row>
    <row r="79464" spans="1:2">
      <c r="A79464" s="1">
        <v>0.43791948300029299</v>
      </c>
      <c r="B79464" s="1">
        <v>1.49737467531989</v>
      </c>
    </row>
    <row r="79465" spans="1:2">
      <c r="A79465" s="1">
        <v>0.33018294401932502</v>
      </c>
      <c r="B79465" s="1">
        <v>2.0085618805830299</v>
      </c>
    </row>
    <row r="79466" spans="1:2">
      <c r="A79466" s="1">
        <v>0.33280481197466</v>
      </c>
      <c r="B79466" s="1">
        <v>0.55890052046225103</v>
      </c>
    </row>
    <row r="79467" spans="1:2">
      <c r="A79467" s="1">
        <v>0.50588187460061296</v>
      </c>
      <c r="B79467" s="1">
        <v>0.54109128136558604</v>
      </c>
    </row>
    <row r="79468" spans="1:2">
      <c r="A79468" s="1">
        <v>0.405346413673975</v>
      </c>
      <c r="B79468" s="1">
        <v>0.148825405856092</v>
      </c>
    </row>
    <row r="79469" spans="1:2">
      <c r="A79469" s="1">
        <v>1.1136250440123401</v>
      </c>
      <c r="B79469" s="1">
        <v>1.5380545736525999</v>
      </c>
    </row>
    <row r="79470" spans="1:2">
      <c r="A79470" s="1">
        <v>0.40678505074721499</v>
      </c>
      <c r="B79470" s="1">
        <v>1.7991135902922</v>
      </c>
    </row>
    <row r="79471" spans="1:2">
      <c r="A79471" s="1">
        <v>0.106186546839934</v>
      </c>
      <c r="B79471" s="1">
        <v>0.97717985450549205</v>
      </c>
    </row>
    <row r="79472" spans="1:2">
      <c r="A79472" s="1">
        <v>1.08270392685673</v>
      </c>
      <c r="B79472" s="1">
        <v>0.82839745123740705</v>
      </c>
    </row>
    <row r="79473" spans="1:2">
      <c r="A79473" s="1">
        <v>1.9902614657861399</v>
      </c>
      <c r="B79473" s="1">
        <v>2.3794280191034201</v>
      </c>
    </row>
    <row r="79474" spans="1:2">
      <c r="A79474" s="1">
        <v>0.55908212956803804</v>
      </c>
      <c r="B79474" s="1">
        <v>0.46352011255664599</v>
      </c>
    </row>
    <row r="79475" spans="1:2">
      <c r="A79475" s="1">
        <v>0.36985644223038</v>
      </c>
      <c r="B79475" s="1">
        <v>0.98577374529655104</v>
      </c>
    </row>
    <row r="79476" spans="1:2">
      <c r="A79476" s="1">
        <v>1.8066091518789</v>
      </c>
      <c r="B79476" s="1">
        <v>0.30324488936816202</v>
      </c>
    </row>
    <row r="79477" spans="1:2">
      <c r="A79477" s="1">
        <v>1.4148955392532201</v>
      </c>
      <c r="B79477" s="1">
        <v>1.3842751606027699</v>
      </c>
    </row>
    <row r="79478" spans="1:2">
      <c r="A79478" s="1">
        <v>0.130024468376811</v>
      </c>
      <c r="B79478" s="1">
        <v>2.1426690360373901</v>
      </c>
    </row>
    <row r="79479" spans="1:2">
      <c r="A79479" s="1">
        <v>0.99820245488484205</v>
      </c>
      <c r="B79479" s="1">
        <v>1.16247856290791</v>
      </c>
    </row>
    <row r="79480" spans="1:2">
      <c r="A79480" s="1">
        <v>0.404206941632129</v>
      </c>
      <c r="B79480" s="1">
        <v>2.0055039569580502</v>
      </c>
    </row>
    <row r="79481" spans="1:2">
      <c r="A79481" s="1">
        <v>0.67330568395183399</v>
      </c>
      <c r="B79481" s="1">
        <v>1.21034034185559</v>
      </c>
    </row>
    <row r="79482" spans="1:2">
      <c r="A79482" s="1">
        <v>0.214366010114272</v>
      </c>
      <c r="B79482" s="1">
        <v>1.23443821889751</v>
      </c>
    </row>
    <row r="79483" spans="1:2">
      <c r="A79483" s="1">
        <v>0.76424846917127998</v>
      </c>
      <c r="B79483" s="1">
        <v>1.5117885918465399</v>
      </c>
    </row>
    <row r="79484" spans="1:2">
      <c r="A79484" s="1">
        <v>0.32983393025725599</v>
      </c>
      <c r="B79484" s="1">
        <v>1.1802517802207999</v>
      </c>
    </row>
    <row r="79485" spans="1:2">
      <c r="A79485" s="1">
        <v>0.60080533063794905</v>
      </c>
      <c r="B79485" s="1">
        <v>0.79449855036112704</v>
      </c>
    </row>
    <row r="79486" spans="1:2">
      <c r="A79486" s="1">
        <v>3.0101863803875402</v>
      </c>
      <c r="B79486" s="1">
        <v>1.3249599167328601</v>
      </c>
    </row>
    <row r="79487" spans="1:2">
      <c r="A79487" s="1">
        <v>0.81019936454097197</v>
      </c>
      <c r="B79487" s="1">
        <v>-0.33112616286137297</v>
      </c>
    </row>
    <row r="79488" spans="1:2">
      <c r="A79488" s="1">
        <v>0.54892021455353002</v>
      </c>
      <c r="B79488" s="1">
        <v>1.5028764199797</v>
      </c>
    </row>
    <row r="79489" spans="1:2">
      <c r="A79489" s="1">
        <v>1.6587145980456699</v>
      </c>
      <c r="B79489" s="1">
        <v>0.69433625669872301</v>
      </c>
    </row>
    <row r="79490" spans="1:2">
      <c r="A79490" s="1">
        <v>0.23332368349878399</v>
      </c>
      <c r="B79490" s="1">
        <v>0.52998734145887405</v>
      </c>
    </row>
    <row r="79491" spans="1:2">
      <c r="A79491" s="1">
        <v>2.4695022394149401E-2</v>
      </c>
      <c r="B79491" s="1">
        <v>0.35476086066541601</v>
      </c>
    </row>
    <row r="79492" spans="1:2">
      <c r="A79492" s="1">
        <v>2.7364016369038402</v>
      </c>
      <c r="B79492" s="1">
        <v>1.2525183552597201</v>
      </c>
    </row>
    <row r="79493" spans="1:2">
      <c r="A79493" s="1">
        <v>1.82110169449617</v>
      </c>
      <c r="B79493" s="1">
        <v>1.1946509119753499</v>
      </c>
    </row>
    <row r="79494" spans="1:2">
      <c r="A79494" s="1">
        <v>1.32960963441098</v>
      </c>
      <c r="B79494" s="1">
        <v>3.2450901252856701</v>
      </c>
    </row>
    <row r="79495" spans="1:2">
      <c r="A79495" s="1">
        <v>2.2167278251797901E-2</v>
      </c>
      <c r="B79495" s="1">
        <v>1.8431167282924501</v>
      </c>
    </row>
    <row r="79496" spans="1:2">
      <c r="A79496" s="1">
        <v>0.68239580583178805</v>
      </c>
      <c r="B79496" s="1">
        <v>2.5979356267798099</v>
      </c>
    </row>
    <row r="79497" spans="1:2">
      <c r="A79497" s="1">
        <v>2.94765932261515</v>
      </c>
      <c r="B79497" s="1">
        <v>0.112788367948504</v>
      </c>
    </row>
    <row r="79498" spans="1:2">
      <c r="A79498" s="1">
        <v>0.46672737137811598</v>
      </c>
      <c r="B79498" s="1">
        <v>1.64154542584212</v>
      </c>
    </row>
    <row r="79499" spans="1:2">
      <c r="A79499" s="1">
        <v>1.28021866308877</v>
      </c>
      <c r="B79499" s="1">
        <v>1.33507595733607</v>
      </c>
    </row>
    <row r="79500" spans="1:2">
      <c r="A79500" s="1">
        <v>1.8454844817909799</v>
      </c>
      <c r="B79500" s="1">
        <v>0.99905411332895699</v>
      </c>
    </row>
    <row r="79501" spans="1:2">
      <c r="A79501" s="1">
        <v>0.393641516864281</v>
      </c>
      <c r="B79501" s="1">
        <v>-0.87560948289273199</v>
      </c>
    </row>
    <row r="79502" spans="1:2">
      <c r="A79502" s="1">
        <v>0.86094821472271699</v>
      </c>
      <c r="B79502" s="1">
        <v>2.1131320572446599</v>
      </c>
    </row>
    <row r="79503" spans="1:2">
      <c r="A79503" s="1">
        <v>0.48522954550568698</v>
      </c>
      <c r="B79503" s="1">
        <v>1.9247170782371601</v>
      </c>
    </row>
    <row r="79504" spans="1:2">
      <c r="A79504" s="1">
        <v>1.2900865746482</v>
      </c>
      <c r="B79504" s="1">
        <v>0.40269555521445399</v>
      </c>
    </row>
    <row r="79505" spans="1:2">
      <c r="A79505" s="1">
        <v>0.842027318210116</v>
      </c>
      <c r="B79505" s="1">
        <v>0.43992693243188002</v>
      </c>
    </row>
    <row r="79506" spans="1:2">
      <c r="A79506" s="1">
        <v>1.9122228489981199</v>
      </c>
      <c r="B79506" s="1">
        <v>1.03416158753127</v>
      </c>
    </row>
    <row r="79507" spans="1:2">
      <c r="A79507" s="1">
        <v>0.65114491969080102</v>
      </c>
      <c r="B79507" s="1">
        <v>2.1615873143356499</v>
      </c>
    </row>
    <row r="79508" spans="1:2">
      <c r="A79508" s="1">
        <v>0.50223468238895297</v>
      </c>
      <c r="B79508" s="1">
        <v>2.4554795962753202</v>
      </c>
    </row>
    <row r="79509" spans="1:2">
      <c r="A79509" s="1">
        <v>0.10875029955304499</v>
      </c>
      <c r="B79509" s="1">
        <v>0.380012661368134</v>
      </c>
    </row>
    <row r="79510" spans="1:2">
      <c r="A79510" s="1">
        <v>0.102338264655636</v>
      </c>
      <c r="B79510" s="1">
        <v>2.0050139673493699</v>
      </c>
    </row>
    <row r="79511" spans="1:2">
      <c r="A79511" s="1">
        <v>1.09332544060213</v>
      </c>
      <c r="B79511" s="1">
        <v>1.35155811385377</v>
      </c>
    </row>
    <row r="79512" spans="1:2">
      <c r="A79512" s="1">
        <v>4.3311907397742901</v>
      </c>
      <c r="B79512" s="1">
        <v>1.6254899934665199</v>
      </c>
    </row>
    <row r="79513" spans="1:2">
      <c r="A79513" s="1">
        <v>0.17508167417130799</v>
      </c>
      <c r="B79513" s="1">
        <v>0.73951002510875696</v>
      </c>
    </row>
    <row r="79514" spans="1:2">
      <c r="A79514" s="1">
        <v>0.98457917760722102</v>
      </c>
      <c r="B79514" s="1">
        <v>1.8500578854665699</v>
      </c>
    </row>
    <row r="79515" spans="1:2">
      <c r="A79515" s="1">
        <v>1.63416868081421</v>
      </c>
      <c r="B79515" s="1">
        <v>3.0950077768778499E-2</v>
      </c>
    </row>
    <row r="79516" spans="1:2">
      <c r="A79516" s="1">
        <v>0.806314398297583</v>
      </c>
      <c r="B79516" s="1">
        <v>0.12277797393355901</v>
      </c>
    </row>
    <row r="79517" spans="1:2">
      <c r="A79517" s="1">
        <v>2.0276596405289902</v>
      </c>
      <c r="B79517" s="1">
        <v>2.3610573352073798</v>
      </c>
    </row>
    <row r="79518" spans="1:2">
      <c r="A79518" s="1">
        <v>0.72057079731387097</v>
      </c>
      <c r="B79518" s="1">
        <v>0.225331474811194</v>
      </c>
    </row>
    <row r="79519" spans="1:2">
      <c r="A79519" s="1">
        <v>0.56534721732607796</v>
      </c>
      <c r="B79519" s="1">
        <v>1.6876561182247001</v>
      </c>
    </row>
    <row r="79520" spans="1:2">
      <c r="A79520" s="1">
        <v>2.0009358674950599</v>
      </c>
      <c r="B79520" s="1">
        <v>6.4733385705169996E-2</v>
      </c>
    </row>
    <row r="79521" spans="1:2">
      <c r="A79521" s="1">
        <v>0.41609434074398499</v>
      </c>
      <c r="B79521" s="1">
        <v>1.3395229370238599</v>
      </c>
    </row>
    <row r="79522" spans="1:2">
      <c r="A79522" s="1">
        <v>0.885135477335242</v>
      </c>
      <c r="B79522" s="1">
        <v>0.15134554857490601</v>
      </c>
    </row>
    <row r="79523" spans="1:2">
      <c r="A79523" s="1">
        <v>0.59006440258364301</v>
      </c>
      <c r="B79523" s="1">
        <v>4.24140172873574</v>
      </c>
    </row>
    <row r="79524" spans="1:2">
      <c r="A79524" s="1">
        <v>2.6116373388213998</v>
      </c>
      <c r="B79524" s="1">
        <v>1.91558867085421</v>
      </c>
    </row>
    <row r="79525" spans="1:2">
      <c r="A79525" s="1">
        <v>1.70485446564667</v>
      </c>
      <c r="B79525" s="1">
        <v>0.85337453469145697</v>
      </c>
    </row>
    <row r="79526" spans="1:2">
      <c r="A79526" s="1">
        <v>8.86057975410076E-2</v>
      </c>
      <c r="B79526" s="1">
        <v>0.360357073541416</v>
      </c>
    </row>
    <row r="79527" spans="1:2">
      <c r="A79527" s="1">
        <v>2.0821723489436401</v>
      </c>
      <c r="B79527" s="1">
        <v>2.0935438888307698</v>
      </c>
    </row>
    <row r="79528" spans="1:2">
      <c r="A79528" s="1">
        <v>1.1062453422941401</v>
      </c>
      <c r="B79528" s="1">
        <v>2.9588880784889802</v>
      </c>
    </row>
    <row r="79529" spans="1:2">
      <c r="A79529" s="1">
        <v>2.61721551446035E-5</v>
      </c>
      <c r="B79529" s="1">
        <v>2.0304508539570101</v>
      </c>
    </row>
    <row r="79530" spans="1:2">
      <c r="A79530" s="1">
        <v>9.6092216744734192E-3</v>
      </c>
      <c r="B79530" s="1">
        <v>1.8918724197428201</v>
      </c>
    </row>
    <row r="79531" spans="1:2">
      <c r="A79531" s="1">
        <v>1.19195337768662</v>
      </c>
      <c r="B79531" s="1">
        <v>3.1290273586445302E-2</v>
      </c>
    </row>
    <row r="79532" spans="1:2">
      <c r="A79532" s="1">
        <v>0.70316052343004398</v>
      </c>
      <c r="B79532" s="1">
        <v>-0.51512257437866005</v>
      </c>
    </row>
    <row r="79533" spans="1:2">
      <c r="A79533" s="1">
        <v>0.92848617785295995</v>
      </c>
      <c r="B79533" s="1">
        <v>1.9866993449330601</v>
      </c>
    </row>
    <row r="79534" spans="1:2">
      <c r="A79534" s="1">
        <v>0.71367293033083901</v>
      </c>
      <c r="B79534" s="1">
        <v>0.51440991913547596</v>
      </c>
    </row>
    <row r="79535" spans="1:2">
      <c r="A79535" s="1">
        <v>2.35641694158589</v>
      </c>
      <c r="B79535" s="1">
        <v>0.81013015097275498</v>
      </c>
    </row>
    <row r="79536" spans="1:2">
      <c r="A79536" s="1">
        <v>2.4419702552186702</v>
      </c>
      <c r="B79536" s="1">
        <v>0.68809034661536805</v>
      </c>
    </row>
    <row r="79537" spans="1:2">
      <c r="A79537" s="1">
        <v>2.6274465895775698</v>
      </c>
      <c r="B79537" s="1">
        <v>0.94290527326471496</v>
      </c>
    </row>
    <row r="79538" spans="1:2">
      <c r="A79538" s="1">
        <v>1.13570883036333</v>
      </c>
      <c r="B79538" s="1">
        <v>0.57302631367333401</v>
      </c>
    </row>
    <row r="79539" spans="1:2">
      <c r="A79539" s="1">
        <v>3.33986947300609E-2</v>
      </c>
      <c r="B79539" s="1">
        <v>1.18834011054084</v>
      </c>
    </row>
    <row r="79540" spans="1:2">
      <c r="A79540" s="1">
        <v>2.6464422318864802</v>
      </c>
      <c r="B79540" s="1">
        <v>-0.10591869690623</v>
      </c>
    </row>
    <row r="79541" spans="1:2">
      <c r="A79541" s="1">
        <v>8.65892239028654E-2</v>
      </c>
      <c r="B79541" s="1">
        <v>-1.1723097662347699</v>
      </c>
    </row>
    <row r="79542" spans="1:2">
      <c r="A79542" s="1">
        <v>2.2487459830014198</v>
      </c>
      <c r="B79542" s="1">
        <v>1.94419839831187</v>
      </c>
    </row>
    <row r="79543" spans="1:2">
      <c r="A79543" s="1">
        <v>1.07669883262132</v>
      </c>
      <c r="B79543" s="1">
        <v>0.71814109153364902</v>
      </c>
    </row>
    <row r="79544" spans="1:2">
      <c r="A79544" s="1">
        <v>0.72268187050017696</v>
      </c>
      <c r="B79544" s="1">
        <v>0.25543076281900001</v>
      </c>
    </row>
    <row r="79545" spans="1:2">
      <c r="A79545" s="1">
        <v>2.1618100882503999</v>
      </c>
      <c r="B79545" s="1">
        <v>0.83745775575159498</v>
      </c>
    </row>
    <row r="79546" spans="1:2">
      <c r="A79546" s="1">
        <v>3.1945669362798399</v>
      </c>
      <c r="B79546" s="1">
        <v>1.4384780860728099</v>
      </c>
    </row>
    <row r="79547" spans="1:2">
      <c r="A79547" s="1">
        <v>2.13427958097241</v>
      </c>
      <c r="B79547" s="1">
        <v>0.297003527572476</v>
      </c>
    </row>
    <row r="79548" spans="1:2">
      <c r="A79548" s="1">
        <v>1.4764279581289701</v>
      </c>
      <c r="B79548" s="1">
        <v>0.33420979469650097</v>
      </c>
    </row>
    <row r="79549" spans="1:2">
      <c r="A79549" s="1">
        <v>5.8877308011883997E-2</v>
      </c>
      <c r="B79549" s="1">
        <v>3.8851461374285501</v>
      </c>
    </row>
    <row r="79550" spans="1:2">
      <c r="A79550" s="1">
        <v>0.47548516384975698</v>
      </c>
      <c r="B79550" s="1">
        <v>1.1620192081626599</v>
      </c>
    </row>
    <row r="79551" spans="1:2">
      <c r="A79551" s="1">
        <v>0.87777956294369197</v>
      </c>
      <c r="B79551" s="1">
        <v>0.605763753142466</v>
      </c>
    </row>
    <row r="79552" spans="1:2">
      <c r="A79552" s="1">
        <v>0.25335845941443702</v>
      </c>
      <c r="B79552" s="1">
        <v>0.83657218779016396</v>
      </c>
    </row>
    <row r="79553" spans="1:2">
      <c r="A79553" s="1">
        <v>1.3543763301206</v>
      </c>
      <c r="B79553" s="1">
        <v>2.7298465585986298</v>
      </c>
    </row>
    <row r="79554" spans="1:2">
      <c r="A79554" s="1">
        <v>4.4955674023591498E-2</v>
      </c>
      <c r="B79554" s="1">
        <v>1.95976098429009</v>
      </c>
    </row>
    <row r="79555" spans="1:2">
      <c r="A79555" s="1">
        <v>1.8305749298680201</v>
      </c>
      <c r="B79555" s="1">
        <v>-0.83384061450664004</v>
      </c>
    </row>
    <row r="79556" spans="1:2">
      <c r="A79556" s="1">
        <v>2.7118975401444398</v>
      </c>
      <c r="B79556" s="1">
        <v>0.92917026394564395</v>
      </c>
    </row>
    <row r="79557" spans="1:2">
      <c r="A79557" s="1">
        <v>1.0507637723859001E-2</v>
      </c>
      <c r="B79557" s="1">
        <v>-0.37037322697116198</v>
      </c>
    </row>
    <row r="79558" spans="1:2">
      <c r="A79558" s="1">
        <v>2.0966311810791902</v>
      </c>
      <c r="B79558" s="1">
        <v>2.0231286821105199</v>
      </c>
    </row>
    <row r="79559" spans="1:2">
      <c r="A79559" s="1">
        <v>2.13467035612884</v>
      </c>
      <c r="B79559" s="1">
        <v>0.83986525342362905</v>
      </c>
    </row>
    <row r="79560" spans="1:2">
      <c r="A79560" s="1">
        <v>0.75968739931735796</v>
      </c>
      <c r="B79560" s="1">
        <v>0.61833862120258598</v>
      </c>
    </row>
    <row r="79561" spans="1:2">
      <c r="A79561" s="1">
        <v>0.49850290713562001</v>
      </c>
      <c r="B79561" s="1">
        <v>1.1166896022067201</v>
      </c>
    </row>
    <row r="79562" spans="1:2">
      <c r="A79562" s="1">
        <v>0.92287593725872097</v>
      </c>
      <c r="B79562" s="1">
        <v>3.3876777720470499</v>
      </c>
    </row>
    <row r="79563" spans="1:2">
      <c r="A79563" s="1">
        <v>1.75282940171734</v>
      </c>
      <c r="B79563" s="1">
        <v>-0.80566594017357296</v>
      </c>
    </row>
    <row r="79564" spans="1:2">
      <c r="A79564" s="1">
        <v>2.2219395604341101</v>
      </c>
      <c r="B79564" s="1">
        <v>2.39953024665878</v>
      </c>
    </row>
    <row r="79565" spans="1:2">
      <c r="A79565" s="1">
        <v>1.3525848796203099</v>
      </c>
      <c r="B79565" s="1">
        <v>0.872222210072225</v>
      </c>
    </row>
    <row r="79566" spans="1:2">
      <c r="A79566" s="1">
        <v>1.64364785227363</v>
      </c>
      <c r="B79566" s="1">
        <v>0.16283335866371701</v>
      </c>
    </row>
    <row r="79567" spans="1:2">
      <c r="A79567" s="1">
        <v>2.0666457752646199</v>
      </c>
      <c r="B79567" s="1">
        <v>1.6427077688949301</v>
      </c>
    </row>
    <row r="79568" spans="1:2">
      <c r="A79568" s="1">
        <v>7.3200070357104796E-2</v>
      </c>
      <c r="B79568" s="1">
        <v>0.46835557413947598</v>
      </c>
    </row>
    <row r="79569" spans="1:2">
      <c r="A79569" s="1">
        <v>0.14621478839231999</v>
      </c>
      <c r="B79569" s="1">
        <v>1.8406475174488199</v>
      </c>
    </row>
    <row r="79570" spans="1:2">
      <c r="A79570" s="1">
        <v>0.99308356793045904</v>
      </c>
      <c r="B79570" s="1">
        <v>0.39934810991509401</v>
      </c>
    </row>
    <row r="79571" spans="1:2">
      <c r="A79571" s="1">
        <v>0.116707561121859</v>
      </c>
      <c r="B79571" s="1">
        <v>-0.15353277858852099</v>
      </c>
    </row>
    <row r="79572" spans="1:2">
      <c r="A79572" s="1">
        <v>0.49428700940560999</v>
      </c>
      <c r="B79572" s="1">
        <v>0.87416876558547296</v>
      </c>
    </row>
    <row r="79573" spans="1:2">
      <c r="A79573" s="1">
        <v>0.16332419195440701</v>
      </c>
      <c r="B79573" s="1">
        <v>1.8988718042059201</v>
      </c>
    </row>
    <row r="79574" spans="1:2">
      <c r="A79574" s="1">
        <v>0.74329397427119903</v>
      </c>
      <c r="B79574" s="1">
        <v>-8.9885587022475705E-2</v>
      </c>
    </row>
    <row r="79575" spans="1:2">
      <c r="A79575" s="1">
        <v>0.63463491618821499</v>
      </c>
      <c r="B79575" s="1">
        <v>1.03623249230994</v>
      </c>
    </row>
    <row r="79576" spans="1:2">
      <c r="A79576" s="1">
        <v>0.45425701506344901</v>
      </c>
      <c r="B79576" s="1">
        <v>1.24454232568435</v>
      </c>
    </row>
    <row r="79577" spans="1:2">
      <c r="A79577" s="1">
        <v>3.4379690838798299E-2</v>
      </c>
      <c r="B79577" s="1">
        <v>0.25606352357300399</v>
      </c>
    </row>
    <row r="79578" spans="1:2">
      <c r="A79578" s="1">
        <v>1.62415855432211</v>
      </c>
      <c r="B79578" s="1">
        <v>0.30980371660932099</v>
      </c>
    </row>
    <row r="79579" spans="1:2">
      <c r="A79579" s="1">
        <v>1.30684825630851</v>
      </c>
      <c r="B79579" s="1">
        <v>-0.34804314557429</v>
      </c>
    </row>
    <row r="79580" spans="1:2">
      <c r="A79580" s="1">
        <v>4.69862596902672</v>
      </c>
      <c r="B79580" s="1">
        <v>0.698708002529695</v>
      </c>
    </row>
    <row r="79581" spans="1:2">
      <c r="A79581" s="1">
        <v>2.0858222277962999</v>
      </c>
      <c r="B79581" s="1">
        <v>2.7629624773730699</v>
      </c>
    </row>
    <row r="79582" spans="1:2">
      <c r="A79582" s="1">
        <v>1.15974447260352</v>
      </c>
      <c r="B79582" s="1">
        <v>-0.32630028174183201</v>
      </c>
    </row>
    <row r="79583" spans="1:2">
      <c r="A79583" s="1">
        <v>0.33902943797850199</v>
      </c>
      <c r="B79583" s="1">
        <v>0.19474279372110201</v>
      </c>
    </row>
    <row r="79584" spans="1:2">
      <c r="A79584" s="1">
        <v>0.96711577452425002</v>
      </c>
      <c r="B79584" s="1">
        <v>1.9104215741020301</v>
      </c>
    </row>
    <row r="79585" spans="1:2">
      <c r="A79585" s="1">
        <v>0.113603723335129</v>
      </c>
      <c r="B79585" s="1">
        <v>0.104595652639493</v>
      </c>
    </row>
    <row r="79586" spans="1:2">
      <c r="A79586" s="1">
        <v>0.32186013450353301</v>
      </c>
      <c r="B79586" s="1">
        <v>1.33377574885133</v>
      </c>
    </row>
    <row r="79587" spans="1:2">
      <c r="A79587" s="1">
        <v>0.63442727164715196</v>
      </c>
      <c r="B79587" s="1">
        <v>3.1146716585471702E-3</v>
      </c>
    </row>
    <row r="79588" spans="1:2">
      <c r="A79588" s="1">
        <v>0.84416834533414997</v>
      </c>
      <c r="B79588" s="1">
        <v>-3.5982971723309803E-2</v>
      </c>
    </row>
    <row r="79589" spans="1:2">
      <c r="A79589" s="1">
        <v>4.2823091933048098E-2</v>
      </c>
      <c r="B79589" s="1">
        <v>2.9302836431628201</v>
      </c>
    </row>
    <row r="79590" spans="1:2">
      <c r="A79590" s="1">
        <v>0.54501189486593604</v>
      </c>
      <c r="B79590" s="1">
        <v>-0.58163781693212302</v>
      </c>
    </row>
    <row r="79591" spans="1:2">
      <c r="A79591" s="1">
        <v>5.8491132268050299</v>
      </c>
      <c r="B79591" s="1">
        <v>0.445017329056202</v>
      </c>
    </row>
    <row r="79592" spans="1:2">
      <c r="A79592" s="1">
        <v>0.37949806881936599</v>
      </c>
      <c r="B79592" s="1">
        <v>1.8202992215742699</v>
      </c>
    </row>
    <row r="79593" spans="1:2">
      <c r="A79593" s="1">
        <v>0.79464130096246699</v>
      </c>
      <c r="B79593" s="1">
        <v>1.9267957954158501</v>
      </c>
    </row>
    <row r="79594" spans="1:2">
      <c r="A79594" s="1">
        <v>0.19668660210272201</v>
      </c>
      <c r="B79594" s="1">
        <v>1.7243257383125901</v>
      </c>
    </row>
    <row r="79595" spans="1:2">
      <c r="A79595" s="1">
        <v>1.5211840571842099</v>
      </c>
      <c r="B79595" s="1">
        <v>-0.19567557334251201</v>
      </c>
    </row>
    <row r="79596" spans="1:2">
      <c r="A79596" s="1">
        <v>0.43315513369840403</v>
      </c>
      <c r="B79596" s="1">
        <v>1.7031351694440999</v>
      </c>
    </row>
    <row r="79597" spans="1:2">
      <c r="A79597" s="1">
        <v>0.49156507933882398</v>
      </c>
      <c r="B79597" s="1">
        <v>0.81751811491690796</v>
      </c>
    </row>
    <row r="79598" spans="1:2">
      <c r="A79598" s="1">
        <v>0.133926686161391</v>
      </c>
      <c r="B79598" s="1">
        <v>2.0862266627513102</v>
      </c>
    </row>
    <row r="79599" spans="1:2">
      <c r="A79599" s="1">
        <v>2.0848684719397998</v>
      </c>
      <c r="B79599" s="1">
        <v>0.39995447130717299</v>
      </c>
    </row>
    <row r="79600" spans="1:2">
      <c r="A79600" s="1">
        <v>3.5357828743288899</v>
      </c>
      <c r="B79600" s="1">
        <v>-0.278316114710426</v>
      </c>
    </row>
    <row r="79601" spans="1:2">
      <c r="A79601" s="1">
        <v>1.68777821768809E-2</v>
      </c>
      <c r="B79601" s="1">
        <v>0.29012446820028898</v>
      </c>
    </row>
    <row r="79602" spans="1:2">
      <c r="A79602" s="1">
        <v>0.86990558119630301</v>
      </c>
      <c r="B79602" s="1">
        <v>1.1251426625143099</v>
      </c>
    </row>
    <row r="79603" spans="1:2">
      <c r="A79603" s="1">
        <v>0.197185435327528</v>
      </c>
      <c r="B79603" s="1">
        <v>1.11119872106421</v>
      </c>
    </row>
    <row r="79604" spans="1:2">
      <c r="A79604" s="1">
        <v>2.1691185943911</v>
      </c>
      <c r="B79604" s="1">
        <v>-0.20048303160209599</v>
      </c>
    </row>
    <row r="79605" spans="1:2">
      <c r="A79605" s="1">
        <v>0.75898112628245196</v>
      </c>
      <c r="B79605" s="1">
        <v>0.35299509489140601</v>
      </c>
    </row>
    <row r="79606" spans="1:2">
      <c r="A79606" s="1">
        <v>0.36259131915175502</v>
      </c>
      <c r="B79606" s="1">
        <v>2.0279110672816998</v>
      </c>
    </row>
    <row r="79607" spans="1:2">
      <c r="A79607" s="1">
        <v>2.5387981675218301</v>
      </c>
      <c r="B79607" s="1">
        <v>2.1512965604135101</v>
      </c>
    </row>
    <row r="79608" spans="1:2">
      <c r="A79608" s="1">
        <v>9.6148840183218204E-2</v>
      </c>
      <c r="B79608" s="1">
        <v>1.42873910337013</v>
      </c>
    </row>
    <row r="79609" spans="1:2">
      <c r="A79609" s="1">
        <v>2.4056861471002402</v>
      </c>
      <c r="B79609" s="1">
        <v>2.2712180553575299</v>
      </c>
    </row>
    <row r="79610" spans="1:2">
      <c r="A79610" s="1">
        <v>3.72702948041626</v>
      </c>
      <c r="B79610" s="1">
        <v>1.7235541059225401</v>
      </c>
    </row>
    <row r="79611" spans="1:2">
      <c r="A79611" s="1">
        <v>0.14578851302627599</v>
      </c>
      <c r="B79611" s="1">
        <v>3.5641520333483498</v>
      </c>
    </row>
    <row r="79612" spans="1:2">
      <c r="A79612" s="1">
        <v>0.201809915233469</v>
      </c>
      <c r="B79612" s="1">
        <v>1.1155402066906399</v>
      </c>
    </row>
    <row r="79613" spans="1:2">
      <c r="A79613" s="1">
        <v>2.55493306256446</v>
      </c>
      <c r="B79613" s="1">
        <v>1.7248686728290099</v>
      </c>
    </row>
    <row r="79614" spans="1:2">
      <c r="A79614" s="1">
        <v>0.41897244873990303</v>
      </c>
      <c r="B79614" s="1">
        <v>-0.13634588436704301</v>
      </c>
    </row>
    <row r="79615" spans="1:2">
      <c r="A79615" s="1">
        <v>0.263843397859647</v>
      </c>
      <c r="B79615" s="1">
        <v>0.123126317167459</v>
      </c>
    </row>
    <row r="79616" spans="1:2">
      <c r="A79616" s="1">
        <v>0.75025600440026996</v>
      </c>
      <c r="B79616" s="1">
        <v>-0.45739475030448401</v>
      </c>
    </row>
    <row r="79617" spans="1:2">
      <c r="A79617" s="1">
        <v>9.43397695586254E-2</v>
      </c>
      <c r="B79617" s="1">
        <v>0.18412796174142099</v>
      </c>
    </row>
    <row r="79618" spans="1:2">
      <c r="A79618" s="1">
        <v>1.3462996494739301</v>
      </c>
      <c r="B79618" s="1">
        <v>0.87900240564030097</v>
      </c>
    </row>
    <row r="79619" spans="1:2">
      <c r="A79619" s="1">
        <v>1.99660893659526</v>
      </c>
      <c r="B79619" s="1">
        <v>1.12609103189827</v>
      </c>
    </row>
    <row r="79620" spans="1:2">
      <c r="A79620" s="1">
        <v>0.83339531510730003</v>
      </c>
      <c r="B79620" s="1">
        <v>2.6127317127495302</v>
      </c>
    </row>
    <row r="79621" spans="1:2">
      <c r="A79621" s="1">
        <v>2.3391913238631301</v>
      </c>
      <c r="B79621" s="1">
        <v>1.4965035503030899</v>
      </c>
    </row>
    <row r="79622" spans="1:2">
      <c r="A79622" s="1">
        <v>0.31993103476323198</v>
      </c>
      <c r="B79622" s="1">
        <v>0.548804545895475</v>
      </c>
    </row>
    <row r="79623" spans="1:2">
      <c r="A79623" s="1">
        <v>0.41546175879929298</v>
      </c>
      <c r="B79623" s="1">
        <v>1.8460607344433</v>
      </c>
    </row>
    <row r="79624" spans="1:2">
      <c r="A79624" s="1">
        <v>0.61486839298594997</v>
      </c>
      <c r="B79624" s="1">
        <v>0.96191347029463303</v>
      </c>
    </row>
    <row r="79625" spans="1:2">
      <c r="A79625" s="1">
        <v>0.189757237157749</v>
      </c>
      <c r="B79625" s="1">
        <v>-0.60400233179832596</v>
      </c>
    </row>
    <row r="79626" spans="1:2">
      <c r="A79626" s="1">
        <v>1.9472378805631501</v>
      </c>
      <c r="B79626" s="1">
        <v>7.9736863443107694E-2</v>
      </c>
    </row>
    <row r="79627" spans="1:2">
      <c r="A79627" s="1">
        <v>2.7370156159171999</v>
      </c>
      <c r="B79627" s="1">
        <v>-0.42521278293850201</v>
      </c>
    </row>
    <row r="79628" spans="1:2">
      <c r="A79628" s="1">
        <v>0.119911708887358</v>
      </c>
      <c r="B79628" s="1">
        <v>1.0147880304402801</v>
      </c>
    </row>
    <row r="79629" spans="1:2">
      <c r="A79629" s="1">
        <v>9.3989946977054803E-2</v>
      </c>
      <c r="B79629" s="1">
        <v>1.05373085117404</v>
      </c>
    </row>
    <row r="79630" spans="1:2">
      <c r="A79630" s="1">
        <v>1.0915094526426601</v>
      </c>
      <c r="B79630" s="1">
        <v>1.32569453967637</v>
      </c>
    </row>
    <row r="79631" spans="1:2">
      <c r="A79631" s="1">
        <v>1.1895196325259301</v>
      </c>
      <c r="B79631" s="1">
        <v>0.66234595649491901</v>
      </c>
    </row>
    <row r="79632" spans="1:2">
      <c r="A79632" s="1">
        <v>2.20396375229851</v>
      </c>
      <c r="B79632" s="1">
        <v>1.60504417112042</v>
      </c>
    </row>
    <row r="79633" spans="1:2">
      <c r="A79633" s="1">
        <v>1.25377644388567</v>
      </c>
      <c r="B79633" s="1">
        <v>1.56365941174053</v>
      </c>
    </row>
    <row r="79634" spans="1:2">
      <c r="A79634" s="1">
        <v>0.30720259670989097</v>
      </c>
      <c r="B79634" s="1">
        <v>1.31644190304929</v>
      </c>
    </row>
    <row r="79635" spans="1:2">
      <c r="A79635" s="1">
        <v>2.2640256021376799</v>
      </c>
      <c r="B79635" s="1">
        <v>3.1691420722495901E-2</v>
      </c>
    </row>
    <row r="79636" spans="1:2">
      <c r="A79636" s="1">
        <v>0.77469073451471904</v>
      </c>
      <c r="B79636" s="1">
        <v>0.59985883962841802</v>
      </c>
    </row>
    <row r="79637" spans="1:2">
      <c r="A79637" s="1">
        <v>5.2651772664722403E-3</v>
      </c>
      <c r="B79637" s="1">
        <v>-0.85029081376295002</v>
      </c>
    </row>
    <row r="79638" spans="1:2">
      <c r="A79638" s="1">
        <v>0.22194909264746601</v>
      </c>
      <c r="B79638" s="1">
        <v>0.41779172756886901</v>
      </c>
    </row>
    <row r="79639" spans="1:2">
      <c r="A79639" s="1">
        <v>0.274241545592739</v>
      </c>
      <c r="B79639" s="1">
        <v>2.8057947597783799</v>
      </c>
    </row>
    <row r="79640" spans="1:2">
      <c r="A79640" s="1">
        <v>0.51295190131967405</v>
      </c>
      <c r="B79640" s="1">
        <v>0.87939238571178102</v>
      </c>
    </row>
    <row r="79641" spans="1:2">
      <c r="A79641" s="1">
        <v>0.33631797401034702</v>
      </c>
      <c r="B79641" s="1">
        <v>1.27986407243067</v>
      </c>
    </row>
    <row r="79642" spans="1:2">
      <c r="A79642" s="1">
        <v>0.37454818113456401</v>
      </c>
      <c r="B79642" s="1">
        <v>1.2300887392078299</v>
      </c>
    </row>
    <row r="79643" spans="1:2">
      <c r="A79643" s="1">
        <v>0.24046370824508101</v>
      </c>
      <c r="B79643" s="1">
        <v>0.212958983829237</v>
      </c>
    </row>
    <row r="79644" spans="1:2">
      <c r="A79644" s="1">
        <v>2.6320425379172701</v>
      </c>
      <c r="B79644" s="1">
        <v>0.78652710745323795</v>
      </c>
    </row>
    <row r="79645" spans="1:2">
      <c r="A79645" s="1">
        <v>0.43466172219430799</v>
      </c>
      <c r="B79645" s="1">
        <v>-1.1623211802215201</v>
      </c>
    </row>
    <row r="79646" spans="1:2">
      <c r="A79646" s="1">
        <v>9.3894471597626802E-2</v>
      </c>
      <c r="B79646" s="1">
        <v>0.53445201106931794</v>
      </c>
    </row>
    <row r="79647" spans="1:2">
      <c r="A79647" s="1">
        <v>0.27011198237538903</v>
      </c>
      <c r="B79647" s="1">
        <v>0.552055443683799</v>
      </c>
    </row>
    <row r="79648" spans="1:2">
      <c r="A79648" s="1">
        <v>1.86403971870994</v>
      </c>
      <c r="B79648" s="1">
        <v>1.4210931013544501</v>
      </c>
    </row>
    <row r="79649" spans="1:2">
      <c r="A79649" s="1">
        <v>1.8188047025666001</v>
      </c>
      <c r="B79649" s="1">
        <v>7.4681839285203999E-2</v>
      </c>
    </row>
    <row r="79650" spans="1:2">
      <c r="A79650" s="1">
        <v>0.33016586601550701</v>
      </c>
      <c r="B79650" s="1">
        <v>-5.3164917346357497E-2</v>
      </c>
    </row>
    <row r="79651" spans="1:2">
      <c r="A79651" s="1">
        <v>0.684156276231774</v>
      </c>
      <c r="B79651" s="1">
        <v>1.8953691633844501</v>
      </c>
    </row>
    <row r="79652" spans="1:2">
      <c r="A79652" s="1">
        <v>1.21752317837365</v>
      </c>
      <c r="B79652" s="1">
        <v>-0.38724500909644599</v>
      </c>
    </row>
    <row r="79653" spans="1:2">
      <c r="A79653" s="1">
        <v>0.57246174165983998</v>
      </c>
      <c r="B79653" s="1">
        <v>2.8457824599882402</v>
      </c>
    </row>
    <row r="79654" spans="1:2">
      <c r="A79654" s="1">
        <v>0.66685799193540696</v>
      </c>
      <c r="B79654" s="1">
        <v>-0.46768782950042698</v>
      </c>
    </row>
    <row r="79655" spans="1:2">
      <c r="A79655" s="1">
        <v>2.4474728215081201E-2</v>
      </c>
      <c r="B79655" s="1">
        <v>2.2082562044652398</v>
      </c>
    </row>
    <row r="79656" spans="1:2">
      <c r="A79656" s="1">
        <v>1.97827385131446</v>
      </c>
      <c r="B79656" s="1">
        <v>0.58803690519949803</v>
      </c>
    </row>
    <row r="79657" spans="1:2">
      <c r="A79657" s="1">
        <v>4.5426660043223004</v>
      </c>
      <c r="B79657" s="1">
        <v>1.7101869509321399</v>
      </c>
    </row>
    <row r="79658" spans="1:2">
      <c r="A79658" s="1">
        <v>1.7308810528638501</v>
      </c>
      <c r="B79658" s="1">
        <v>1.8924146794597601</v>
      </c>
    </row>
    <row r="79659" spans="1:2">
      <c r="A79659" s="1">
        <v>2.27774756959725</v>
      </c>
      <c r="B79659" s="1">
        <v>-0.14682605008623401</v>
      </c>
    </row>
    <row r="79660" spans="1:2">
      <c r="A79660" s="1">
        <v>1.8125803108456999</v>
      </c>
      <c r="B79660" s="1">
        <v>1.0319541675361199</v>
      </c>
    </row>
    <row r="79661" spans="1:2">
      <c r="A79661" s="1">
        <v>0.39023929726179002</v>
      </c>
      <c r="B79661" s="1">
        <v>2.2111826602725899</v>
      </c>
    </row>
    <row r="79662" spans="1:2">
      <c r="A79662" s="1">
        <v>1.4227902378324201E-2</v>
      </c>
      <c r="B79662" s="1">
        <v>1.1608396041633899</v>
      </c>
    </row>
    <row r="79663" spans="1:2">
      <c r="A79663" s="1">
        <v>2.4105971548340102</v>
      </c>
      <c r="B79663" s="1">
        <v>1.3376578308143401</v>
      </c>
    </row>
    <row r="79664" spans="1:2">
      <c r="A79664" s="1">
        <v>9.7121411895781398E-2</v>
      </c>
      <c r="B79664" s="1">
        <v>1.22663901751713</v>
      </c>
    </row>
    <row r="79665" spans="1:2">
      <c r="A79665" s="1">
        <v>0.220122213653765</v>
      </c>
      <c r="B79665" s="1">
        <v>1.97172155402716</v>
      </c>
    </row>
    <row r="79666" spans="1:2">
      <c r="A79666" s="1">
        <v>2.89569108186436</v>
      </c>
      <c r="B79666" s="1">
        <v>2.31048109531238</v>
      </c>
    </row>
    <row r="79667" spans="1:2">
      <c r="A79667" s="1">
        <v>0.246054784381008</v>
      </c>
      <c r="B79667" s="1">
        <v>5.3854622315973502E-2</v>
      </c>
    </row>
    <row r="79668" spans="1:2">
      <c r="A79668" s="1">
        <v>1.48539431471852</v>
      </c>
      <c r="B79668" s="1">
        <v>1.16770493877475</v>
      </c>
    </row>
    <row r="79669" spans="1:2">
      <c r="A79669" s="1">
        <v>0.72528309473848196</v>
      </c>
      <c r="B79669" s="1">
        <v>1.0140421353973299</v>
      </c>
    </row>
    <row r="79670" spans="1:2">
      <c r="A79670" s="1">
        <v>0.492793499860114</v>
      </c>
      <c r="B79670" s="1">
        <v>0.44361553306725698</v>
      </c>
    </row>
    <row r="79671" spans="1:2">
      <c r="A79671" s="1">
        <v>0.60836224708124198</v>
      </c>
      <c r="B79671" s="1">
        <v>1.3606407704624499</v>
      </c>
    </row>
    <row r="79672" spans="1:2">
      <c r="A79672" s="1">
        <v>1.0058433267997</v>
      </c>
      <c r="B79672" s="1">
        <v>-1.25334730809856</v>
      </c>
    </row>
    <row r="79673" spans="1:2">
      <c r="A79673" s="1">
        <v>0.13812714889837799</v>
      </c>
      <c r="B79673" s="1">
        <v>-2.3705367490485699E-2</v>
      </c>
    </row>
    <row r="79674" spans="1:2">
      <c r="A79674" s="1">
        <v>1.39749052617992</v>
      </c>
      <c r="B79674" s="1">
        <v>1.80482580874669</v>
      </c>
    </row>
    <row r="79675" spans="1:2">
      <c r="A79675" s="1">
        <v>1.1905194891428501</v>
      </c>
      <c r="B79675" s="1">
        <v>1.0320555143280199</v>
      </c>
    </row>
    <row r="79676" spans="1:2">
      <c r="A79676" s="1">
        <v>0.79346838874001702</v>
      </c>
      <c r="B79676" s="1">
        <v>1.41352145961516</v>
      </c>
    </row>
    <row r="79677" spans="1:2">
      <c r="A79677" s="1">
        <v>0.26180836381038602</v>
      </c>
      <c r="B79677" s="1">
        <v>0.66766742943420798</v>
      </c>
    </row>
    <row r="79678" spans="1:2">
      <c r="A79678" s="1">
        <v>0.48811731931146501</v>
      </c>
      <c r="B79678" s="1">
        <v>1.0651996063354201</v>
      </c>
    </row>
    <row r="79679" spans="1:2">
      <c r="A79679" s="1">
        <v>1.19429187459636</v>
      </c>
      <c r="B79679" s="1">
        <v>0.54988832284615996</v>
      </c>
    </row>
    <row r="79680" spans="1:2">
      <c r="A79680" s="1">
        <v>3.0525090528355101E-2</v>
      </c>
      <c r="B79680" s="1">
        <v>-0.64418680946805196</v>
      </c>
    </row>
    <row r="79681" spans="1:2">
      <c r="A79681" s="1">
        <v>0.65275884052308497</v>
      </c>
      <c r="B79681" s="1">
        <v>1.35707993120933</v>
      </c>
    </row>
    <row r="79682" spans="1:2">
      <c r="A79682" s="1">
        <v>1.42762274654689</v>
      </c>
      <c r="B79682" s="1">
        <v>-0.57014654184760305</v>
      </c>
    </row>
    <row r="79683" spans="1:2">
      <c r="A79683" s="1">
        <v>0.194465717495903</v>
      </c>
      <c r="B79683" s="1">
        <v>-0.52037605394159303</v>
      </c>
    </row>
    <row r="79684" spans="1:2">
      <c r="A79684" s="1">
        <v>1.4784423781688401</v>
      </c>
      <c r="B79684" s="1">
        <v>1.4096688297006801</v>
      </c>
    </row>
    <row r="79685" spans="1:2">
      <c r="A79685" s="1">
        <v>0.58142103936274503</v>
      </c>
      <c r="B79685" s="1">
        <v>-0.79250114098111601</v>
      </c>
    </row>
    <row r="79686" spans="1:2">
      <c r="A79686" s="1">
        <v>2.4388812271480398</v>
      </c>
      <c r="B79686" s="1">
        <v>2.67910118677286</v>
      </c>
    </row>
    <row r="79687" spans="1:2">
      <c r="A79687" s="1">
        <v>0.28787316706621202</v>
      </c>
      <c r="B79687" s="1">
        <v>1.1094241320968099</v>
      </c>
    </row>
    <row r="79688" spans="1:2">
      <c r="A79688" s="1">
        <v>0.81127283674159401</v>
      </c>
      <c r="B79688" s="1">
        <v>2.2316602744530001</v>
      </c>
    </row>
    <row r="79689" spans="1:2">
      <c r="A79689" s="1">
        <v>2.4514351043394398</v>
      </c>
      <c r="B79689" s="1">
        <v>-0.83566697063298001</v>
      </c>
    </row>
    <row r="79690" spans="1:2">
      <c r="A79690" s="1">
        <v>0.939147993506256</v>
      </c>
      <c r="B79690" s="1">
        <v>0.61461804545094301</v>
      </c>
    </row>
    <row r="79691" spans="1:2">
      <c r="A79691" s="1">
        <v>1.73265170103804</v>
      </c>
      <c r="B79691" s="1">
        <v>2.2871199108360001</v>
      </c>
    </row>
    <row r="79692" spans="1:2">
      <c r="A79692" s="1">
        <v>0.718299782360449</v>
      </c>
      <c r="B79692" s="1">
        <v>1.22873083046137</v>
      </c>
    </row>
    <row r="79693" spans="1:2">
      <c r="A79693" s="1">
        <v>1.04347883719403</v>
      </c>
      <c r="B79693" s="1">
        <v>0.87439015151785704</v>
      </c>
    </row>
    <row r="79694" spans="1:2">
      <c r="A79694" s="1">
        <v>0.83247520833870903</v>
      </c>
      <c r="B79694" s="1">
        <v>0.674279867367506</v>
      </c>
    </row>
    <row r="79695" spans="1:2">
      <c r="A79695" s="1">
        <v>2.44270724742031</v>
      </c>
      <c r="B79695" s="1">
        <v>0.75859425967651095</v>
      </c>
    </row>
    <row r="79696" spans="1:2">
      <c r="A79696" s="1">
        <v>2.3703589242504299</v>
      </c>
      <c r="B79696" s="1">
        <v>0.229701165458436</v>
      </c>
    </row>
    <row r="79697" spans="1:2">
      <c r="A79697" s="1">
        <v>1.4381904113733699</v>
      </c>
      <c r="B79697" s="1">
        <v>1.43325604301535</v>
      </c>
    </row>
    <row r="79698" spans="1:2">
      <c r="A79698" s="1">
        <v>0.894427280915018</v>
      </c>
      <c r="B79698" s="1">
        <v>-1.0863259003933701</v>
      </c>
    </row>
    <row r="79699" spans="1:2">
      <c r="A79699" s="1">
        <v>1.00976287387021</v>
      </c>
      <c r="B79699" s="1">
        <v>2.5689380870955301</v>
      </c>
    </row>
    <row r="79700" spans="1:2">
      <c r="A79700" s="1">
        <v>0.22867066822892801</v>
      </c>
      <c r="B79700" s="1">
        <v>1.2193911510777899</v>
      </c>
    </row>
    <row r="79701" spans="1:2">
      <c r="A79701" s="1">
        <v>0.83403002857173603</v>
      </c>
      <c r="B79701" s="1">
        <v>1.1147276864722999</v>
      </c>
    </row>
    <row r="79702" spans="1:2">
      <c r="A79702" s="1">
        <v>4.5344187251534898</v>
      </c>
      <c r="B79702" s="1">
        <v>0.66561299771071103</v>
      </c>
    </row>
    <row r="79703" spans="1:2">
      <c r="A79703" s="1">
        <v>0.33521179204148099</v>
      </c>
      <c r="B79703" s="1">
        <v>0.34501269411124902</v>
      </c>
    </row>
    <row r="79704" spans="1:2">
      <c r="A79704" s="1">
        <v>0.65025386085406101</v>
      </c>
      <c r="B79704" s="1">
        <v>3.5991385441680199</v>
      </c>
    </row>
    <row r="79705" spans="1:2">
      <c r="A79705" s="1">
        <v>0.24032474475188501</v>
      </c>
      <c r="B79705" s="1">
        <v>1.0376505810768899</v>
      </c>
    </row>
    <row r="79706" spans="1:2">
      <c r="A79706" s="1">
        <v>0.62127420563182001</v>
      </c>
      <c r="B79706" s="1">
        <v>1.0805137823225499</v>
      </c>
    </row>
    <row r="79707" spans="1:2">
      <c r="A79707" s="1">
        <v>1.8291438449102999</v>
      </c>
      <c r="B79707" s="1">
        <v>-0.120531985820455</v>
      </c>
    </row>
    <row r="79708" spans="1:2">
      <c r="A79708" s="1">
        <v>0.53492736212673697</v>
      </c>
      <c r="B79708" s="1">
        <v>2.0264252113226999</v>
      </c>
    </row>
    <row r="79709" spans="1:2">
      <c r="A79709" s="1">
        <v>0.21645413568749899</v>
      </c>
      <c r="B79709" s="1">
        <v>0.492854442322742</v>
      </c>
    </row>
    <row r="79710" spans="1:2">
      <c r="A79710" s="1">
        <v>0.36775761750034802</v>
      </c>
      <c r="B79710" s="1">
        <v>0.16822174648358501</v>
      </c>
    </row>
    <row r="79711" spans="1:2">
      <c r="A79711" s="1">
        <v>0.83277364976715595</v>
      </c>
      <c r="B79711" s="1">
        <v>1.0874847182498499</v>
      </c>
    </row>
    <row r="79712" spans="1:2">
      <c r="A79712" s="1">
        <v>2.3445651440872299</v>
      </c>
      <c r="B79712" s="1">
        <v>2.5809104099892202</v>
      </c>
    </row>
    <row r="79713" spans="1:2">
      <c r="A79713" s="1">
        <v>0.262655576377193</v>
      </c>
      <c r="B79713" s="1">
        <v>2.7957177519298</v>
      </c>
    </row>
    <row r="79714" spans="1:2">
      <c r="A79714" s="1">
        <v>0.37447324582087299</v>
      </c>
      <c r="B79714" s="1">
        <v>0.94691898461525204</v>
      </c>
    </row>
    <row r="79715" spans="1:2">
      <c r="A79715" s="1">
        <v>0.36940463955185998</v>
      </c>
      <c r="B79715" s="1">
        <v>1.6478498732589399</v>
      </c>
    </row>
    <row r="79716" spans="1:2">
      <c r="A79716" s="1">
        <v>0.30192842796470798</v>
      </c>
      <c r="B79716" s="1">
        <v>1.0284115576753601</v>
      </c>
    </row>
    <row r="79717" spans="1:2">
      <c r="A79717" s="1">
        <v>1.23411213143431</v>
      </c>
      <c r="B79717" s="1">
        <v>2.6100630811830499</v>
      </c>
    </row>
    <row r="79718" spans="1:2">
      <c r="A79718" s="1">
        <v>0.154161833779974</v>
      </c>
      <c r="B79718" s="1">
        <v>0.151459431932771</v>
      </c>
    </row>
    <row r="79719" spans="1:2">
      <c r="A79719" s="1">
        <v>0.72974882520153905</v>
      </c>
      <c r="B79719" s="1">
        <v>1.46645518686085</v>
      </c>
    </row>
    <row r="79720" spans="1:2">
      <c r="A79720" s="1">
        <v>1.19628986019281</v>
      </c>
      <c r="B79720" s="1">
        <v>0.974682443176769</v>
      </c>
    </row>
    <row r="79721" spans="1:2">
      <c r="A79721" s="1">
        <v>2.2152275446438101</v>
      </c>
      <c r="B79721" s="1">
        <v>2.2113088303597102</v>
      </c>
    </row>
    <row r="79722" spans="1:2">
      <c r="A79722" s="1">
        <v>1.5657658880421099</v>
      </c>
      <c r="B79722" s="1">
        <v>0.97365487011541696</v>
      </c>
    </row>
    <row r="79723" spans="1:2">
      <c r="A79723" s="1">
        <v>2.82540213737511E-2</v>
      </c>
      <c r="B79723" s="1">
        <v>1.6330243759632099</v>
      </c>
    </row>
    <row r="79724" spans="1:2">
      <c r="A79724" s="1">
        <v>2.5264341012604801</v>
      </c>
      <c r="B79724" s="1">
        <v>-0.52921408815964099</v>
      </c>
    </row>
    <row r="79725" spans="1:2">
      <c r="A79725" s="1">
        <v>6.2630573958453603E-2</v>
      </c>
      <c r="B79725" s="1">
        <v>2.0644312873176598</v>
      </c>
    </row>
    <row r="79726" spans="1:2">
      <c r="A79726" s="1">
        <v>0.62170664555757504</v>
      </c>
      <c r="B79726" s="1">
        <v>0.40848961293230501</v>
      </c>
    </row>
    <row r="79727" spans="1:2">
      <c r="A79727" s="1">
        <v>1.6761858543135799</v>
      </c>
      <c r="B79727" s="1">
        <v>-0.25814770564199102</v>
      </c>
    </row>
    <row r="79728" spans="1:2">
      <c r="A79728" s="1">
        <v>0.50785210438592998</v>
      </c>
      <c r="B79728" s="1">
        <v>1.1718885249136799</v>
      </c>
    </row>
    <row r="79729" spans="1:2">
      <c r="A79729" s="1">
        <v>2.9683184341795399</v>
      </c>
      <c r="B79729" s="1">
        <v>1.6071990286345501</v>
      </c>
    </row>
    <row r="79730" spans="1:2">
      <c r="A79730" s="1">
        <v>0.617061992106544</v>
      </c>
      <c r="B79730" s="1">
        <v>1.0170315904458</v>
      </c>
    </row>
    <row r="79731" spans="1:2">
      <c r="A79731" s="1">
        <v>0.375953756791993</v>
      </c>
      <c r="B79731" s="1">
        <v>1.33736908091174</v>
      </c>
    </row>
    <row r="79732" spans="1:2">
      <c r="A79732" s="1">
        <v>5.1131817377190199E-2</v>
      </c>
      <c r="B79732" s="1">
        <v>-0.57995867065305595</v>
      </c>
    </row>
    <row r="79733" spans="1:2">
      <c r="A79733" s="1">
        <v>1.09581395662979</v>
      </c>
      <c r="B79733" s="1">
        <v>-0.72800712731192696</v>
      </c>
    </row>
    <row r="79734" spans="1:2">
      <c r="A79734" s="1">
        <v>0.17762403483150299</v>
      </c>
      <c r="B79734" s="1">
        <v>0.40837057101163499</v>
      </c>
    </row>
    <row r="79735" spans="1:2">
      <c r="A79735" s="1">
        <v>0.188410636593701</v>
      </c>
      <c r="B79735" s="1">
        <v>1.1149381959839699</v>
      </c>
    </row>
    <row r="79736" spans="1:2">
      <c r="A79736" s="1">
        <v>1.8681642868203701</v>
      </c>
      <c r="B79736" s="1">
        <v>1.4571514277658</v>
      </c>
    </row>
    <row r="79737" spans="1:2">
      <c r="A79737" s="1">
        <v>0.89319937885498402</v>
      </c>
      <c r="B79737" s="1">
        <v>0.67675181375244098</v>
      </c>
    </row>
    <row r="79738" spans="1:2">
      <c r="A79738" s="1">
        <v>0.83551671344987999</v>
      </c>
      <c r="B79738" s="1">
        <v>0.36434060790385098</v>
      </c>
    </row>
    <row r="79739" spans="1:2">
      <c r="A79739" s="1">
        <v>0.55953505709790696</v>
      </c>
      <c r="B79739" s="1">
        <v>1.58917981711639</v>
      </c>
    </row>
    <row r="79740" spans="1:2">
      <c r="A79740" s="1">
        <v>9.3226684658808595E-2</v>
      </c>
      <c r="B79740" s="1">
        <v>0.98693351509072103</v>
      </c>
    </row>
    <row r="79741" spans="1:2">
      <c r="A79741" s="1">
        <v>8.6200751826122093E-2</v>
      </c>
      <c r="B79741" s="1">
        <v>1.92594533213057</v>
      </c>
    </row>
    <row r="79742" spans="1:2">
      <c r="A79742" s="1">
        <v>0.22519972005021599</v>
      </c>
      <c r="B79742" s="1">
        <v>-0.47754219727555097</v>
      </c>
    </row>
    <row r="79743" spans="1:2">
      <c r="A79743" s="1">
        <v>3.9226347268239601</v>
      </c>
      <c r="B79743" s="1">
        <v>1.0787777727749399</v>
      </c>
    </row>
    <row r="79744" spans="1:2">
      <c r="A79744" s="1">
        <v>5.6455579019296396</v>
      </c>
      <c r="B79744" s="1">
        <v>0.77835468541667296</v>
      </c>
    </row>
    <row r="79745" spans="1:2">
      <c r="A79745" s="1">
        <v>1.7887628193427101</v>
      </c>
      <c r="B79745" s="1">
        <v>0.70529789490698203</v>
      </c>
    </row>
    <row r="79746" spans="1:2">
      <c r="A79746" s="1">
        <v>1.8342898990458301</v>
      </c>
      <c r="B79746" s="1">
        <v>1.2800459774744599</v>
      </c>
    </row>
    <row r="79747" spans="1:2">
      <c r="A79747" s="1">
        <v>0.68024562221061302</v>
      </c>
      <c r="B79747" s="1">
        <v>1.1819832932922001</v>
      </c>
    </row>
    <row r="79748" spans="1:2">
      <c r="A79748" s="1">
        <v>1.6913067320086099</v>
      </c>
      <c r="B79748" s="1">
        <v>0.156272877733305</v>
      </c>
    </row>
    <row r="79749" spans="1:2">
      <c r="A79749" s="1">
        <v>1.4105350291144401</v>
      </c>
      <c r="B79749" s="1">
        <v>2.0011785695726001</v>
      </c>
    </row>
    <row r="79750" spans="1:2">
      <c r="A79750" s="1">
        <v>1.4225417987387401</v>
      </c>
      <c r="B79750" s="1">
        <v>0.96016173968216001</v>
      </c>
    </row>
    <row r="79751" spans="1:2">
      <c r="A79751" s="1">
        <v>0.73320893052485003</v>
      </c>
      <c r="B79751" s="1">
        <v>1.23260078166025</v>
      </c>
    </row>
    <row r="79752" spans="1:2">
      <c r="A79752" s="1">
        <v>1.5377565397211901</v>
      </c>
      <c r="B79752" s="1">
        <v>3.7177051014836802</v>
      </c>
    </row>
    <row r="79753" spans="1:2">
      <c r="A79753" s="1">
        <v>4.2551400374151199E-2</v>
      </c>
      <c r="B79753" s="1">
        <v>2.47495533740241</v>
      </c>
    </row>
    <row r="79754" spans="1:2">
      <c r="A79754" s="1">
        <v>1.24154737610031</v>
      </c>
      <c r="B79754" s="1">
        <v>1.5145859950498901</v>
      </c>
    </row>
    <row r="79755" spans="1:2">
      <c r="A79755" s="1">
        <v>0.266568219734381</v>
      </c>
      <c r="B79755" s="1">
        <v>1.6370205138054299</v>
      </c>
    </row>
    <row r="79756" spans="1:2">
      <c r="A79756" s="1">
        <v>3.9913192895887</v>
      </c>
      <c r="B79756" s="1">
        <v>0.31486863698026102</v>
      </c>
    </row>
    <row r="79757" spans="1:2">
      <c r="A79757" s="1">
        <v>0.373675361366064</v>
      </c>
      <c r="B79757" s="1">
        <v>1.76851686227648</v>
      </c>
    </row>
    <row r="79758" spans="1:2">
      <c r="A79758" s="1">
        <v>1.24397246635519E-2</v>
      </c>
      <c r="B79758" s="1">
        <v>1.98773881825775</v>
      </c>
    </row>
    <row r="79759" spans="1:2">
      <c r="A79759" s="1">
        <v>0.51827708273413398</v>
      </c>
      <c r="B79759" s="1">
        <v>-6.7909340456348694E-2</v>
      </c>
    </row>
    <row r="79760" spans="1:2">
      <c r="A79760" s="1">
        <v>0.45928901832355901</v>
      </c>
      <c r="B79760" s="1">
        <v>0.94966651194649099</v>
      </c>
    </row>
    <row r="79761" spans="1:2">
      <c r="A79761" s="1">
        <v>1.72237918949978</v>
      </c>
      <c r="B79761" s="1">
        <v>1.3449345216633899</v>
      </c>
    </row>
    <row r="79762" spans="1:2">
      <c r="A79762" s="1">
        <v>1.0355174503490601</v>
      </c>
      <c r="B79762" s="1">
        <v>-0.47676554435992502</v>
      </c>
    </row>
    <row r="79763" spans="1:2">
      <c r="A79763" s="1">
        <v>3.3044951504608702</v>
      </c>
      <c r="B79763" s="1">
        <v>0.60107707576608105</v>
      </c>
    </row>
    <row r="79764" spans="1:2">
      <c r="A79764" s="1">
        <v>0.95895937607722403</v>
      </c>
      <c r="B79764" s="1">
        <v>2.2815006031679999</v>
      </c>
    </row>
    <row r="79765" spans="1:2">
      <c r="A79765" s="1">
        <v>4.46482246728837E-2</v>
      </c>
      <c r="B79765" s="1">
        <v>0.79175473225176296</v>
      </c>
    </row>
    <row r="79766" spans="1:2">
      <c r="A79766" s="1">
        <v>0.40434627050389599</v>
      </c>
      <c r="B79766" s="1">
        <v>0.28843121690055601</v>
      </c>
    </row>
    <row r="79767" spans="1:2">
      <c r="A79767" s="1">
        <v>1.0359560800185601</v>
      </c>
      <c r="B79767" s="1">
        <v>1.5032648323272999</v>
      </c>
    </row>
    <row r="79768" spans="1:2">
      <c r="A79768" s="1">
        <v>1.43513813731842</v>
      </c>
      <c r="B79768" s="1">
        <v>1.21986135992516</v>
      </c>
    </row>
    <row r="79769" spans="1:2">
      <c r="A79769" s="1">
        <v>1.3454738324170601</v>
      </c>
      <c r="B79769" s="1">
        <v>2.0826640103411602</v>
      </c>
    </row>
    <row r="79770" spans="1:2">
      <c r="A79770" s="1">
        <v>8.6823392533637495E-2</v>
      </c>
      <c r="B79770" s="1">
        <v>-2.3534026890786399E-2</v>
      </c>
    </row>
    <row r="79771" spans="1:2">
      <c r="A79771" s="1">
        <v>0.77846663319620601</v>
      </c>
      <c r="B79771" s="1">
        <v>0.51671482780248501</v>
      </c>
    </row>
    <row r="79772" spans="1:2">
      <c r="A79772" s="1">
        <v>3.3211244094389598</v>
      </c>
      <c r="B79772" s="1">
        <v>2.0163988543561802</v>
      </c>
    </row>
    <row r="79773" spans="1:2">
      <c r="A79773" s="1">
        <v>0.62148206100549197</v>
      </c>
      <c r="B79773" s="1">
        <v>0.135099834704907</v>
      </c>
    </row>
    <row r="79774" spans="1:2">
      <c r="A79774" s="1">
        <v>0.12368334006916799</v>
      </c>
      <c r="B79774" s="1">
        <v>0.97121944850198305</v>
      </c>
    </row>
    <row r="79775" spans="1:2">
      <c r="A79775" s="1">
        <v>1.39720400557682</v>
      </c>
      <c r="B79775" s="1">
        <v>1.07045717709135</v>
      </c>
    </row>
    <row r="79776" spans="1:2">
      <c r="A79776" s="1">
        <v>0.65564339243252001</v>
      </c>
      <c r="B79776" s="1">
        <v>2.72513156248454</v>
      </c>
    </row>
    <row r="79777" spans="1:2">
      <c r="A79777" s="1">
        <v>1.4834871522454101</v>
      </c>
      <c r="B79777" s="1">
        <v>0.25872728381775201</v>
      </c>
    </row>
    <row r="79778" spans="1:2">
      <c r="A79778" s="1">
        <v>2.48625332292466E-2</v>
      </c>
      <c r="B79778" s="1">
        <v>1.9176116561419501</v>
      </c>
    </row>
    <row r="79779" spans="1:2">
      <c r="A79779" s="1">
        <v>0.61192180208443203</v>
      </c>
      <c r="B79779" s="1">
        <v>0.34756708057095598</v>
      </c>
    </row>
    <row r="79780" spans="1:2">
      <c r="A79780" s="1">
        <v>0.19416586360611299</v>
      </c>
      <c r="B79780" s="1">
        <v>2.2906600446137202</v>
      </c>
    </row>
    <row r="79781" spans="1:2">
      <c r="A79781" s="1">
        <v>0.33415455100407998</v>
      </c>
      <c r="B79781" s="1">
        <v>0.92419711772851498</v>
      </c>
    </row>
    <row r="79782" spans="1:2">
      <c r="A79782" s="1">
        <v>1.0150284754333E-2</v>
      </c>
      <c r="B79782" s="1">
        <v>-0.38325054022425298</v>
      </c>
    </row>
    <row r="79783" spans="1:2">
      <c r="A79783" s="1">
        <v>0.22829132729101601</v>
      </c>
      <c r="B79783" s="1">
        <v>-1.15135099205257</v>
      </c>
    </row>
    <row r="79784" spans="1:2">
      <c r="A79784" s="1">
        <v>0.68256013968775797</v>
      </c>
      <c r="B79784" s="1">
        <v>3.3314265216386998</v>
      </c>
    </row>
    <row r="79785" spans="1:2">
      <c r="A79785" s="1">
        <v>1.20748984425443</v>
      </c>
      <c r="B79785" s="1">
        <v>2.2457755939182502</v>
      </c>
    </row>
    <row r="79786" spans="1:2">
      <c r="A79786" s="1">
        <v>0.24769100800395299</v>
      </c>
      <c r="B79786" s="1">
        <v>2.49641170345796</v>
      </c>
    </row>
    <row r="79787" spans="1:2">
      <c r="A79787" s="1">
        <v>0.42481982109869598</v>
      </c>
      <c r="B79787" s="1">
        <v>1.5914986308392201</v>
      </c>
    </row>
    <row r="79788" spans="1:2">
      <c r="A79788" s="1">
        <v>0.56475599616718897</v>
      </c>
      <c r="B79788" s="1">
        <v>1.4092299026047601</v>
      </c>
    </row>
    <row r="79789" spans="1:2">
      <c r="A79789" s="1">
        <v>2.1093488677969101</v>
      </c>
      <c r="B79789" s="1">
        <v>2.72423129798872</v>
      </c>
    </row>
    <row r="79790" spans="1:2">
      <c r="A79790" s="1">
        <v>4.80514923101172E-3</v>
      </c>
      <c r="B79790" s="1">
        <v>-0.212544691430572</v>
      </c>
    </row>
    <row r="79791" spans="1:2">
      <c r="A79791" s="1">
        <v>1.76229422431737</v>
      </c>
      <c r="B79791" s="1">
        <v>2.7164935061391202</v>
      </c>
    </row>
    <row r="79792" spans="1:2">
      <c r="A79792" s="1">
        <v>0.23589390786940401</v>
      </c>
      <c r="B79792" s="1">
        <v>1.9012509931836099</v>
      </c>
    </row>
    <row r="79793" spans="1:2">
      <c r="A79793" s="1">
        <v>0.610632855071361</v>
      </c>
      <c r="B79793" s="1">
        <v>0.35560629162574098</v>
      </c>
    </row>
    <row r="79794" spans="1:2">
      <c r="A79794" s="1">
        <v>0.36462780230446201</v>
      </c>
      <c r="B79794" s="1">
        <v>1.19191271874427</v>
      </c>
    </row>
    <row r="79795" spans="1:2">
      <c r="A79795" s="1">
        <v>1.4555972186702899</v>
      </c>
      <c r="B79795" s="1">
        <v>2.1927082640464399</v>
      </c>
    </row>
    <row r="79796" spans="1:2">
      <c r="A79796" s="1">
        <v>0.70023511794693905</v>
      </c>
      <c r="B79796" s="1">
        <v>2.39321760592515</v>
      </c>
    </row>
    <row r="79797" spans="1:2">
      <c r="A79797" s="1">
        <v>4.02142596802247</v>
      </c>
      <c r="B79797" s="1">
        <v>1.7085853330616501</v>
      </c>
    </row>
    <row r="79798" spans="1:2">
      <c r="A79798" s="1">
        <v>0.179980857926856</v>
      </c>
      <c r="B79798" s="1">
        <v>1.3949065454788001</v>
      </c>
    </row>
    <row r="79799" spans="1:2">
      <c r="A79799" s="1">
        <v>0.87572951176324099</v>
      </c>
      <c r="B79799" s="1">
        <v>2.0388003049437402</v>
      </c>
    </row>
    <row r="79800" spans="1:2">
      <c r="A79800" s="1">
        <v>0.24430602142921801</v>
      </c>
      <c r="B79800" s="1">
        <v>2.0862447260603201</v>
      </c>
    </row>
    <row r="79801" spans="1:2">
      <c r="A79801" s="1">
        <v>0.144631423466691</v>
      </c>
      <c r="B79801" s="1">
        <v>0.57204687933307796</v>
      </c>
    </row>
    <row r="79802" spans="1:2">
      <c r="A79802" s="1">
        <v>0.36996196668829201</v>
      </c>
      <c r="B79802" s="1">
        <v>1.16360253755089</v>
      </c>
    </row>
    <row r="79803" spans="1:2">
      <c r="A79803" s="1">
        <v>0.43217621074305002</v>
      </c>
      <c r="B79803" s="1">
        <v>1.8992727420053299</v>
      </c>
    </row>
    <row r="79804" spans="1:2">
      <c r="A79804" s="1">
        <v>0.59444972513873195</v>
      </c>
      <c r="B79804" s="1">
        <v>-4.2839419616580901E-2</v>
      </c>
    </row>
    <row r="79805" spans="1:2">
      <c r="A79805" s="1">
        <v>2.7324044807808501</v>
      </c>
      <c r="B79805" s="1">
        <v>-0.40611632274158799</v>
      </c>
    </row>
    <row r="79806" spans="1:2">
      <c r="A79806" s="1">
        <v>2.9673695882387201E-2</v>
      </c>
      <c r="B79806" s="1">
        <v>1.69217422579288</v>
      </c>
    </row>
    <row r="79807" spans="1:2">
      <c r="A79807" s="1">
        <v>0.17562788681592201</v>
      </c>
      <c r="B79807" s="1">
        <v>-0.65915309548566803</v>
      </c>
    </row>
    <row r="79808" spans="1:2">
      <c r="A79808" s="1">
        <v>1.7575982898717999</v>
      </c>
      <c r="B79808" s="1">
        <v>0.848591767965721</v>
      </c>
    </row>
    <row r="79809" spans="1:2">
      <c r="A79809" s="1">
        <v>0.27329360865844599</v>
      </c>
      <c r="B79809" s="1">
        <v>1.96639571495078</v>
      </c>
    </row>
    <row r="79810" spans="1:2">
      <c r="A79810" s="1">
        <v>0.46452887368984003</v>
      </c>
      <c r="B79810" s="1">
        <v>-0.74301535560571497</v>
      </c>
    </row>
    <row r="79811" spans="1:2">
      <c r="A79811" s="1">
        <v>0.58820685838222997</v>
      </c>
      <c r="B79811" s="1">
        <v>0.97952751161352503</v>
      </c>
    </row>
    <row r="79812" spans="1:2">
      <c r="A79812" s="1">
        <v>0.64151535828550799</v>
      </c>
      <c r="B79812" s="1">
        <v>-1.62002216300137</v>
      </c>
    </row>
    <row r="79813" spans="1:2">
      <c r="A79813" s="1">
        <v>2.700561287113</v>
      </c>
      <c r="B79813" s="1">
        <v>-0.93770447619199304</v>
      </c>
    </row>
    <row r="79814" spans="1:2">
      <c r="A79814" s="1">
        <v>3.1589874547405898</v>
      </c>
      <c r="B79814" s="1">
        <v>0.10567833783359799</v>
      </c>
    </row>
    <row r="79815" spans="1:2">
      <c r="A79815" s="1">
        <v>0.19894859093584899</v>
      </c>
      <c r="B79815" s="1">
        <v>3.1033072531671899</v>
      </c>
    </row>
    <row r="79816" spans="1:2">
      <c r="A79816" s="1">
        <v>2.1095973838960602</v>
      </c>
      <c r="B79816" s="1">
        <v>0.89577610373146999</v>
      </c>
    </row>
    <row r="79817" spans="1:2">
      <c r="A79817" s="1">
        <v>7.2453526803625407E-2</v>
      </c>
      <c r="B79817" s="1">
        <v>0.70712776993645399</v>
      </c>
    </row>
    <row r="79818" spans="1:2">
      <c r="A79818" s="1">
        <v>0.40489414763516202</v>
      </c>
      <c r="B79818" s="1">
        <v>0.89093498839617602</v>
      </c>
    </row>
    <row r="79819" spans="1:2">
      <c r="A79819" s="1">
        <v>0.12402777965626401</v>
      </c>
      <c r="B79819" s="1">
        <v>1.85603344487051</v>
      </c>
    </row>
    <row r="79820" spans="1:2">
      <c r="A79820" s="1">
        <v>0.35636887085081498</v>
      </c>
      <c r="B79820" s="1">
        <v>-1.5733980612413001</v>
      </c>
    </row>
    <row r="79821" spans="1:2">
      <c r="A79821" s="1">
        <v>1.5058655579650599</v>
      </c>
      <c r="B79821" s="1">
        <v>1.18217919533928</v>
      </c>
    </row>
    <row r="79822" spans="1:2">
      <c r="A79822" s="1">
        <v>0.74230359434936599</v>
      </c>
      <c r="B79822" s="1">
        <v>0.97791410173783699</v>
      </c>
    </row>
    <row r="79823" spans="1:2">
      <c r="A79823" s="1">
        <v>0.113096501513926</v>
      </c>
      <c r="B79823" s="1">
        <v>1.3113183271476501</v>
      </c>
    </row>
    <row r="79824" spans="1:2">
      <c r="A79824" s="1">
        <v>0.33716696023112902</v>
      </c>
      <c r="B79824" s="1">
        <v>1.07175032584066</v>
      </c>
    </row>
    <row r="79825" spans="1:2">
      <c r="A79825" s="1">
        <v>0.561846335459527</v>
      </c>
      <c r="B79825" s="1">
        <v>1.50172028664435</v>
      </c>
    </row>
    <row r="79826" spans="1:2">
      <c r="A79826" s="1">
        <v>0.52062090957712803</v>
      </c>
      <c r="B79826" s="1">
        <v>1.0958742549093701</v>
      </c>
    </row>
    <row r="79827" spans="1:2">
      <c r="A79827" s="1">
        <v>1.2721795151384201</v>
      </c>
      <c r="B79827" s="1">
        <v>0.68917012541592904</v>
      </c>
    </row>
    <row r="79828" spans="1:2">
      <c r="A79828" s="1">
        <v>1.2020174554701699</v>
      </c>
      <c r="B79828" s="1">
        <v>1.0869085070539899</v>
      </c>
    </row>
    <row r="79829" spans="1:2">
      <c r="A79829" s="1">
        <v>0.40726511943487698</v>
      </c>
      <c r="B79829" s="1">
        <v>1.4535923975571701</v>
      </c>
    </row>
    <row r="79830" spans="1:2">
      <c r="A79830" s="1">
        <v>4.6699263812110002E-2</v>
      </c>
      <c r="B79830" s="1">
        <v>2.8266522297955201</v>
      </c>
    </row>
    <row r="79831" spans="1:2">
      <c r="A79831" s="1">
        <v>0.59816638343082895</v>
      </c>
      <c r="B79831" s="1">
        <v>1.8004960885441901</v>
      </c>
    </row>
    <row r="79832" spans="1:2">
      <c r="A79832" s="1">
        <v>4.51052709565605E-2</v>
      </c>
      <c r="B79832" s="1">
        <v>-2.0078224839147101E-2</v>
      </c>
    </row>
    <row r="79833" spans="1:2">
      <c r="A79833" s="1">
        <v>2.94929184026313E-2</v>
      </c>
      <c r="B79833" s="1">
        <v>0.48540577442524802</v>
      </c>
    </row>
    <row r="79834" spans="1:2">
      <c r="A79834" s="1">
        <v>3.2121228899568099</v>
      </c>
      <c r="B79834" s="1">
        <v>2.1264714417238499</v>
      </c>
    </row>
    <row r="79835" spans="1:2">
      <c r="A79835" s="1">
        <v>3.0840295137887099</v>
      </c>
      <c r="B79835" s="1">
        <v>2.1808608780069498</v>
      </c>
    </row>
    <row r="79836" spans="1:2">
      <c r="A79836" s="1">
        <v>0.17083630394951899</v>
      </c>
      <c r="B79836" s="1">
        <v>3.4169165747822401</v>
      </c>
    </row>
    <row r="79837" spans="1:2">
      <c r="A79837" s="1">
        <v>1.62751451740284</v>
      </c>
      <c r="B79837" s="1">
        <v>1.5225574738932</v>
      </c>
    </row>
    <row r="79838" spans="1:2">
      <c r="A79838" s="1">
        <v>0.2527128457217</v>
      </c>
      <c r="B79838" s="1">
        <v>0.62619969013169197</v>
      </c>
    </row>
    <row r="79839" spans="1:2">
      <c r="A79839" s="1">
        <v>0.24028865045536499</v>
      </c>
      <c r="B79839" s="1">
        <v>1.74610186317786</v>
      </c>
    </row>
    <row r="79840" spans="1:2">
      <c r="A79840" s="1">
        <v>0.43466229697085002</v>
      </c>
      <c r="B79840" s="1">
        <v>0.71646784867036595</v>
      </c>
    </row>
    <row r="79841" spans="1:2">
      <c r="A79841" s="1">
        <v>0.51623520027465797</v>
      </c>
      <c r="B79841" s="1">
        <v>0.67001948530895605</v>
      </c>
    </row>
    <row r="79842" spans="1:2">
      <c r="A79842" s="1">
        <v>0.38260382955176597</v>
      </c>
      <c r="B79842" s="1">
        <v>2.3496739766346</v>
      </c>
    </row>
    <row r="79843" spans="1:2">
      <c r="A79843" s="1">
        <v>0.27232755408841403</v>
      </c>
      <c r="B79843" s="1">
        <v>3.8820700333701201</v>
      </c>
    </row>
    <row r="79844" spans="1:2">
      <c r="A79844" s="1">
        <v>0.188125674528096</v>
      </c>
      <c r="B79844" s="1">
        <v>1.62847130423258</v>
      </c>
    </row>
    <row r="79845" spans="1:2">
      <c r="A79845" s="1">
        <v>0.72134173682307501</v>
      </c>
      <c r="B79845" s="1">
        <v>2.1606435213365698</v>
      </c>
    </row>
    <row r="79846" spans="1:2">
      <c r="A79846" s="1">
        <v>4.4087385665238497</v>
      </c>
      <c r="B79846" s="1">
        <v>0.468809594296417</v>
      </c>
    </row>
    <row r="79847" spans="1:2">
      <c r="A79847" s="1">
        <v>0.81629936565082895</v>
      </c>
      <c r="B79847" s="1">
        <v>1.5156044735643399</v>
      </c>
    </row>
    <row r="79848" spans="1:2">
      <c r="A79848" s="1">
        <v>0.89834046754942798</v>
      </c>
      <c r="B79848" s="1">
        <v>0.89804875936937301</v>
      </c>
    </row>
    <row r="79849" spans="1:2">
      <c r="A79849" s="1">
        <v>0.700692182353023</v>
      </c>
      <c r="B79849" s="1">
        <v>2.2726499682113901</v>
      </c>
    </row>
    <row r="79850" spans="1:2">
      <c r="A79850" s="1">
        <v>1.46674589723949</v>
      </c>
      <c r="B79850" s="1">
        <v>2.3232221439474801</v>
      </c>
    </row>
    <row r="79851" spans="1:2">
      <c r="A79851" s="1">
        <v>0.80182534812907102</v>
      </c>
      <c r="B79851" s="1">
        <v>0.39919872337262502</v>
      </c>
    </row>
    <row r="79852" spans="1:2">
      <c r="A79852" s="1">
        <v>0.341471974151623</v>
      </c>
      <c r="B79852" s="1">
        <v>6.0109668975715999E-2</v>
      </c>
    </row>
    <row r="79853" spans="1:2">
      <c r="A79853" s="1">
        <v>0.63715137482742601</v>
      </c>
      <c r="B79853" s="1">
        <v>0.39466171536014799</v>
      </c>
    </row>
    <row r="79854" spans="1:2">
      <c r="A79854" s="1">
        <v>2.3292421923109798</v>
      </c>
      <c r="B79854" s="1">
        <v>1.8422063881539601</v>
      </c>
    </row>
    <row r="79855" spans="1:2">
      <c r="A79855" s="1">
        <v>0.37865969701868102</v>
      </c>
      <c r="B79855" s="1">
        <v>1.8442045132615901</v>
      </c>
    </row>
    <row r="79856" spans="1:2">
      <c r="A79856" s="1">
        <v>3.2264804316920399</v>
      </c>
      <c r="B79856" s="1">
        <v>0.50587553053898904</v>
      </c>
    </row>
    <row r="79857" spans="1:2">
      <c r="A79857" s="1">
        <v>0.47475253171307302</v>
      </c>
      <c r="B79857" s="1">
        <v>-0.64098285074476702</v>
      </c>
    </row>
    <row r="79858" spans="1:2">
      <c r="A79858" s="1">
        <v>0.75477805564210798</v>
      </c>
      <c r="B79858" s="1">
        <v>-0.65299899481704704</v>
      </c>
    </row>
    <row r="79859" spans="1:2">
      <c r="A79859" s="1">
        <v>0.13973220104740799</v>
      </c>
      <c r="B79859" s="1">
        <v>1.2708967845975601</v>
      </c>
    </row>
    <row r="79860" spans="1:2">
      <c r="A79860" s="1">
        <v>2.0073729100270499</v>
      </c>
      <c r="B79860" s="1">
        <v>1.47005185192013</v>
      </c>
    </row>
    <row r="79861" spans="1:2">
      <c r="A79861" s="1">
        <v>0.87964982177983297</v>
      </c>
      <c r="B79861" s="1">
        <v>0.57287324626444402</v>
      </c>
    </row>
    <row r="79862" spans="1:2">
      <c r="A79862" s="1">
        <v>2.9858990492735402</v>
      </c>
      <c r="B79862" s="1">
        <v>9.9482257182382003E-2</v>
      </c>
    </row>
    <row r="79863" spans="1:2">
      <c r="A79863" s="1">
        <v>2.4148131678137101</v>
      </c>
      <c r="B79863" s="1">
        <v>1.2513356615543501</v>
      </c>
    </row>
    <row r="79864" spans="1:2">
      <c r="A79864" s="1">
        <v>1.6116541147112899</v>
      </c>
      <c r="B79864" s="1">
        <v>1.91890137290083</v>
      </c>
    </row>
    <row r="79865" spans="1:2">
      <c r="A79865" s="1">
        <v>1.43987488828928</v>
      </c>
      <c r="B79865" s="1">
        <v>0.234164516049298</v>
      </c>
    </row>
    <row r="79866" spans="1:2">
      <c r="A79866" s="1">
        <v>2.3314105870220798</v>
      </c>
      <c r="B79866" s="1">
        <v>2.4179599195022998</v>
      </c>
    </row>
    <row r="79867" spans="1:2">
      <c r="A79867" s="1">
        <v>0.27295362534947298</v>
      </c>
      <c r="B79867" s="1">
        <v>1.5264947408260201</v>
      </c>
    </row>
    <row r="79868" spans="1:2">
      <c r="A79868" s="1">
        <v>2.89661151279449</v>
      </c>
      <c r="B79868" s="1">
        <v>1.64726940011536</v>
      </c>
    </row>
    <row r="79869" spans="1:2">
      <c r="A79869" s="1">
        <v>0.64389031912902195</v>
      </c>
      <c r="B79869" s="1">
        <v>-0.13693503332426199</v>
      </c>
    </row>
    <row r="79870" spans="1:2">
      <c r="A79870" s="1">
        <v>0.63993281914615296</v>
      </c>
      <c r="B79870" s="1">
        <v>1.48866193794927</v>
      </c>
    </row>
    <row r="79871" spans="1:2">
      <c r="A79871" s="1">
        <v>0.68352719300425901</v>
      </c>
      <c r="B79871" s="1">
        <v>0.234649658042723</v>
      </c>
    </row>
    <row r="79872" spans="1:2">
      <c r="A79872" s="1">
        <v>1.4131514724515699</v>
      </c>
      <c r="B79872" s="1">
        <v>1.6383294627751801</v>
      </c>
    </row>
    <row r="79873" spans="1:2">
      <c r="A79873" s="1">
        <v>1.3418899066521801</v>
      </c>
      <c r="B79873" s="1">
        <v>1.46780850379852</v>
      </c>
    </row>
    <row r="79874" spans="1:2">
      <c r="A79874" s="1">
        <v>0.87253854880748505</v>
      </c>
      <c r="B79874" s="1">
        <v>1.7853864702545901</v>
      </c>
    </row>
    <row r="79875" spans="1:2">
      <c r="A79875" s="1">
        <v>2.29274886833041E-2</v>
      </c>
      <c r="B79875" s="1">
        <v>2.5477582122286102</v>
      </c>
    </row>
    <row r="79876" spans="1:2">
      <c r="A79876" s="1">
        <v>1.7127171648816</v>
      </c>
      <c r="B79876" s="1">
        <v>1.90459482413909</v>
      </c>
    </row>
    <row r="79877" spans="1:2">
      <c r="A79877" s="1">
        <v>0.97353220161848597</v>
      </c>
      <c r="B79877" s="1">
        <v>0.38244348063804101</v>
      </c>
    </row>
    <row r="79878" spans="1:2">
      <c r="A79878" s="1">
        <v>9.4384805563589705E-2</v>
      </c>
      <c r="B79878" s="1">
        <v>1.14605181484483</v>
      </c>
    </row>
    <row r="79879" spans="1:2">
      <c r="A79879" s="1">
        <v>1.26327740980827</v>
      </c>
      <c r="B79879" s="1">
        <v>-0.109468999602763</v>
      </c>
    </row>
    <row r="79880" spans="1:2">
      <c r="A79880" s="1">
        <v>0.383895209225945</v>
      </c>
      <c r="B79880" s="1">
        <v>1.7948406726164901</v>
      </c>
    </row>
    <row r="79881" spans="1:2">
      <c r="A79881" s="1">
        <v>0.471393772400795</v>
      </c>
      <c r="B79881" s="1">
        <v>-1.4382171606094001</v>
      </c>
    </row>
    <row r="79882" spans="1:2">
      <c r="A79882" s="1">
        <v>1.00432360739378</v>
      </c>
      <c r="B79882" s="1">
        <v>0.39224185703907499</v>
      </c>
    </row>
    <row r="79883" spans="1:2">
      <c r="A79883" s="1">
        <v>0.64891387886580598</v>
      </c>
      <c r="B79883" s="1">
        <v>0.961400549939328</v>
      </c>
    </row>
    <row r="79884" spans="1:2">
      <c r="A79884" s="1">
        <v>3.2791341696213601</v>
      </c>
      <c r="B79884" s="1">
        <v>-0.551331906684561</v>
      </c>
    </row>
    <row r="79885" spans="1:2">
      <c r="A79885" s="1">
        <v>0.96380770254209702</v>
      </c>
      <c r="B79885" s="1">
        <v>1.5100852563113401</v>
      </c>
    </row>
    <row r="79886" spans="1:2">
      <c r="A79886" s="1">
        <v>0.16592586077391</v>
      </c>
      <c r="B79886" s="1">
        <v>1.51149193294093</v>
      </c>
    </row>
    <row r="79887" spans="1:2">
      <c r="A79887" s="1">
        <v>5.3264286953197397E-2</v>
      </c>
      <c r="B79887" s="1">
        <v>0.232112053318735</v>
      </c>
    </row>
    <row r="79888" spans="1:2">
      <c r="A79888" s="1">
        <v>1.1236250569166999</v>
      </c>
      <c r="B79888" s="1">
        <v>0.416112730739502</v>
      </c>
    </row>
    <row r="79889" spans="1:2">
      <c r="A79889" s="1">
        <v>0.69259909141783804</v>
      </c>
      <c r="B79889" s="1">
        <v>1.2808770229055899</v>
      </c>
    </row>
    <row r="79890" spans="1:2">
      <c r="A79890" s="1">
        <v>1.11146998340134</v>
      </c>
      <c r="B79890" s="1">
        <v>2.5233890875670002</v>
      </c>
    </row>
    <row r="79891" spans="1:2">
      <c r="A79891" s="1">
        <v>1.25800203719504</v>
      </c>
      <c r="B79891" s="1">
        <v>2.5693075206053702</v>
      </c>
    </row>
    <row r="79892" spans="1:2">
      <c r="A79892" s="1">
        <v>0.65074938334054899</v>
      </c>
      <c r="B79892" s="1">
        <v>1.03584938223543</v>
      </c>
    </row>
    <row r="79893" spans="1:2">
      <c r="A79893" s="1">
        <v>3.20834365315361</v>
      </c>
      <c r="B79893" s="1">
        <v>0.72222049794079002</v>
      </c>
    </row>
    <row r="79894" spans="1:2">
      <c r="A79894" s="1">
        <v>0.43943333606709001</v>
      </c>
      <c r="B79894" s="1">
        <v>-0.282770963547542</v>
      </c>
    </row>
    <row r="79895" spans="1:2">
      <c r="A79895" s="1">
        <v>2.34292713481977</v>
      </c>
      <c r="B79895" s="1">
        <v>0.37485715338611802</v>
      </c>
    </row>
    <row r="79896" spans="1:2">
      <c r="A79896" s="1">
        <v>0.19996446394030901</v>
      </c>
      <c r="B79896" s="1">
        <v>8.3897727269016606E-2</v>
      </c>
    </row>
    <row r="79897" spans="1:2">
      <c r="A79897" s="1">
        <v>1.58459377665309</v>
      </c>
      <c r="B79897" s="1">
        <v>0.80558920726570904</v>
      </c>
    </row>
    <row r="79898" spans="1:2">
      <c r="A79898" s="1">
        <v>1.21121811372614</v>
      </c>
      <c r="B79898" s="1">
        <v>1.7502124572740501</v>
      </c>
    </row>
    <row r="79899" spans="1:2">
      <c r="A79899" s="1">
        <v>2.2452308358378699</v>
      </c>
      <c r="B79899" s="1">
        <v>0.175942293453212</v>
      </c>
    </row>
    <row r="79900" spans="1:2">
      <c r="A79900" s="1">
        <v>0.12728616886430699</v>
      </c>
      <c r="B79900" s="1">
        <v>-0.36358049930136699</v>
      </c>
    </row>
    <row r="79901" spans="1:2">
      <c r="A79901" s="1">
        <v>0.24306312415600501</v>
      </c>
      <c r="B79901" s="1">
        <v>-3.65506116623113E-2</v>
      </c>
    </row>
    <row r="79902" spans="1:2">
      <c r="A79902" s="1">
        <v>1.8541752714815399E-2</v>
      </c>
      <c r="B79902" s="1">
        <v>0.63723425468482398</v>
      </c>
    </row>
    <row r="79903" spans="1:2">
      <c r="A79903" s="1">
        <v>0.34431556497245702</v>
      </c>
      <c r="B79903" s="1">
        <v>1.7717761110026899</v>
      </c>
    </row>
    <row r="79904" spans="1:2">
      <c r="A79904" s="1">
        <v>0.90926406178765196</v>
      </c>
      <c r="B79904" s="1">
        <v>1.14257039887469</v>
      </c>
    </row>
    <row r="79905" spans="1:2">
      <c r="A79905" s="1">
        <v>8.5633747374845401E-2</v>
      </c>
      <c r="B79905" s="1">
        <v>0.839296143588808</v>
      </c>
    </row>
    <row r="79906" spans="1:2">
      <c r="A79906" s="1">
        <v>7.9499237744375395E-2</v>
      </c>
      <c r="B79906" s="1">
        <v>2.2916664674841498</v>
      </c>
    </row>
    <row r="79907" spans="1:2">
      <c r="A79907" s="1">
        <v>0.54470267469095102</v>
      </c>
      <c r="B79907" s="1">
        <v>2.4437333719952399</v>
      </c>
    </row>
    <row r="79908" spans="1:2">
      <c r="A79908" s="1">
        <v>0.89049186943302705</v>
      </c>
      <c r="B79908" s="1">
        <v>0.34372615769373699</v>
      </c>
    </row>
    <row r="79909" spans="1:2">
      <c r="A79909" s="1">
        <v>3.3010459340504101</v>
      </c>
      <c r="B79909" s="1">
        <v>-0.79974436270993798</v>
      </c>
    </row>
    <row r="79910" spans="1:2">
      <c r="A79910" s="1">
        <v>0.83431744873263103</v>
      </c>
      <c r="B79910" s="1">
        <v>2.7863954793908099E-2</v>
      </c>
    </row>
    <row r="79911" spans="1:2">
      <c r="A79911" s="1">
        <v>1.7221008867502701</v>
      </c>
      <c r="B79911" s="1">
        <v>-4.7745521408191403E-2</v>
      </c>
    </row>
    <row r="79912" spans="1:2">
      <c r="A79912" s="1">
        <v>0.38431279057152701</v>
      </c>
      <c r="B79912" s="1">
        <v>-0.26316553797702102</v>
      </c>
    </row>
    <row r="79913" spans="1:2">
      <c r="A79913" s="1">
        <v>0.383797076397008</v>
      </c>
      <c r="B79913" s="1">
        <v>1.7344082822906499</v>
      </c>
    </row>
    <row r="79914" spans="1:2">
      <c r="A79914" s="1">
        <v>0.58213926938801597</v>
      </c>
      <c r="B79914" s="1">
        <v>-2.87785341139291E-2</v>
      </c>
    </row>
    <row r="79915" spans="1:2">
      <c r="A79915" s="1">
        <v>1.9193735189986201</v>
      </c>
      <c r="B79915" s="1">
        <v>1.88009864842463</v>
      </c>
    </row>
    <row r="79916" spans="1:2">
      <c r="A79916" s="1">
        <v>0.54288394907313098</v>
      </c>
      <c r="B79916" s="1">
        <v>3.00132953642788</v>
      </c>
    </row>
    <row r="79917" spans="1:2">
      <c r="A79917" s="1">
        <v>0.32358630265281302</v>
      </c>
      <c r="B79917" s="1">
        <v>1.6653749378534499</v>
      </c>
    </row>
    <row r="79918" spans="1:2">
      <c r="A79918" s="1">
        <v>0.65815446880431805</v>
      </c>
      <c r="B79918" s="1">
        <v>2.45728954812594</v>
      </c>
    </row>
    <row r="79919" spans="1:2">
      <c r="A79919" s="1">
        <v>1.09132416233773E-2</v>
      </c>
      <c r="B79919" s="1">
        <v>0.51328908369075699</v>
      </c>
    </row>
    <row r="79920" spans="1:2">
      <c r="A79920" s="1">
        <v>1.5506600468131699</v>
      </c>
      <c r="B79920" s="1">
        <v>0.956234598271266</v>
      </c>
    </row>
    <row r="79921" spans="1:2">
      <c r="A79921" s="1">
        <v>2.7604227465800699</v>
      </c>
      <c r="B79921" s="1">
        <v>-0.15937043647378499</v>
      </c>
    </row>
    <row r="79922" spans="1:2">
      <c r="A79922" s="1">
        <v>1.26056761115524</v>
      </c>
      <c r="B79922" s="1">
        <v>0.43382269646247901</v>
      </c>
    </row>
    <row r="79923" spans="1:2">
      <c r="A79923" s="1">
        <v>1.65944347474382</v>
      </c>
      <c r="B79923" s="1">
        <v>6.7752564216941896E-2</v>
      </c>
    </row>
    <row r="79924" spans="1:2">
      <c r="A79924" s="1">
        <v>1.0388548237901201</v>
      </c>
      <c r="B79924" s="1">
        <v>1.62721093394564</v>
      </c>
    </row>
    <row r="79925" spans="1:2">
      <c r="A79925" s="1">
        <v>0.21440045392516099</v>
      </c>
      <c r="B79925" s="1">
        <v>2.1547971142820299</v>
      </c>
    </row>
    <row r="79926" spans="1:2">
      <c r="A79926" s="1">
        <v>3.4040108329507599</v>
      </c>
      <c r="B79926" s="1">
        <v>1.9428566628333901</v>
      </c>
    </row>
    <row r="79927" spans="1:2">
      <c r="A79927" s="1">
        <v>2.13912520215897</v>
      </c>
      <c r="B79927" s="1">
        <v>1.6803488386196399</v>
      </c>
    </row>
    <row r="79928" spans="1:2">
      <c r="A79928" s="1">
        <v>0.14412863392237199</v>
      </c>
      <c r="B79928" s="1">
        <v>1.0918182857023899</v>
      </c>
    </row>
    <row r="79929" spans="1:2">
      <c r="A79929" s="1">
        <v>4.6848229037132096</v>
      </c>
      <c r="B79929" s="1">
        <v>0.60495061327092303</v>
      </c>
    </row>
    <row r="79930" spans="1:2">
      <c r="A79930" s="1">
        <v>0.754691913000332</v>
      </c>
      <c r="B79930" s="1">
        <v>1.26439401311551</v>
      </c>
    </row>
    <row r="79931" spans="1:2">
      <c r="A79931" s="1">
        <v>1.2344196104618399</v>
      </c>
      <c r="B79931" s="1">
        <v>0.947554244904389</v>
      </c>
    </row>
    <row r="79932" spans="1:2">
      <c r="A79932" s="1">
        <v>1.65568623936034</v>
      </c>
      <c r="B79932" s="1">
        <v>0.97431976016151001</v>
      </c>
    </row>
    <row r="79933" spans="1:2">
      <c r="A79933" s="1">
        <v>0.23459129631359199</v>
      </c>
      <c r="B79933" s="1">
        <v>0.558978566364289</v>
      </c>
    </row>
    <row r="79934" spans="1:2">
      <c r="A79934" s="1">
        <v>0.88698312012846103</v>
      </c>
      <c r="B79934" s="1">
        <v>2.2502567834010598</v>
      </c>
    </row>
    <row r="79935" spans="1:2">
      <c r="A79935" s="1">
        <v>0.19390518028313999</v>
      </c>
      <c r="B79935" s="1">
        <v>6.7900445111768903E-2</v>
      </c>
    </row>
    <row r="79936" spans="1:2">
      <c r="A79936" s="1">
        <v>0.68451361574373804</v>
      </c>
      <c r="B79936" s="1">
        <v>0.90872325894684303</v>
      </c>
    </row>
    <row r="79937" spans="1:2">
      <c r="A79937" s="1">
        <v>7.70248712480016E-2</v>
      </c>
      <c r="B79937" s="1">
        <v>0.80858945345747302</v>
      </c>
    </row>
    <row r="79938" spans="1:2">
      <c r="A79938" s="1">
        <v>2.3550433415699401</v>
      </c>
      <c r="B79938" s="1">
        <v>2.09140196542746</v>
      </c>
    </row>
    <row r="79939" spans="1:2">
      <c r="A79939" s="1">
        <v>1.4986667190758201</v>
      </c>
      <c r="B79939" s="1">
        <v>2.0953247437977902</v>
      </c>
    </row>
    <row r="79940" spans="1:2">
      <c r="A79940" s="1">
        <v>1.2522857411455799</v>
      </c>
      <c r="B79940" s="1">
        <v>-1.6094016046383699</v>
      </c>
    </row>
    <row r="79941" spans="1:2">
      <c r="A79941" s="1">
        <v>3.7728037581726499E-2</v>
      </c>
      <c r="B79941" s="1">
        <v>0.17556499446127599</v>
      </c>
    </row>
    <row r="79942" spans="1:2">
      <c r="A79942" s="1">
        <v>5.0865399404530602E-2</v>
      </c>
      <c r="B79942" s="1">
        <v>0.99703840994029602</v>
      </c>
    </row>
    <row r="79943" spans="1:2">
      <c r="A79943" s="1">
        <v>1.0062670335148101</v>
      </c>
      <c r="B79943" s="1">
        <v>0.59839352934415102</v>
      </c>
    </row>
    <row r="79944" spans="1:2">
      <c r="A79944" s="1">
        <v>1.32435417340716E-2</v>
      </c>
      <c r="B79944" s="1">
        <v>1.5211240143679801</v>
      </c>
    </row>
    <row r="79945" spans="1:2">
      <c r="A79945" s="1">
        <v>1.3401902797938701</v>
      </c>
      <c r="B79945" s="1">
        <v>-0.34158512606740099</v>
      </c>
    </row>
    <row r="79946" spans="1:2">
      <c r="A79946" s="1">
        <v>8.1067175471862804E-2</v>
      </c>
      <c r="B79946" s="1">
        <v>1.6728684254155</v>
      </c>
    </row>
    <row r="79947" spans="1:2">
      <c r="A79947" s="1">
        <v>0.86870147969947498</v>
      </c>
      <c r="B79947" s="1">
        <v>2.8290543807424098</v>
      </c>
    </row>
    <row r="79948" spans="1:2">
      <c r="A79948" s="1">
        <v>2.2658326335089298</v>
      </c>
      <c r="B79948" s="1">
        <v>3.18564508992544</v>
      </c>
    </row>
    <row r="79949" spans="1:2">
      <c r="A79949" s="1">
        <v>1.1884084477445001</v>
      </c>
      <c r="B79949" s="1">
        <v>1.2558504709259499</v>
      </c>
    </row>
    <row r="79950" spans="1:2">
      <c r="A79950" s="1">
        <v>0.57844902608300997</v>
      </c>
      <c r="B79950" s="1">
        <v>0.39567505400877101</v>
      </c>
    </row>
    <row r="79951" spans="1:2">
      <c r="A79951" s="1">
        <v>3.4866371534216303E-2</v>
      </c>
      <c r="B79951" s="1">
        <v>0.13632816135876299</v>
      </c>
    </row>
    <row r="79952" spans="1:2">
      <c r="A79952" s="1">
        <v>0.194470785133492</v>
      </c>
      <c r="B79952" s="1">
        <v>2.3703443019791099</v>
      </c>
    </row>
    <row r="79953" spans="1:2">
      <c r="A79953" s="1">
        <v>1.32089494564258</v>
      </c>
      <c r="B79953" s="1">
        <v>0.118988117778484</v>
      </c>
    </row>
    <row r="79954" spans="1:2">
      <c r="A79954" s="1">
        <v>0.36944878797175401</v>
      </c>
      <c r="B79954" s="1">
        <v>0.207375654839419</v>
      </c>
    </row>
    <row r="79955" spans="1:2">
      <c r="A79955" s="1">
        <v>1.0217230548932399</v>
      </c>
      <c r="B79955" s="1">
        <v>1.83514837435119</v>
      </c>
    </row>
    <row r="79956" spans="1:2">
      <c r="A79956" s="1">
        <v>1.4489722515243699</v>
      </c>
      <c r="B79956" s="1">
        <v>0.332857437887285</v>
      </c>
    </row>
    <row r="79957" spans="1:2">
      <c r="A79957" s="1">
        <v>0.51001432297397598</v>
      </c>
      <c r="B79957" s="1">
        <v>0.85583458551393399</v>
      </c>
    </row>
    <row r="79958" spans="1:2">
      <c r="A79958" s="1">
        <v>0.17828858946763401</v>
      </c>
      <c r="B79958" s="1">
        <v>1.7038470396905101</v>
      </c>
    </row>
    <row r="79959" spans="1:2">
      <c r="A79959" s="1">
        <v>0.89825611527272597</v>
      </c>
      <c r="B79959" s="1">
        <v>2.0670572502444902</v>
      </c>
    </row>
    <row r="79960" spans="1:2">
      <c r="A79960" s="1">
        <v>0.19376931934984201</v>
      </c>
      <c r="B79960" s="1">
        <v>0.13040903979426999</v>
      </c>
    </row>
    <row r="79961" spans="1:2">
      <c r="A79961" s="1">
        <v>1.04354875530109</v>
      </c>
      <c r="B79961" s="1">
        <v>1.0604369401656299</v>
      </c>
    </row>
    <row r="79962" spans="1:2">
      <c r="A79962" s="1">
        <v>1.22493708528871</v>
      </c>
      <c r="B79962" s="1">
        <v>-1.25416841812375</v>
      </c>
    </row>
    <row r="79963" spans="1:2">
      <c r="A79963" s="1">
        <v>0.550847109950095</v>
      </c>
      <c r="B79963" s="1">
        <v>0.95079743637561398</v>
      </c>
    </row>
    <row r="79964" spans="1:2">
      <c r="A79964" s="1">
        <v>0.31946233101440502</v>
      </c>
      <c r="B79964" s="1">
        <v>1.9025927362981301</v>
      </c>
    </row>
    <row r="79965" spans="1:2">
      <c r="A79965" s="1">
        <v>6.1327982993538602E-2</v>
      </c>
      <c r="B79965" s="1">
        <v>1.22819546016699</v>
      </c>
    </row>
    <row r="79966" spans="1:2">
      <c r="A79966" s="1">
        <v>0.34184222810119902</v>
      </c>
      <c r="B79966" s="1">
        <v>1.03604902903328</v>
      </c>
    </row>
    <row r="79967" spans="1:2">
      <c r="A79967" s="1">
        <v>0.46445453575919299</v>
      </c>
      <c r="B79967" s="1">
        <v>0.98302006900932803</v>
      </c>
    </row>
    <row r="79968" spans="1:2">
      <c r="A79968" s="1">
        <v>0.53639738262231496</v>
      </c>
      <c r="B79968" s="1">
        <v>0.185734007500969</v>
      </c>
    </row>
    <row r="79969" spans="1:2">
      <c r="A79969" s="1">
        <v>1.5799243065245001</v>
      </c>
      <c r="B79969" s="1">
        <v>1.5578910077152699</v>
      </c>
    </row>
    <row r="79970" spans="1:2">
      <c r="A79970" s="1">
        <v>0.662350992617184</v>
      </c>
      <c r="B79970" s="1">
        <v>1.9455237865484001</v>
      </c>
    </row>
    <row r="79971" spans="1:2">
      <c r="A79971" s="1">
        <v>0.21852748131725699</v>
      </c>
      <c r="B79971" s="1">
        <v>-0.61827298923507401</v>
      </c>
    </row>
    <row r="79972" spans="1:2">
      <c r="A79972" s="1">
        <v>0.27689991576821998</v>
      </c>
      <c r="B79972" s="1">
        <v>1.1073808690879601</v>
      </c>
    </row>
    <row r="79973" spans="1:2">
      <c r="A79973" s="1">
        <v>0.14143137057911701</v>
      </c>
      <c r="B79973" s="1">
        <v>2.0195655828099599</v>
      </c>
    </row>
    <row r="79974" spans="1:2">
      <c r="A79974" s="1">
        <v>0.735878894284969</v>
      </c>
      <c r="B79974" s="1">
        <v>-0.38973184058848798</v>
      </c>
    </row>
    <row r="79975" spans="1:2">
      <c r="A79975" s="1">
        <v>1.07117829148629</v>
      </c>
      <c r="B79975" s="1">
        <v>1.1359751078822999</v>
      </c>
    </row>
    <row r="79976" spans="1:2">
      <c r="A79976" s="1">
        <v>0.37845700419376899</v>
      </c>
      <c r="B79976" s="1">
        <v>2.5294258413183099</v>
      </c>
    </row>
    <row r="79977" spans="1:2">
      <c r="A79977" s="1">
        <v>1.0951762445947</v>
      </c>
      <c r="B79977" s="1">
        <v>1.29319404366083</v>
      </c>
    </row>
    <row r="79978" spans="1:2">
      <c r="A79978" s="1">
        <v>0.80616981875069504</v>
      </c>
      <c r="B79978" s="1">
        <v>3.5772942113478901</v>
      </c>
    </row>
    <row r="79979" spans="1:2">
      <c r="A79979" s="1">
        <v>3.2216443496564202</v>
      </c>
      <c r="B79979" s="1">
        <v>0.85993639139045697</v>
      </c>
    </row>
    <row r="79980" spans="1:2">
      <c r="A79980" s="1">
        <v>0.97145264385164098</v>
      </c>
      <c r="B79980" s="1">
        <v>1.76157760435106</v>
      </c>
    </row>
    <row r="79981" spans="1:2">
      <c r="A79981" s="1">
        <v>0.75774907428976701</v>
      </c>
      <c r="B79981" s="1">
        <v>2.3532192479860399</v>
      </c>
    </row>
    <row r="79982" spans="1:2">
      <c r="A79982" s="1">
        <v>1.0169496881011399</v>
      </c>
      <c r="B79982" s="1">
        <v>-0.18139715995382999</v>
      </c>
    </row>
    <row r="79983" spans="1:2">
      <c r="A79983" s="1">
        <v>0.62101893277412101</v>
      </c>
      <c r="B79983" s="1">
        <v>0.65117750726582102</v>
      </c>
    </row>
    <row r="79984" spans="1:2">
      <c r="A79984" s="1">
        <v>1.16857852377632</v>
      </c>
      <c r="B79984" s="1">
        <v>0.40975382218135897</v>
      </c>
    </row>
    <row r="79985" spans="1:2">
      <c r="A79985" s="1">
        <v>0.69452352766288705</v>
      </c>
      <c r="B79985" s="1">
        <v>0.80227043766740302</v>
      </c>
    </row>
    <row r="79986" spans="1:2">
      <c r="A79986" s="1">
        <v>8.1746645158459599E-2</v>
      </c>
      <c r="B79986" s="1">
        <v>1.88541500406608</v>
      </c>
    </row>
    <row r="79987" spans="1:2">
      <c r="A79987" s="1">
        <v>0.26282879847294699</v>
      </c>
      <c r="B79987" s="1">
        <v>1.43245459274564</v>
      </c>
    </row>
    <row r="79988" spans="1:2">
      <c r="A79988" s="1">
        <v>0.50535181168337895</v>
      </c>
      <c r="B79988" s="1">
        <v>1.2149716112257301</v>
      </c>
    </row>
    <row r="79989" spans="1:2">
      <c r="A79989" s="1">
        <v>2.41486373157763</v>
      </c>
      <c r="B79989" s="1">
        <v>1.4959652684240601</v>
      </c>
    </row>
    <row r="79990" spans="1:2">
      <c r="A79990" s="1">
        <v>1.7744710007014399</v>
      </c>
      <c r="B79990" s="1">
        <v>2.1580896830221299</v>
      </c>
    </row>
    <row r="79991" spans="1:2">
      <c r="A79991" s="1">
        <v>0.40246141917987799</v>
      </c>
      <c r="B79991" s="1">
        <v>0.626179460195183</v>
      </c>
    </row>
    <row r="79992" spans="1:2">
      <c r="A79992" s="1">
        <v>3.1783870931216298</v>
      </c>
      <c r="B79992" s="1">
        <v>2.07474453528138</v>
      </c>
    </row>
    <row r="79993" spans="1:2">
      <c r="A79993" s="1">
        <v>0.45071201930817001</v>
      </c>
      <c r="B79993" s="1">
        <v>0.491344859921444</v>
      </c>
    </row>
    <row r="79994" spans="1:2">
      <c r="A79994" s="1">
        <v>3.9873807059009598</v>
      </c>
      <c r="B79994" s="1">
        <v>3.9963386266465601</v>
      </c>
    </row>
    <row r="79995" spans="1:2">
      <c r="A79995" s="1">
        <v>0.91933394206917896</v>
      </c>
      <c r="B79995" s="1">
        <v>1.9770562154392799</v>
      </c>
    </row>
    <row r="79996" spans="1:2">
      <c r="A79996" s="1">
        <v>0.42085110637810902</v>
      </c>
      <c r="B79996" s="1">
        <v>9.8868108454617798E-2</v>
      </c>
    </row>
    <row r="79997" spans="1:2">
      <c r="A79997" s="1">
        <v>1.1182497218740799</v>
      </c>
      <c r="B79997" s="1">
        <v>0.15277477814040899</v>
      </c>
    </row>
    <row r="79998" spans="1:2">
      <c r="A79998" s="1">
        <v>0.96643668355833301</v>
      </c>
      <c r="B79998" s="1">
        <v>2.8961354306510998</v>
      </c>
    </row>
    <row r="79999" spans="1:2">
      <c r="A79999" s="1">
        <v>1.1230653032759801</v>
      </c>
      <c r="B79999" s="1">
        <v>0.10155004491306301</v>
      </c>
    </row>
    <row r="80000" spans="1:2">
      <c r="A80000" s="1">
        <v>1.3030246304244399</v>
      </c>
      <c r="B80000" s="1">
        <v>1.6131447447877101</v>
      </c>
    </row>
    <row r="80001" spans="1:2">
      <c r="A80001" s="1">
        <v>0.58528084717665296</v>
      </c>
      <c r="B80001" s="1">
        <v>1.3805924023290601</v>
      </c>
    </row>
    <row r="80002" spans="1:2">
      <c r="A80002" s="1">
        <v>0.53708985166255996</v>
      </c>
      <c r="B80002" s="1">
        <v>1.3648087598504599</v>
      </c>
    </row>
    <row r="80003" spans="1:2">
      <c r="A80003" s="1">
        <v>0.57168709940415297</v>
      </c>
      <c r="B80003" s="1">
        <v>4.2451162584723298E-2</v>
      </c>
    </row>
    <row r="80004" spans="1:2">
      <c r="A80004" s="1">
        <v>0.31980871573150299</v>
      </c>
      <c r="B80004" s="1">
        <v>9.9871204296635901E-2</v>
      </c>
    </row>
    <row r="80005" spans="1:2">
      <c r="A80005" s="1">
        <v>2.4042376764066198</v>
      </c>
      <c r="B80005" s="1">
        <v>0.630913018578522</v>
      </c>
    </row>
    <row r="80006" spans="1:2">
      <c r="A80006" s="1">
        <v>0.22759231009962599</v>
      </c>
      <c r="B80006" s="1">
        <v>0.68025699655755001</v>
      </c>
    </row>
    <row r="80007" spans="1:2">
      <c r="A80007" s="1">
        <v>0.72150879457528205</v>
      </c>
      <c r="B80007" s="1">
        <v>0.34294736608725701</v>
      </c>
    </row>
    <row r="80008" spans="1:2">
      <c r="A80008" s="1">
        <v>0.297517799067541</v>
      </c>
      <c r="B80008" s="1">
        <v>0.51036178687762102</v>
      </c>
    </row>
    <row r="80009" spans="1:2">
      <c r="A80009" s="1">
        <v>1.7645418772478001</v>
      </c>
      <c r="B80009" s="1">
        <v>1.5246819828768401</v>
      </c>
    </row>
    <row r="80010" spans="1:2">
      <c r="A80010" s="1">
        <v>1.79558832313177</v>
      </c>
      <c r="B80010" s="1">
        <v>-0.11169372240082601</v>
      </c>
    </row>
    <row r="80011" spans="1:2">
      <c r="A80011" s="1">
        <v>0.51966265651856902</v>
      </c>
      <c r="B80011" s="1">
        <v>2.6456598667719002E-3</v>
      </c>
    </row>
    <row r="80012" spans="1:2">
      <c r="A80012" s="1">
        <v>0.16149055163399001</v>
      </c>
      <c r="B80012" s="1">
        <v>1.1376869656861299</v>
      </c>
    </row>
    <row r="80013" spans="1:2">
      <c r="A80013" s="1">
        <v>3.3424955750656</v>
      </c>
      <c r="B80013" s="1">
        <v>-0.43192865592052199</v>
      </c>
    </row>
    <row r="80014" spans="1:2">
      <c r="A80014" s="1">
        <v>1.74373105154546</v>
      </c>
      <c r="B80014" s="1">
        <v>2.7229781370845401</v>
      </c>
    </row>
    <row r="80015" spans="1:2">
      <c r="A80015" s="1">
        <v>1.9028732574110301</v>
      </c>
      <c r="B80015" s="1">
        <v>0.384040327959071</v>
      </c>
    </row>
    <row r="80016" spans="1:2">
      <c r="A80016" s="1">
        <v>0.387829783576492</v>
      </c>
      <c r="B80016" s="1">
        <v>0.85840549260809995</v>
      </c>
    </row>
    <row r="80017" spans="1:2">
      <c r="A80017" s="1">
        <v>0.55021574890887603</v>
      </c>
      <c r="B80017" s="1">
        <v>0.61951652644612099</v>
      </c>
    </row>
    <row r="80018" spans="1:2">
      <c r="A80018" s="1">
        <v>2.3285738187204501</v>
      </c>
      <c r="B80018" s="1">
        <v>3.29463600596549</v>
      </c>
    </row>
    <row r="80019" spans="1:2">
      <c r="A80019" s="1">
        <v>0.17390468278516399</v>
      </c>
      <c r="B80019" s="1">
        <v>0.75900639815215598</v>
      </c>
    </row>
    <row r="80020" spans="1:2">
      <c r="A80020" s="1">
        <v>2.0008661920547999</v>
      </c>
      <c r="B80020" s="1">
        <v>1.28559829643181</v>
      </c>
    </row>
    <row r="80021" spans="1:2">
      <c r="A80021" s="1">
        <v>0.55392159168367205</v>
      </c>
      <c r="B80021" s="1">
        <v>0.11765429082939401</v>
      </c>
    </row>
    <row r="80022" spans="1:2">
      <c r="A80022" s="1">
        <v>1.34239928655865</v>
      </c>
      <c r="B80022" s="1">
        <v>1.1238037352077599</v>
      </c>
    </row>
    <row r="80023" spans="1:2">
      <c r="A80023" s="1">
        <v>1.77414790264919</v>
      </c>
      <c r="B80023" s="1">
        <v>1.26145772346074</v>
      </c>
    </row>
    <row r="80024" spans="1:2">
      <c r="A80024" s="1">
        <v>1.9566199230497201</v>
      </c>
      <c r="B80024" s="1">
        <v>-0.237016458593481</v>
      </c>
    </row>
    <row r="80025" spans="1:2">
      <c r="A80025" s="1">
        <v>2.8253641292910299</v>
      </c>
      <c r="B80025" s="1">
        <v>3.1843532700244999</v>
      </c>
    </row>
    <row r="80026" spans="1:2">
      <c r="A80026" s="1">
        <v>0.20353116421992601</v>
      </c>
      <c r="B80026" s="1">
        <v>1.4970682573312</v>
      </c>
    </row>
    <row r="80027" spans="1:2">
      <c r="A80027" s="1">
        <v>1.7673777919345099</v>
      </c>
      <c r="B80027" s="1">
        <v>0.88659048597774903</v>
      </c>
    </row>
    <row r="80028" spans="1:2">
      <c r="A80028" s="1">
        <v>3.21720703852163</v>
      </c>
      <c r="B80028" s="1">
        <v>-0.43072515619490398</v>
      </c>
    </row>
    <row r="80029" spans="1:2">
      <c r="A80029" s="1">
        <v>1.1751454064998199</v>
      </c>
      <c r="B80029" s="1">
        <v>-0.17940400117500099</v>
      </c>
    </row>
    <row r="80030" spans="1:2">
      <c r="A80030" s="1">
        <v>2.25385994880298</v>
      </c>
      <c r="B80030" s="1">
        <v>0.77692459328249897</v>
      </c>
    </row>
    <row r="80031" spans="1:2">
      <c r="A80031" s="1">
        <v>1.06946473192991</v>
      </c>
      <c r="B80031" s="1">
        <v>1.43508362056628</v>
      </c>
    </row>
    <row r="80032" spans="1:2">
      <c r="A80032" s="1">
        <v>0.64949333782313301</v>
      </c>
      <c r="B80032" s="1">
        <v>0.56820343046205202</v>
      </c>
    </row>
    <row r="80033" spans="1:2">
      <c r="A80033" s="1">
        <v>0.202371569139908</v>
      </c>
      <c r="B80033" s="1">
        <v>0.94061438354251004</v>
      </c>
    </row>
    <row r="80034" spans="1:2">
      <c r="A80034" s="1">
        <v>8.9780353078935504E-2</v>
      </c>
      <c r="B80034" s="1">
        <v>0.69966581223891899</v>
      </c>
    </row>
    <row r="80035" spans="1:2">
      <c r="A80035" s="1">
        <v>1.2384273618492501</v>
      </c>
      <c r="B80035" s="1">
        <v>1.9123371265364399</v>
      </c>
    </row>
    <row r="80036" spans="1:2">
      <c r="A80036" s="1">
        <v>1.9414882979930399</v>
      </c>
      <c r="B80036" s="1">
        <v>1.30542212599086</v>
      </c>
    </row>
    <row r="80037" spans="1:2">
      <c r="A80037" s="1">
        <v>1.95618618510632</v>
      </c>
      <c r="B80037" s="1">
        <v>1.3869293973808601</v>
      </c>
    </row>
    <row r="80038" spans="1:2">
      <c r="A80038" s="1">
        <v>2.0432638950386099E-2</v>
      </c>
      <c r="B80038" s="1">
        <v>-0.78844140083824399</v>
      </c>
    </row>
    <row r="80039" spans="1:2">
      <c r="A80039" s="1">
        <v>0.355293431137851</v>
      </c>
      <c r="B80039" s="1">
        <v>2.3397816896269501</v>
      </c>
    </row>
    <row r="80040" spans="1:2">
      <c r="A80040" s="1">
        <v>0.27050111376317099</v>
      </c>
      <c r="B80040" s="1">
        <v>-6.9717013312798698E-2</v>
      </c>
    </row>
    <row r="80041" spans="1:2">
      <c r="A80041" s="1">
        <v>1.0397670721868599</v>
      </c>
      <c r="B80041" s="1">
        <v>0.66924126155125596</v>
      </c>
    </row>
    <row r="80042" spans="1:2">
      <c r="A80042" s="1">
        <v>0.62463831454401497</v>
      </c>
      <c r="B80042" s="1">
        <v>1.4647634273986101</v>
      </c>
    </row>
    <row r="80043" spans="1:2">
      <c r="A80043" s="1">
        <v>0.485434379724766</v>
      </c>
      <c r="B80043" s="1">
        <v>1.6860426260839401</v>
      </c>
    </row>
    <row r="80044" spans="1:2">
      <c r="A80044" s="1">
        <v>0.16539549787659899</v>
      </c>
      <c r="B80044" s="1">
        <v>-0.176198826814677</v>
      </c>
    </row>
    <row r="80045" spans="1:2">
      <c r="A80045" s="1">
        <v>7.6234336177447397E-3</v>
      </c>
      <c r="B80045" s="1">
        <v>1.4269190860644401</v>
      </c>
    </row>
    <row r="80046" spans="1:2">
      <c r="A80046" s="1">
        <v>0.499940907295504</v>
      </c>
      <c r="B80046" s="1">
        <v>0.73542809630676398</v>
      </c>
    </row>
    <row r="80047" spans="1:2">
      <c r="A80047" s="1">
        <v>2.08406793058818</v>
      </c>
      <c r="B80047" s="1">
        <v>1.5044897713795</v>
      </c>
    </row>
    <row r="80048" spans="1:2">
      <c r="A80048" s="1">
        <v>1.0257020649933699</v>
      </c>
      <c r="B80048" s="1">
        <v>0.46184178238865697</v>
      </c>
    </row>
    <row r="80049" spans="1:2">
      <c r="A80049" s="1">
        <v>0.55655279615581799</v>
      </c>
      <c r="B80049" s="1">
        <v>-0.47617932498617399</v>
      </c>
    </row>
    <row r="80050" spans="1:2">
      <c r="A80050" s="1">
        <v>1.96223429675017</v>
      </c>
      <c r="B80050" s="1">
        <v>1.57777393060145</v>
      </c>
    </row>
    <row r="80051" spans="1:2">
      <c r="A80051" s="1">
        <v>3.31358126154886</v>
      </c>
      <c r="B80051" s="1">
        <v>1.09042410387028</v>
      </c>
    </row>
    <row r="80052" spans="1:2">
      <c r="A80052" s="1">
        <v>1.26958896640666</v>
      </c>
      <c r="B80052" s="1">
        <v>1.4586650298414301</v>
      </c>
    </row>
    <row r="80053" spans="1:2">
      <c r="A80053" s="1">
        <v>1.8055488121447898E-2</v>
      </c>
      <c r="B80053" s="1">
        <v>-0.59337395934314097</v>
      </c>
    </row>
    <row r="80054" spans="1:2">
      <c r="A80054" s="1">
        <v>0.31763601066986102</v>
      </c>
      <c r="B80054" s="1">
        <v>1.53012517531422</v>
      </c>
    </row>
    <row r="80055" spans="1:2">
      <c r="A80055" s="1">
        <v>0.29119228874149899</v>
      </c>
      <c r="B80055" s="1">
        <v>1.16533233372542</v>
      </c>
    </row>
    <row r="80056" spans="1:2">
      <c r="A80056" s="1">
        <v>8.8613949937770102E-3</v>
      </c>
      <c r="B80056" s="1">
        <v>1.2355846434094899</v>
      </c>
    </row>
    <row r="80057" spans="1:2">
      <c r="A80057" s="1">
        <v>1.1589553287749299</v>
      </c>
      <c r="B80057" s="1">
        <v>1.20449165094656</v>
      </c>
    </row>
    <row r="80058" spans="1:2">
      <c r="A80058" s="1">
        <v>0.71216506605801799</v>
      </c>
      <c r="B80058" s="1">
        <v>2.0018729819841701</v>
      </c>
    </row>
    <row r="80059" spans="1:2">
      <c r="A80059" s="1">
        <v>0.166639653160292</v>
      </c>
      <c r="B80059" s="1">
        <v>0.74944799981667298</v>
      </c>
    </row>
    <row r="80060" spans="1:2">
      <c r="A80060" s="1">
        <v>1.1785475827852501</v>
      </c>
      <c r="B80060" s="1">
        <v>1.3308313395749101</v>
      </c>
    </row>
    <row r="80061" spans="1:2">
      <c r="A80061" s="1">
        <v>0.16070528576013299</v>
      </c>
      <c r="B80061" s="1">
        <v>0.36378830840783399</v>
      </c>
    </row>
    <row r="80062" spans="1:2">
      <c r="A80062" s="1">
        <v>1.16752949340245</v>
      </c>
      <c r="B80062" s="1">
        <v>0.56410904283306995</v>
      </c>
    </row>
    <row r="80063" spans="1:2">
      <c r="A80063" s="1">
        <v>1.40689528891652</v>
      </c>
      <c r="B80063" s="1">
        <v>-0.167444280811758</v>
      </c>
    </row>
    <row r="80064" spans="1:2">
      <c r="A80064" s="1">
        <v>1.09444748850961</v>
      </c>
      <c r="B80064" s="1">
        <v>1.5108555826477901</v>
      </c>
    </row>
    <row r="80065" spans="1:2">
      <c r="A80065" s="1">
        <v>0.78316834480488196</v>
      </c>
      <c r="B80065" s="1">
        <v>-0.70714306351401102</v>
      </c>
    </row>
    <row r="80066" spans="1:2">
      <c r="A80066" s="1">
        <v>0.16301631711814901</v>
      </c>
      <c r="B80066" s="1">
        <v>0.98020517662918605</v>
      </c>
    </row>
    <row r="80067" spans="1:2">
      <c r="A80067" s="1">
        <v>0.61605925049441901</v>
      </c>
      <c r="B80067" s="1">
        <v>1.5320552777054699</v>
      </c>
    </row>
    <row r="80068" spans="1:2">
      <c r="A80068" s="1">
        <v>0.65333894854366803</v>
      </c>
      <c r="B80068" s="1">
        <v>2.4125138699739201</v>
      </c>
    </row>
    <row r="80069" spans="1:2">
      <c r="A80069" s="1">
        <v>3.7811999774205098</v>
      </c>
      <c r="B80069" s="1">
        <v>-0.21131597099447599</v>
      </c>
    </row>
    <row r="80070" spans="1:2">
      <c r="A80070" s="1">
        <v>3.33016335016422</v>
      </c>
      <c r="B80070" s="1">
        <v>0.44149028278747099</v>
      </c>
    </row>
    <row r="80071" spans="1:2">
      <c r="A80071" s="1">
        <v>0.243391377203479</v>
      </c>
      <c r="B80071" s="1">
        <v>0.80854270323091104</v>
      </c>
    </row>
    <row r="80072" spans="1:2">
      <c r="A80072" s="1">
        <v>0.61453082026237704</v>
      </c>
      <c r="B80072" s="1">
        <v>0.89358461292233604</v>
      </c>
    </row>
    <row r="80073" spans="1:2">
      <c r="A80073" s="1">
        <v>0.26401058761542801</v>
      </c>
      <c r="B80073" s="1">
        <v>1.2863249008251101</v>
      </c>
    </row>
    <row r="80074" spans="1:2">
      <c r="A80074" s="1">
        <v>4.9514828098275103</v>
      </c>
      <c r="B80074" s="1">
        <v>1.34110461763963</v>
      </c>
    </row>
    <row r="80075" spans="1:2">
      <c r="A80075" s="1">
        <v>1.5355319831157299</v>
      </c>
      <c r="B80075" s="1">
        <v>0.65213100184440997</v>
      </c>
    </row>
    <row r="80076" spans="1:2">
      <c r="A80076" s="1">
        <v>2.63326293375105</v>
      </c>
      <c r="B80076" s="1">
        <v>1.1587637072182899</v>
      </c>
    </row>
    <row r="80077" spans="1:2">
      <c r="A80077" s="1">
        <v>0.47943850804770999</v>
      </c>
      <c r="B80077" s="1">
        <v>-1.2064198666989201</v>
      </c>
    </row>
    <row r="80078" spans="1:2">
      <c r="A80078" s="1">
        <v>7.7389181627187303E-2</v>
      </c>
      <c r="B80078" s="1">
        <v>-0.25320059119766403</v>
      </c>
    </row>
    <row r="80079" spans="1:2">
      <c r="A80079" s="1">
        <v>7.4445576883749601E-2</v>
      </c>
      <c r="B80079" s="1">
        <v>2.0561344299534499</v>
      </c>
    </row>
    <row r="80080" spans="1:2">
      <c r="A80080" s="1">
        <v>1.5688147333635201</v>
      </c>
      <c r="B80080" s="1">
        <v>1.4593431605776801</v>
      </c>
    </row>
    <row r="80081" spans="1:2">
      <c r="A80081" s="1">
        <v>0.84651529649191803</v>
      </c>
      <c r="B80081" s="1">
        <v>1.7554244428586601</v>
      </c>
    </row>
    <row r="80082" spans="1:2">
      <c r="A80082" s="1">
        <v>0.32416120531777498</v>
      </c>
      <c r="B80082" s="1">
        <v>-0.131042155406801</v>
      </c>
    </row>
    <row r="80083" spans="1:2">
      <c r="A80083" s="1">
        <v>0.22205851974604099</v>
      </c>
      <c r="B80083" s="1">
        <v>7.9074283871787294E-3</v>
      </c>
    </row>
    <row r="80084" spans="1:2">
      <c r="A80084" s="1">
        <v>2.3466134891167799E-2</v>
      </c>
      <c r="B80084" s="1">
        <v>-0.19049082469738901</v>
      </c>
    </row>
    <row r="80085" spans="1:2">
      <c r="A80085" s="1">
        <v>6.6109137497636195E-2</v>
      </c>
      <c r="B80085" s="1">
        <v>0.67886234092589104</v>
      </c>
    </row>
    <row r="80086" spans="1:2">
      <c r="A80086" s="1">
        <v>1.0986128306553899</v>
      </c>
      <c r="B80086" s="1">
        <v>1.1489545266982599</v>
      </c>
    </row>
    <row r="80087" spans="1:2">
      <c r="A80087" s="1">
        <v>0.14229202747844599</v>
      </c>
      <c r="B80087" s="1">
        <v>1.2641242498144001</v>
      </c>
    </row>
    <row r="80088" spans="1:2">
      <c r="A80088" s="1">
        <v>0.40786388791405598</v>
      </c>
      <c r="B80088" s="1">
        <v>-0.23253691077204999</v>
      </c>
    </row>
    <row r="80089" spans="1:2">
      <c r="A80089" s="1">
        <v>0.18792262881841501</v>
      </c>
      <c r="B80089" s="1">
        <v>0.54251303711601295</v>
      </c>
    </row>
    <row r="80090" spans="1:2">
      <c r="A80090" s="1">
        <v>0.35359450991290098</v>
      </c>
      <c r="B80090" s="1">
        <v>1.35143260443504</v>
      </c>
    </row>
    <row r="80091" spans="1:2">
      <c r="A80091" s="1">
        <v>6.03134894687277E-2</v>
      </c>
      <c r="B80091" s="1">
        <v>1.70885398375006</v>
      </c>
    </row>
    <row r="80092" spans="1:2">
      <c r="A80092" s="1">
        <v>0.65977558337417397</v>
      </c>
      <c r="B80092" s="1">
        <v>1.6104138747414301</v>
      </c>
    </row>
    <row r="80093" spans="1:2">
      <c r="A80093" s="1">
        <v>0.50417400465211404</v>
      </c>
      <c r="B80093" s="1">
        <v>0.50255202127808296</v>
      </c>
    </row>
    <row r="80094" spans="1:2">
      <c r="A80094" s="1">
        <v>1.8718617584767101</v>
      </c>
      <c r="B80094" s="1">
        <v>1.37715938637109</v>
      </c>
    </row>
    <row r="80095" spans="1:2">
      <c r="A80095" s="1">
        <v>3.41908991723195</v>
      </c>
      <c r="B80095" s="1">
        <v>1.2251250084918399</v>
      </c>
    </row>
    <row r="80096" spans="1:2">
      <c r="A80096" s="1">
        <v>0.39713964968323801</v>
      </c>
      <c r="B80096" s="1">
        <v>0.81526613108485202</v>
      </c>
    </row>
    <row r="80097" spans="1:2">
      <c r="A80097" s="1">
        <v>0.10948349500464399</v>
      </c>
      <c r="B80097" s="1">
        <v>2.9499651474381201</v>
      </c>
    </row>
    <row r="80098" spans="1:2">
      <c r="A80098" s="1">
        <v>0.13112081742395901</v>
      </c>
      <c r="B80098" s="1">
        <v>1.3549113316827901</v>
      </c>
    </row>
    <row r="80099" spans="1:2">
      <c r="A80099" s="1">
        <v>4.9593288424205202</v>
      </c>
      <c r="B80099" s="1">
        <v>1.4232742961937801</v>
      </c>
    </row>
    <row r="80100" spans="1:2">
      <c r="A80100" s="1">
        <v>0.71879009481677203</v>
      </c>
      <c r="B80100" s="1">
        <v>2.2842228439253902</v>
      </c>
    </row>
    <row r="80101" spans="1:2">
      <c r="A80101" s="1">
        <v>1.64917112787099</v>
      </c>
      <c r="B80101" s="1">
        <v>-0.95944779096399002</v>
      </c>
    </row>
    <row r="80102" spans="1:2">
      <c r="A80102" s="1">
        <v>0.15343831922523599</v>
      </c>
      <c r="B80102" s="1">
        <v>1.17504994020926</v>
      </c>
    </row>
    <row r="80103" spans="1:2">
      <c r="A80103" s="1">
        <v>1.0495674661496399</v>
      </c>
      <c r="B80103" s="1">
        <v>2.19594063164869</v>
      </c>
    </row>
    <row r="80104" spans="1:2">
      <c r="A80104" s="1">
        <v>0.71477799775929896</v>
      </c>
      <c r="B80104" s="1">
        <v>0.182102992874947</v>
      </c>
    </row>
    <row r="80105" spans="1:2">
      <c r="A80105" s="1">
        <v>1.24476418513448</v>
      </c>
      <c r="B80105" s="1">
        <v>2.61148412308405</v>
      </c>
    </row>
    <row r="80106" spans="1:2">
      <c r="A80106" s="1">
        <v>0.12998884784449399</v>
      </c>
      <c r="B80106" s="1">
        <v>0.92641880605232596</v>
      </c>
    </row>
    <row r="80107" spans="1:2">
      <c r="A80107" s="1">
        <v>2.2552185049037101</v>
      </c>
      <c r="B80107" s="1">
        <v>0.85916375990451699</v>
      </c>
    </row>
    <row r="80108" spans="1:2">
      <c r="A80108" s="1">
        <v>1.40393168149953</v>
      </c>
      <c r="B80108" s="1">
        <v>0.18107782948527401</v>
      </c>
    </row>
    <row r="80109" spans="1:2">
      <c r="A80109" s="1">
        <v>0.90106282309382102</v>
      </c>
      <c r="B80109" s="1">
        <v>0.827637807468805</v>
      </c>
    </row>
    <row r="80110" spans="1:2">
      <c r="A80110" s="1">
        <v>0.75718681520072195</v>
      </c>
      <c r="B80110" s="1">
        <v>0.37014790990416502</v>
      </c>
    </row>
    <row r="80111" spans="1:2">
      <c r="A80111" s="1">
        <v>1.3210352171539701</v>
      </c>
      <c r="B80111" s="1">
        <v>-0.99906800765227599</v>
      </c>
    </row>
    <row r="80112" spans="1:2">
      <c r="A80112" s="1">
        <v>0.177064253714317</v>
      </c>
      <c r="B80112" s="1">
        <v>1.3876425732812701</v>
      </c>
    </row>
    <row r="80113" spans="1:2">
      <c r="A80113" s="1">
        <v>0.39360658164380302</v>
      </c>
      <c r="B80113" s="1">
        <v>1.2752198093834499</v>
      </c>
    </row>
    <row r="80114" spans="1:2">
      <c r="A80114" s="1">
        <v>7.1577841664668601E-2</v>
      </c>
      <c r="B80114" s="1">
        <v>0.455101333611729</v>
      </c>
    </row>
    <row r="80115" spans="1:2">
      <c r="A80115" s="1">
        <v>1.2111047448606</v>
      </c>
      <c r="B80115" s="1">
        <v>0.713266225412029</v>
      </c>
    </row>
    <row r="80116" spans="1:2">
      <c r="A80116" s="1">
        <v>0.56653160843597705</v>
      </c>
      <c r="B80116" s="1">
        <v>0.68289862136207202</v>
      </c>
    </row>
    <row r="80117" spans="1:2">
      <c r="A80117" s="1">
        <v>1.0187001105643601</v>
      </c>
      <c r="B80117" s="1">
        <v>2.0164111330782699</v>
      </c>
    </row>
    <row r="80118" spans="1:2">
      <c r="A80118" s="1">
        <v>0.458761873444267</v>
      </c>
      <c r="B80118" s="1">
        <v>2.5611948890810798</v>
      </c>
    </row>
    <row r="80119" spans="1:2">
      <c r="A80119" s="1">
        <v>0.54203972199240102</v>
      </c>
      <c r="B80119" s="1">
        <v>1.14161442066174</v>
      </c>
    </row>
    <row r="80120" spans="1:2">
      <c r="A80120" s="1">
        <v>0.572388307636851</v>
      </c>
      <c r="B80120" s="1">
        <v>2.1589752168968199</v>
      </c>
    </row>
    <row r="80121" spans="1:2">
      <c r="A80121" s="1">
        <v>0.49244044413620403</v>
      </c>
      <c r="B80121" s="1">
        <v>2.4637431793534001</v>
      </c>
    </row>
    <row r="80122" spans="1:2">
      <c r="A80122" s="1">
        <v>2.41993812679195</v>
      </c>
      <c r="B80122" s="1">
        <v>2.3869781196055002E-2</v>
      </c>
    </row>
    <row r="80123" spans="1:2">
      <c r="A80123" s="1">
        <v>2.02154880248735</v>
      </c>
      <c r="B80123" s="1">
        <v>0.92655761954089499</v>
      </c>
    </row>
    <row r="80124" spans="1:2">
      <c r="A80124" s="1">
        <v>0.66308459030813105</v>
      </c>
      <c r="B80124" s="1">
        <v>-0.28739071222416801</v>
      </c>
    </row>
    <row r="80125" spans="1:2">
      <c r="A80125" s="1">
        <v>0.60604279906737302</v>
      </c>
      <c r="B80125" s="1">
        <v>-0.55067478386157998</v>
      </c>
    </row>
    <row r="80126" spans="1:2">
      <c r="A80126" s="1">
        <v>0.15795220414809899</v>
      </c>
      <c r="B80126" s="1">
        <v>1.53712426706001</v>
      </c>
    </row>
    <row r="80127" spans="1:2">
      <c r="A80127" s="1">
        <v>6.5766102999841702E-2</v>
      </c>
      <c r="B80127" s="1">
        <v>1.01434237029424</v>
      </c>
    </row>
    <row r="80128" spans="1:2">
      <c r="A80128" s="1">
        <v>0.50773366824922195</v>
      </c>
      <c r="B80128" s="1">
        <v>-3.0553284010310201E-2</v>
      </c>
    </row>
    <row r="80129" spans="1:2">
      <c r="A80129" s="1">
        <v>0.90261400347746801</v>
      </c>
      <c r="B80129" s="1">
        <v>-0.82729525366049605</v>
      </c>
    </row>
    <row r="80130" spans="1:2">
      <c r="A80130" s="1">
        <v>3.2608398116811399</v>
      </c>
      <c r="B80130" s="1">
        <v>-5.4944336527965598E-2</v>
      </c>
    </row>
    <row r="80131" spans="1:2">
      <c r="A80131" s="1">
        <v>1.56616761701927</v>
      </c>
      <c r="B80131" s="1">
        <v>1.51266358136752</v>
      </c>
    </row>
    <row r="80132" spans="1:2">
      <c r="A80132" s="1">
        <v>1.15300152208569</v>
      </c>
      <c r="B80132" s="1">
        <v>2.6828276624234402</v>
      </c>
    </row>
    <row r="80133" spans="1:2">
      <c r="A80133" s="1">
        <v>0.48929006222045601</v>
      </c>
      <c r="B80133" s="1">
        <v>1.9358809907544801</v>
      </c>
    </row>
    <row r="80134" spans="1:2">
      <c r="A80134" s="1">
        <v>0.37213795593462501</v>
      </c>
      <c r="B80134" s="1">
        <v>-0.59402616798985897</v>
      </c>
    </row>
    <row r="80135" spans="1:2">
      <c r="A80135" s="1">
        <v>0.94839672191906799</v>
      </c>
      <c r="B80135" s="1">
        <v>1.9795530222954401</v>
      </c>
    </row>
    <row r="80136" spans="1:2">
      <c r="A80136" s="1">
        <v>1.4671784067515099</v>
      </c>
      <c r="B80136" s="1">
        <v>9.2906875235000505E-2</v>
      </c>
    </row>
    <row r="80137" spans="1:2">
      <c r="A80137" s="1">
        <v>2.9594694527949299</v>
      </c>
      <c r="B80137" s="1">
        <v>0.74240474733453299</v>
      </c>
    </row>
    <row r="80138" spans="1:2">
      <c r="A80138" s="1">
        <v>4.9220316234456503</v>
      </c>
      <c r="B80138" s="1">
        <v>0.25598851267927702</v>
      </c>
    </row>
    <row r="80139" spans="1:2">
      <c r="A80139" s="1">
        <v>0.663625299132512</v>
      </c>
      <c r="B80139" s="1">
        <v>1.3555900909158201</v>
      </c>
    </row>
    <row r="80140" spans="1:2">
      <c r="A80140" s="1">
        <v>0.43814974066887302</v>
      </c>
      <c r="B80140" s="1">
        <v>0.58836962226691603</v>
      </c>
    </row>
    <row r="80141" spans="1:2">
      <c r="A80141" s="1">
        <v>1.4899329334667599</v>
      </c>
      <c r="B80141" s="1">
        <v>1.7918548178262499</v>
      </c>
    </row>
    <row r="80142" spans="1:2">
      <c r="A80142" s="1">
        <v>0.14601796990066601</v>
      </c>
      <c r="B80142" s="1">
        <v>-0.40153848959324601</v>
      </c>
    </row>
    <row r="80143" spans="1:2">
      <c r="A80143" s="1">
        <v>9.0298181568188696E-2</v>
      </c>
      <c r="B80143" s="1">
        <v>0.245515987636927</v>
      </c>
    </row>
    <row r="80144" spans="1:2">
      <c r="A80144" s="1">
        <v>0.14698441100133</v>
      </c>
      <c r="B80144" s="1">
        <v>1.53470051867035</v>
      </c>
    </row>
    <row r="80145" spans="1:2">
      <c r="A80145" s="1">
        <v>0.418727255938381</v>
      </c>
      <c r="B80145" s="1">
        <v>0.95033955855408703</v>
      </c>
    </row>
    <row r="80146" spans="1:2">
      <c r="A80146" s="1">
        <v>7.2506602748224305E-2</v>
      </c>
      <c r="B80146" s="1">
        <v>1.5368134120755701</v>
      </c>
    </row>
    <row r="80147" spans="1:2">
      <c r="A80147" s="1">
        <v>0.60723696721479303</v>
      </c>
      <c r="B80147" s="1">
        <v>0.937569220189578</v>
      </c>
    </row>
    <row r="80148" spans="1:2">
      <c r="A80148" s="1">
        <v>0.76462919441893495</v>
      </c>
      <c r="B80148" s="1">
        <v>0.427724895226329</v>
      </c>
    </row>
    <row r="80149" spans="1:2">
      <c r="A80149" s="1">
        <v>2.5769883158821698</v>
      </c>
      <c r="B80149" s="1">
        <v>0.46855048602982402</v>
      </c>
    </row>
    <row r="80150" spans="1:2">
      <c r="A80150" s="1">
        <v>0.88136559659115798</v>
      </c>
      <c r="B80150" s="1">
        <v>-0.95759969563979097</v>
      </c>
    </row>
    <row r="80151" spans="1:2">
      <c r="A80151" s="1">
        <v>1.0669073132601199</v>
      </c>
      <c r="B80151" s="1">
        <v>1.2404407485689399</v>
      </c>
    </row>
    <row r="80152" spans="1:2">
      <c r="A80152" s="1">
        <v>0.73669169819409597</v>
      </c>
      <c r="B80152" s="1">
        <v>1.23233716638585</v>
      </c>
    </row>
    <row r="80153" spans="1:2">
      <c r="A80153" s="1">
        <v>0.59148990413714098</v>
      </c>
      <c r="B80153" s="1">
        <v>1.1268705752683501</v>
      </c>
    </row>
    <row r="80154" spans="1:2">
      <c r="A80154" s="1">
        <v>1.01106246842222</v>
      </c>
      <c r="B80154" s="1">
        <v>1.99585402067905</v>
      </c>
    </row>
    <row r="80155" spans="1:2">
      <c r="A80155" s="1">
        <v>0.22233131776106299</v>
      </c>
      <c r="B80155" s="1">
        <v>1.7201570131362001</v>
      </c>
    </row>
    <row r="80156" spans="1:2">
      <c r="A80156" s="1">
        <v>0.87007810392082696</v>
      </c>
      <c r="B80156" s="1">
        <v>1.6428102829425399</v>
      </c>
    </row>
    <row r="80157" spans="1:2">
      <c r="A80157" s="1">
        <v>0.36207280487971899</v>
      </c>
      <c r="B80157" s="1">
        <v>0.16121570452811801</v>
      </c>
    </row>
    <row r="80158" spans="1:2">
      <c r="A80158" s="1">
        <v>0.59055930436357595</v>
      </c>
      <c r="B80158" s="1">
        <v>1.8839982362027801</v>
      </c>
    </row>
    <row r="80159" spans="1:2">
      <c r="A80159" s="1">
        <v>8.89082134253108E-2</v>
      </c>
      <c r="B80159" s="1">
        <v>1.72241371463642</v>
      </c>
    </row>
    <row r="80160" spans="1:2">
      <c r="A80160" s="1">
        <v>0.48101474006789102</v>
      </c>
      <c r="B80160" s="1">
        <v>2.0460378368051999</v>
      </c>
    </row>
    <row r="80161" spans="1:2">
      <c r="A80161" s="1">
        <v>1.1322995997829399</v>
      </c>
      <c r="B80161" s="1">
        <v>-0.86087663002717096</v>
      </c>
    </row>
    <row r="80162" spans="1:2">
      <c r="A80162" s="1">
        <v>0.23932496393055699</v>
      </c>
      <c r="B80162" s="1">
        <v>-0.86145289130138003</v>
      </c>
    </row>
    <row r="80163" spans="1:2">
      <c r="A80163" s="1">
        <v>0.85345568965403795</v>
      </c>
      <c r="B80163" s="1">
        <v>-0.60158205224832495</v>
      </c>
    </row>
    <row r="80164" spans="1:2">
      <c r="A80164" s="1">
        <v>0.26956669233755898</v>
      </c>
      <c r="B80164" s="1">
        <v>2.0451569997866899</v>
      </c>
    </row>
    <row r="80165" spans="1:2">
      <c r="A80165" s="1">
        <v>3.05986748124668</v>
      </c>
      <c r="B80165" s="1">
        <v>1.84606605325629</v>
      </c>
    </row>
    <row r="80166" spans="1:2">
      <c r="A80166" s="1">
        <v>1.91085315374308</v>
      </c>
      <c r="B80166" s="1">
        <v>1.99390120946492</v>
      </c>
    </row>
    <row r="80167" spans="1:2">
      <c r="A80167" s="1">
        <v>0.79370161634075298</v>
      </c>
      <c r="B80167" s="1">
        <v>0.98089667873753195</v>
      </c>
    </row>
    <row r="80168" spans="1:2">
      <c r="A80168" s="1">
        <v>1.3588765800320901</v>
      </c>
      <c r="B80168" s="1">
        <v>1.96313417989604</v>
      </c>
    </row>
    <row r="80169" spans="1:2">
      <c r="A80169" s="1">
        <v>0.464489162609732</v>
      </c>
      <c r="B80169" s="1">
        <v>0.26895462457447999</v>
      </c>
    </row>
    <row r="80170" spans="1:2">
      <c r="A80170" s="1">
        <v>7.7860325210327402E-2</v>
      </c>
      <c r="B80170" s="1">
        <v>0.42486662338972497</v>
      </c>
    </row>
    <row r="80171" spans="1:2">
      <c r="A80171" s="1">
        <v>1.5721213176308799</v>
      </c>
      <c r="B80171" s="1">
        <v>2.5286103628804701</v>
      </c>
    </row>
    <row r="80172" spans="1:2">
      <c r="A80172" s="1">
        <v>4.7439005991002601</v>
      </c>
      <c r="B80172" s="1">
        <v>1.02065039409248</v>
      </c>
    </row>
    <row r="80173" spans="1:2">
      <c r="A80173" s="1">
        <v>2.1535725727111101</v>
      </c>
      <c r="B80173" s="1">
        <v>-0.73238680300014003</v>
      </c>
    </row>
    <row r="80174" spans="1:2">
      <c r="A80174" s="1">
        <v>0.39855715042689199</v>
      </c>
      <c r="B80174" s="1">
        <v>-0.54272364921291505</v>
      </c>
    </row>
    <row r="80175" spans="1:2">
      <c r="A80175" s="1">
        <v>1.74934647458637</v>
      </c>
      <c r="B80175" s="1">
        <v>2.1991946610184199</v>
      </c>
    </row>
    <row r="80176" spans="1:2">
      <c r="A80176" s="1">
        <v>0.73264507778826904</v>
      </c>
      <c r="B80176" s="1">
        <v>-0.40555259774241498</v>
      </c>
    </row>
    <row r="80177" spans="1:2">
      <c r="A80177" s="1">
        <v>0.15341642373099701</v>
      </c>
      <c r="B80177" s="1">
        <v>0.68688313756633601</v>
      </c>
    </row>
    <row r="80178" spans="1:2">
      <c r="A80178" s="1">
        <v>7.3490118921425998E-2</v>
      </c>
      <c r="B80178" s="1">
        <v>1.4696676422797399</v>
      </c>
    </row>
    <row r="80179" spans="1:2">
      <c r="A80179" s="1">
        <v>0.79225381661236305</v>
      </c>
      <c r="B80179" s="1">
        <v>1.16616848326044</v>
      </c>
    </row>
    <row r="80180" spans="1:2">
      <c r="A80180" s="1">
        <v>0.58792736280139601</v>
      </c>
      <c r="B80180" s="1">
        <v>1.05799578465601</v>
      </c>
    </row>
    <row r="80181" spans="1:2">
      <c r="A80181" s="1">
        <v>1.6003885447089501</v>
      </c>
      <c r="B80181" s="1">
        <v>1.00832393370207</v>
      </c>
    </row>
    <row r="80182" spans="1:2">
      <c r="A80182" s="1">
        <v>0.36343176092686502</v>
      </c>
      <c r="B80182" s="1">
        <v>0.41459838664783599</v>
      </c>
    </row>
    <row r="80183" spans="1:2">
      <c r="A80183" s="1">
        <v>0.85606405009800302</v>
      </c>
      <c r="B80183" s="1">
        <v>1.3441926826324599</v>
      </c>
    </row>
    <row r="80184" spans="1:2">
      <c r="A80184" s="1">
        <v>1.48142708649481</v>
      </c>
      <c r="B80184" s="1">
        <v>4.8135299730285602E-2</v>
      </c>
    </row>
    <row r="80185" spans="1:2">
      <c r="A80185" s="1">
        <v>0.121633559092136</v>
      </c>
      <c r="B80185" s="1">
        <v>1.8821479222824</v>
      </c>
    </row>
    <row r="80186" spans="1:2">
      <c r="A80186" s="1">
        <v>1.6355584836517501E-2</v>
      </c>
      <c r="B80186" s="1">
        <v>1.5430601152085801</v>
      </c>
    </row>
    <row r="80187" spans="1:2">
      <c r="A80187" s="1">
        <v>0.12343419330022</v>
      </c>
      <c r="B80187" s="1">
        <v>2.4842161203112001</v>
      </c>
    </row>
    <row r="80188" spans="1:2">
      <c r="A80188" s="1">
        <v>1.6189329349070101</v>
      </c>
      <c r="B80188" s="1">
        <v>0.85546448533617203</v>
      </c>
    </row>
    <row r="80189" spans="1:2">
      <c r="A80189" s="1">
        <v>1.4111846782748001</v>
      </c>
      <c r="B80189" s="1">
        <v>1.7252220760984101</v>
      </c>
    </row>
    <row r="80190" spans="1:2">
      <c r="A80190" s="1">
        <v>0.74753680928455102</v>
      </c>
      <c r="B80190" s="1">
        <v>1.2971648495441199</v>
      </c>
    </row>
    <row r="80191" spans="1:2">
      <c r="A80191" s="1">
        <v>0.359492284572691</v>
      </c>
      <c r="B80191" s="1">
        <v>1.86996166171128</v>
      </c>
    </row>
    <row r="80192" spans="1:2">
      <c r="A80192" s="1">
        <v>1.0276911345656701</v>
      </c>
      <c r="B80192" s="1">
        <v>2.5422408258451399</v>
      </c>
    </row>
    <row r="80193" spans="1:2">
      <c r="A80193" s="1">
        <v>0.91004376948172305</v>
      </c>
      <c r="B80193" s="1">
        <v>1.7744435999283401</v>
      </c>
    </row>
    <row r="80194" spans="1:2">
      <c r="A80194" s="1">
        <v>1.0535547339257201</v>
      </c>
      <c r="B80194" s="1">
        <v>2.0235692063275099</v>
      </c>
    </row>
    <row r="80195" spans="1:2">
      <c r="A80195" s="1">
        <v>1.11759091681828</v>
      </c>
      <c r="B80195" s="1">
        <v>0.98954316586095603</v>
      </c>
    </row>
    <row r="80196" spans="1:2">
      <c r="A80196" s="1">
        <v>2.91166845078742</v>
      </c>
      <c r="B80196" s="1">
        <v>-0.34790381058958703</v>
      </c>
    </row>
    <row r="80197" spans="1:2">
      <c r="A80197" s="1">
        <v>0.236184257758765</v>
      </c>
      <c r="B80197" s="1">
        <v>1.3336863801035199</v>
      </c>
    </row>
    <row r="80198" spans="1:2">
      <c r="A80198" s="1">
        <v>0.280306221087126</v>
      </c>
      <c r="B80198" s="1">
        <v>1.8232075741065299</v>
      </c>
    </row>
    <row r="80199" spans="1:2">
      <c r="A80199" s="1">
        <v>1.7196246952931999</v>
      </c>
      <c r="B80199" s="1">
        <v>0.68454221251075598</v>
      </c>
    </row>
    <row r="80200" spans="1:2">
      <c r="A80200" s="1">
        <v>0.30132761092449201</v>
      </c>
      <c r="B80200" s="1">
        <v>-0.12212867854887099</v>
      </c>
    </row>
    <row r="80201" spans="1:2">
      <c r="A80201" s="1">
        <v>2.3810966028863998</v>
      </c>
      <c r="B80201" s="1">
        <v>2.9672923751255</v>
      </c>
    </row>
    <row r="80202" spans="1:2">
      <c r="A80202" s="1">
        <v>2.2675455908511402</v>
      </c>
      <c r="B80202" s="1">
        <v>0.15683438302817901</v>
      </c>
    </row>
    <row r="80203" spans="1:2">
      <c r="A80203" s="1">
        <v>1.20793851177373</v>
      </c>
      <c r="B80203" s="1">
        <v>0.84952313395228196</v>
      </c>
    </row>
    <row r="80204" spans="1:2">
      <c r="A80204" s="1">
        <v>7.9261970435090395E-2</v>
      </c>
      <c r="B80204" s="1">
        <v>2.7494246943573701</v>
      </c>
    </row>
    <row r="80205" spans="1:2">
      <c r="A80205" s="1">
        <v>1.5594802966638499</v>
      </c>
      <c r="B80205" s="1">
        <v>0.50893491521329604</v>
      </c>
    </row>
    <row r="80206" spans="1:2">
      <c r="A80206" s="1">
        <v>1.5124519854174601</v>
      </c>
      <c r="B80206" s="1">
        <v>1.6717437092779699</v>
      </c>
    </row>
    <row r="80207" spans="1:2">
      <c r="A80207" s="1">
        <v>1.2608748141531101</v>
      </c>
      <c r="B80207" s="1">
        <v>0.77809237574605505</v>
      </c>
    </row>
    <row r="80208" spans="1:2">
      <c r="A80208" s="1">
        <v>3.4083966298109099</v>
      </c>
      <c r="B80208" s="1">
        <v>0.57930012910351103</v>
      </c>
    </row>
    <row r="80209" spans="1:2">
      <c r="A80209" s="1">
        <v>6.1052016326203599E-2</v>
      </c>
      <c r="B80209" s="1">
        <v>2.6601016631176102</v>
      </c>
    </row>
    <row r="80210" spans="1:2">
      <c r="A80210" s="1">
        <v>0.36756829043835698</v>
      </c>
      <c r="B80210" s="1">
        <v>2.2148178946115702</v>
      </c>
    </row>
    <row r="80211" spans="1:2">
      <c r="A80211" s="1">
        <v>4.6026715048941402E-2</v>
      </c>
      <c r="B80211" s="1">
        <v>2.14786588138033</v>
      </c>
    </row>
    <row r="80212" spans="1:2">
      <c r="A80212" s="1">
        <v>7.6950397365710896E-2</v>
      </c>
      <c r="B80212" s="1">
        <v>0.68684163587770697</v>
      </c>
    </row>
    <row r="80213" spans="1:2">
      <c r="A80213" s="1">
        <v>1.46514818750402</v>
      </c>
      <c r="B80213" s="1">
        <v>1.3304111900097799</v>
      </c>
    </row>
    <row r="80214" spans="1:2">
      <c r="A80214" s="1">
        <v>1.0256109866288801</v>
      </c>
      <c r="B80214" s="1">
        <v>1.6694396797502999</v>
      </c>
    </row>
    <row r="80215" spans="1:2">
      <c r="A80215" s="1">
        <v>0.68664889118663797</v>
      </c>
      <c r="B80215" s="1">
        <v>0.51559088644074902</v>
      </c>
    </row>
    <row r="80216" spans="1:2">
      <c r="A80216" s="1">
        <v>0.80830138526502904</v>
      </c>
      <c r="B80216" s="1">
        <v>0.18087190663543401</v>
      </c>
    </row>
    <row r="80217" spans="1:2">
      <c r="A80217" s="1">
        <v>1.69682601821787</v>
      </c>
      <c r="B80217" s="1">
        <v>0.50016674250123705</v>
      </c>
    </row>
    <row r="80218" spans="1:2">
      <c r="A80218" s="1">
        <v>0.79228451880054995</v>
      </c>
      <c r="B80218" s="1">
        <v>-0.10695152258938199</v>
      </c>
    </row>
    <row r="80219" spans="1:2">
      <c r="A80219" s="1">
        <v>2.0141711226182801</v>
      </c>
      <c r="B80219" s="1">
        <v>0.76478838886531997</v>
      </c>
    </row>
    <row r="80220" spans="1:2">
      <c r="A80220" s="1">
        <v>0.12542283364551601</v>
      </c>
      <c r="B80220" s="1">
        <v>-0.107531351511855</v>
      </c>
    </row>
    <row r="80221" spans="1:2">
      <c r="A80221" s="1">
        <v>1.12063348441342</v>
      </c>
      <c r="B80221" s="1">
        <v>1.9670533632320599</v>
      </c>
    </row>
    <row r="80222" spans="1:2">
      <c r="A80222" s="1">
        <v>1.0970114403550599</v>
      </c>
      <c r="B80222" s="1">
        <v>1.0352381361388301</v>
      </c>
    </row>
    <row r="80223" spans="1:2">
      <c r="A80223" s="1">
        <v>2.16807415666959</v>
      </c>
      <c r="B80223" s="1">
        <v>1.0779318429643401</v>
      </c>
    </row>
    <row r="80224" spans="1:2">
      <c r="A80224" s="1">
        <v>3.2007063284913402</v>
      </c>
      <c r="B80224" s="1">
        <v>1.66639861097222</v>
      </c>
    </row>
    <row r="80225" spans="1:2">
      <c r="A80225" s="1">
        <v>2.2726830717648601</v>
      </c>
      <c r="B80225" s="1">
        <v>-0.27644985543925998</v>
      </c>
    </row>
    <row r="80226" spans="1:2">
      <c r="A80226" s="1">
        <v>0.92463632195810797</v>
      </c>
      <c r="B80226" s="1">
        <v>2.06720545532175</v>
      </c>
    </row>
    <row r="80227" spans="1:2">
      <c r="A80227" s="1">
        <v>3.687937207254</v>
      </c>
      <c r="B80227" s="1">
        <v>0.75125005305723702</v>
      </c>
    </row>
    <row r="80228" spans="1:2">
      <c r="A80228" s="1">
        <v>0.493708869216265</v>
      </c>
      <c r="B80228" s="1">
        <v>1.8595897798119301</v>
      </c>
    </row>
    <row r="80229" spans="1:2">
      <c r="A80229" s="1">
        <v>0.66123731556236998</v>
      </c>
      <c r="B80229" s="1">
        <v>2.3732035367287301</v>
      </c>
    </row>
    <row r="80230" spans="1:2">
      <c r="A80230" s="1">
        <v>1.1695152785065099</v>
      </c>
      <c r="B80230" s="1">
        <v>2.3371228095114298</v>
      </c>
    </row>
    <row r="80231" spans="1:2">
      <c r="A80231" s="1">
        <v>1.47013349404158</v>
      </c>
      <c r="B80231" s="1">
        <v>1.02100295501775</v>
      </c>
    </row>
    <row r="80232" spans="1:2">
      <c r="A80232" s="1">
        <v>1.1428591583811301</v>
      </c>
      <c r="B80232" s="1">
        <v>0.364572912966031</v>
      </c>
    </row>
    <row r="80233" spans="1:2">
      <c r="A80233" s="1">
        <v>0.39594678965305602</v>
      </c>
      <c r="B80233" s="1">
        <v>-0.82265643912786002</v>
      </c>
    </row>
    <row r="80234" spans="1:2">
      <c r="A80234" s="1">
        <v>2.1020560313687601E-2</v>
      </c>
      <c r="B80234" s="1">
        <v>2.4512763251718299</v>
      </c>
    </row>
    <row r="80235" spans="1:2">
      <c r="A80235" s="1">
        <v>0.196817217358942</v>
      </c>
      <c r="B80235" s="1">
        <v>1.6060618659116499</v>
      </c>
    </row>
    <row r="80236" spans="1:2">
      <c r="A80236" s="1">
        <v>0.51069942988219896</v>
      </c>
      <c r="B80236" s="1">
        <v>0.677273933304959</v>
      </c>
    </row>
    <row r="80237" spans="1:2">
      <c r="A80237" s="1">
        <v>1.2961699368242601</v>
      </c>
      <c r="B80237" s="1">
        <v>-0.36267064225689899</v>
      </c>
    </row>
    <row r="80238" spans="1:2">
      <c r="A80238" s="1">
        <v>2.0701850218334901</v>
      </c>
      <c r="B80238" s="1">
        <v>1.18209568296748</v>
      </c>
    </row>
    <row r="80239" spans="1:2">
      <c r="A80239" s="1">
        <v>3.2029119137589901</v>
      </c>
      <c r="B80239" s="1">
        <v>0.71114725173571502</v>
      </c>
    </row>
    <row r="80240" spans="1:2">
      <c r="A80240" s="1">
        <v>0.217540363933409</v>
      </c>
      <c r="B80240" s="1">
        <v>-0.59809483852169598</v>
      </c>
    </row>
    <row r="80241" spans="1:2">
      <c r="A80241" s="1">
        <v>2.5007096290250601</v>
      </c>
      <c r="B80241" s="1">
        <v>-0.25962260486952599</v>
      </c>
    </row>
    <row r="80242" spans="1:2">
      <c r="A80242" s="1">
        <v>2.46349435652411E-2</v>
      </c>
      <c r="B80242" s="1">
        <v>0.80959166084207301</v>
      </c>
    </row>
    <row r="80243" spans="1:2">
      <c r="A80243" s="1">
        <v>0.63385312171129204</v>
      </c>
      <c r="B80243" s="1">
        <v>1.24020033612585</v>
      </c>
    </row>
    <row r="80244" spans="1:2">
      <c r="A80244" s="1">
        <v>1.63703836804169</v>
      </c>
      <c r="B80244" s="1">
        <v>0.123944357209818</v>
      </c>
    </row>
    <row r="80245" spans="1:2">
      <c r="A80245" s="1">
        <v>5.1543850740182204</v>
      </c>
      <c r="B80245" s="1">
        <v>6.3628741593326696E-2</v>
      </c>
    </row>
    <row r="80246" spans="1:2">
      <c r="A80246" s="1">
        <v>0.223216796453716</v>
      </c>
      <c r="B80246" s="1">
        <v>0.46540009453626702</v>
      </c>
    </row>
    <row r="80247" spans="1:2">
      <c r="A80247" s="1">
        <v>0.61848723022945096</v>
      </c>
      <c r="B80247" s="1">
        <v>1.2757836834437799</v>
      </c>
    </row>
    <row r="80248" spans="1:2">
      <c r="A80248" s="1">
        <v>0.228627238043172</v>
      </c>
      <c r="B80248" s="1">
        <v>1.42178807153863</v>
      </c>
    </row>
    <row r="80249" spans="1:2">
      <c r="A80249" s="1">
        <v>0.36820694134093401</v>
      </c>
      <c r="B80249" s="1">
        <v>-0.65991672450682803</v>
      </c>
    </row>
    <row r="80250" spans="1:2">
      <c r="A80250" s="1">
        <v>0.86484087496999396</v>
      </c>
      <c r="B80250" s="1">
        <v>0.69782809000791901</v>
      </c>
    </row>
    <row r="80251" spans="1:2">
      <c r="A80251" s="1">
        <v>0.34539182725373402</v>
      </c>
      <c r="B80251" s="1">
        <v>-0.81631585593060196</v>
      </c>
    </row>
    <row r="80252" spans="1:2">
      <c r="A80252" s="1">
        <v>0.26420317158217599</v>
      </c>
      <c r="B80252" s="1">
        <v>1.9408371837324301</v>
      </c>
    </row>
    <row r="80253" spans="1:2">
      <c r="A80253" s="1">
        <v>3.6809040846911198</v>
      </c>
      <c r="B80253" s="1">
        <v>0.77842089857894003</v>
      </c>
    </row>
    <row r="80254" spans="1:2">
      <c r="A80254" s="1">
        <v>0.87026597679866302</v>
      </c>
      <c r="B80254" s="1">
        <v>1.0717946687611899</v>
      </c>
    </row>
    <row r="80255" spans="1:2">
      <c r="A80255" s="1">
        <v>0.19414583264250099</v>
      </c>
      <c r="B80255" s="1">
        <v>-0.15337147320567801</v>
      </c>
    </row>
    <row r="80256" spans="1:2">
      <c r="A80256" s="1">
        <v>0.302715410231857</v>
      </c>
      <c r="B80256" s="1">
        <v>1.58580575563004</v>
      </c>
    </row>
    <row r="80257" spans="1:2">
      <c r="A80257" s="1">
        <v>0.81653945654545501</v>
      </c>
      <c r="B80257" s="1">
        <v>0.62417788464696899</v>
      </c>
    </row>
    <row r="80258" spans="1:2">
      <c r="A80258" s="1">
        <v>0.482320681413696</v>
      </c>
      <c r="B80258" s="1">
        <v>0.46166225330941701</v>
      </c>
    </row>
    <row r="80259" spans="1:2">
      <c r="A80259" s="1">
        <v>0.56664824640084699</v>
      </c>
      <c r="B80259" s="1">
        <v>1.0194169959733399</v>
      </c>
    </row>
    <row r="80260" spans="1:2">
      <c r="A80260" s="1">
        <v>0.45294789348029502</v>
      </c>
      <c r="B80260" s="1">
        <v>2.8103952531066998</v>
      </c>
    </row>
    <row r="80261" spans="1:2">
      <c r="A80261" s="1">
        <v>1.21227845211209</v>
      </c>
      <c r="B80261" s="1">
        <v>1.7803292010370499</v>
      </c>
    </row>
    <row r="80262" spans="1:2">
      <c r="A80262" s="1">
        <v>1.8409236776787501</v>
      </c>
      <c r="B80262" s="1">
        <v>8.0983578184859406E-2</v>
      </c>
    </row>
    <row r="80263" spans="1:2">
      <c r="A80263" s="1">
        <v>3.0561084617423798E-2</v>
      </c>
      <c r="B80263" s="1">
        <v>0.42430176210436898</v>
      </c>
    </row>
    <row r="80264" spans="1:2">
      <c r="A80264" s="1">
        <v>0.49000158190850501</v>
      </c>
      <c r="B80264" s="1">
        <v>0.25947988937350902</v>
      </c>
    </row>
    <row r="80265" spans="1:2">
      <c r="A80265" s="1">
        <v>0.29335953404826298</v>
      </c>
      <c r="B80265" s="1">
        <v>1.0021325983698199</v>
      </c>
    </row>
    <row r="80266" spans="1:2">
      <c r="A80266" s="1">
        <v>1.5543663651714299</v>
      </c>
      <c r="B80266" s="1">
        <v>1.90155106332437</v>
      </c>
    </row>
    <row r="80267" spans="1:2">
      <c r="A80267" s="1">
        <v>0.104929573640587</v>
      </c>
      <c r="B80267" s="1">
        <v>0.67559633975247402</v>
      </c>
    </row>
    <row r="80268" spans="1:2">
      <c r="A80268" s="1">
        <v>0.830032605079977</v>
      </c>
      <c r="B80268" s="1">
        <v>1.88019329349564</v>
      </c>
    </row>
    <row r="80269" spans="1:2">
      <c r="A80269" s="1">
        <v>1.5020045731346601</v>
      </c>
      <c r="B80269" s="1">
        <v>0.89436720995677699</v>
      </c>
    </row>
    <row r="80270" spans="1:2">
      <c r="A80270" s="1">
        <v>2.0637621517388901E-2</v>
      </c>
      <c r="B80270" s="1">
        <v>1.3770109603598899</v>
      </c>
    </row>
    <row r="80271" spans="1:2">
      <c r="A80271" s="1">
        <v>0.102770705808782</v>
      </c>
      <c r="B80271" s="1">
        <v>0.123931179735953</v>
      </c>
    </row>
    <row r="80272" spans="1:2">
      <c r="A80272" s="1">
        <v>3.7917533492098898</v>
      </c>
      <c r="B80272" s="1">
        <v>2.0124716317867302</v>
      </c>
    </row>
    <row r="80273" spans="1:2">
      <c r="A80273" s="1">
        <v>0.13062310692527801</v>
      </c>
      <c r="B80273" s="1">
        <v>1.18521137917675</v>
      </c>
    </row>
    <row r="80274" spans="1:2">
      <c r="A80274" s="1">
        <v>0.138812445428875</v>
      </c>
      <c r="B80274" s="1">
        <v>2.13545742436053</v>
      </c>
    </row>
    <row r="80275" spans="1:2">
      <c r="A80275" s="1">
        <v>0.28075851817972602</v>
      </c>
      <c r="B80275" s="1">
        <v>2.6103284094713301E-2</v>
      </c>
    </row>
    <row r="80276" spans="1:2">
      <c r="A80276" s="1">
        <v>0.475361644122268</v>
      </c>
      <c r="B80276" s="1">
        <v>0.67792922890896001</v>
      </c>
    </row>
    <row r="80277" spans="1:2">
      <c r="A80277" s="1">
        <v>2.5757632394834098</v>
      </c>
      <c r="B80277" s="1">
        <v>1.8482558468796</v>
      </c>
    </row>
    <row r="80278" spans="1:2">
      <c r="A80278" s="1">
        <v>0.40174711878615699</v>
      </c>
      <c r="B80278" s="1">
        <v>1.6829561720009401</v>
      </c>
    </row>
    <row r="80279" spans="1:2">
      <c r="A80279" s="1">
        <v>1.39154717983453</v>
      </c>
      <c r="B80279" s="1">
        <v>0.66094496123292601</v>
      </c>
    </row>
    <row r="80280" spans="1:2">
      <c r="A80280" s="1">
        <v>0.96922472103376101</v>
      </c>
      <c r="B80280" s="1">
        <v>-0.149596334785072</v>
      </c>
    </row>
    <row r="80281" spans="1:2">
      <c r="A80281" s="1">
        <v>1.38065240335201</v>
      </c>
      <c r="B80281" s="1">
        <v>1.38962384124403</v>
      </c>
    </row>
    <row r="80282" spans="1:2">
      <c r="A80282" s="1">
        <v>0.86926132437533299</v>
      </c>
      <c r="B80282" s="1">
        <v>1.8099980243412599</v>
      </c>
    </row>
    <row r="80283" spans="1:2">
      <c r="A80283" s="1">
        <v>2.4738866535288002</v>
      </c>
      <c r="B80283" s="1">
        <v>2.6938798407497999</v>
      </c>
    </row>
    <row r="80284" spans="1:2">
      <c r="A80284" s="1">
        <v>0.34666391246248002</v>
      </c>
      <c r="B80284" s="1">
        <v>1.7704584466073701</v>
      </c>
    </row>
    <row r="80285" spans="1:2">
      <c r="A80285" s="1">
        <v>0.124131169593877</v>
      </c>
      <c r="B80285" s="1">
        <v>0.14491894235140901</v>
      </c>
    </row>
    <row r="80286" spans="1:2">
      <c r="A80286" s="1">
        <v>1.9103886662995999</v>
      </c>
      <c r="B80286" s="1">
        <v>0.49895066780705799</v>
      </c>
    </row>
    <row r="80287" spans="1:2">
      <c r="A80287" s="1">
        <v>8.3501252662209896E-2</v>
      </c>
      <c r="B80287" s="1">
        <v>-0.28837784950455903</v>
      </c>
    </row>
    <row r="80288" spans="1:2">
      <c r="A80288" s="1">
        <v>0.36381660407674699</v>
      </c>
      <c r="B80288" s="1">
        <v>2.31527677893326</v>
      </c>
    </row>
    <row r="80289" spans="1:2">
      <c r="A80289" s="1">
        <v>0.89691932963337895</v>
      </c>
      <c r="B80289" s="1">
        <v>-0.34806819266179201</v>
      </c>
    </row>
    <row r="80290" spans="1:2">
      <c r="A80290" s="1">
        <v>1.28563902621432</v>
      </c>
      <c r="B80290" s="1">
        <v>0.27401910751524799</v>
      </c>
    </row>
    <row r="80291" spans="1:2">
      <c r="A80291" s="1">
        <v>0.17093975831389399</v>
      </c>
      <c r="B80291" s="1">
        <v>0.65416667501631598</v>
      </c>
    </row>
    <row r="80292" spans="1:2">
      <c r="A80292" s="1">
        <v>0.22722772941519701</v>
      </c>
      <c r="B80292" s="1">
        <v>2.6944946902917599</v>
      </c>
    </row>
    <row r="80293" spans="1:2">
      <c r="A80293" s="1">
        <v>1.5326852907936701</v>
      </c>
      <c r="B80293" s="1">
        <v>-0.46421601889786301</v>
      </c>
    </row>
    <row r="80294" spans="1:2">
      <c r="A80294" s="1">
        <v>0.16849135423144099</v>
      </c>
      <c r="B80294" s="1">
        <v>0.273445444392029</v>
      </c>
    </row>
    <row r="80295" spans="1:2">
      <c r="A80295" s="1">
        <v>1.5293076536230801</v>
      </c>
      <c r="B80295" s="1">
        <v>2.33266530628693</v>
      </c>
    </row>
    <row r="80296" spans="1:2">
      <c r="A80296" s="1">
        <v>0.16399277681899499</v>
      </c>
      <c r="B80296" s="1">
        <v>7.8837331943897096E-2</v>
      </c>
    </row>
    <row r="80297" spans="1:2">
      <c r="A80297" s="1">
        <v>1.4835434195280399</v>
      </c>
      <c r="B80297" s="1">
        <v>2.4600886686073502</v>
      </c>
    </row>
    <row r="80298" spans="1:2">
      <c r="A80298" s="1">
        <v>0.73305312569425396</v>
      </c>
      <c r="B80298" s="1">
        <v>1.66859722766654</v>
      </c>
    </row>
    <row r="80299" spans="1:2">
      <c r="A80299" s="1">
        <v>1.15298682324922</v>
      </c>
      <c r="B80299" s="1">
        <v>2.3891667793555</v>
      </c>
    </row>
    <row r="80300" spans="1:2">
      <c r="A80300" s="1">
        <v>0.79294883692956597</v>
      </c>
      <c r="B80300" s="1">
        <v>1.5881997654106399</v>
      </c>
    </row>
    <row r="80301" spans="1:2">
      <c r="A80301" s="1">
        <v>4.4724431936309204</v>
      </c>
      <c r="B80301" s="1">
        <v>0.1014756192134</v>
      </c>
    </row>
    <row r="80302" spans="1:2">
      <c r="A80302" s="1">
        <v>0.79037281052013397</v>
      </c>
      <c r="B80302" s="1">
        <v>0.60026127646808503</v>
      </c>
    </row>
    <row r="80303" spans="1:2">
      <c r="A80303" s="1">
        <v>2.0267803826186999</v>
      </c>
      <c r="B80303" s="1">
        <v>-0.41212323321482203</v>
      </c>
    </row>
    <row r="80304" spans="1:2">
      <c r="A80304" s="1">
        <v>0.437501036244694</v>
      </c>
      <c r="B80304" s="1">
        <v>1.8738553995242999</v>
      </c>
    </row>
    <row r="80305" spans="1:2">
      <c r="A80305" s="1">
        <v>1.3648677923557999</v>
      </c>
      <c r="B80305" s="1">
        <v>0.74872861217883901</v>
      </c>
    </row>
    <row r="80306" spans="1:2">
      <c r="A80306" s="1">
        <v>1.2559676325146101</v>
      </c>
      <c r="B80306" s="1">
        <v>0.67598199195224296</v>
      </c>
    </row>
    <row r="80307" spans="1:2">
      <c r="A80307" s="1">
        <v>1.5508373722238999</v>
      </c>
      <c r="B80307" s="1">
        <v>0.22348344280652599</v>
      </c>
    </row>
    <row r="80308" spans="1:2">
      <c r="A80308" s="1">
        <v>0.43403890286249303</v>
      </c>
      <c r="B80308" s="1">
        <v>1.3253205974179101</v>
      </c>
    </row>
    <row r="80309" spans="1:2">
      <c r="A80309" s="1">
        <v>0.37222436950812998</v>
      </c>
      <c r="B80309" s="1">
        <v>1.17001816238902</v>
      </c>
    </row>
    <row r="80310" spans="1:2">
      <c r="A80310" s="1">
        <v>0.24153726736165401</v>
      </c>
      <c r="B80310" s="1">
        <v>-0.27197156205550699</v>
      </c>
    </row>
    <row r="80311" spans="1:2">
      <c r="A80311" s="1">
        <v>1.6386672145443999</v>
      </c>
      <c r="B80311" s="1">
        <v>-0.33680695691019502</v>
      </c>
    </row>
    <row r="80312" spans="1:2">
      <c r="A80312" s="1">
        <v>0.38056327501063097</v>
      </c>
      <c r="B80312" s="1">
        <v>1.0247153669092499</v>
      </c>
    </row>
    <row r="80313" spans="1:2">
      <c r="A80313" s="1">
        <v>7.8940718168070204E-3</v>
      </c>
      <c r="B80313" s="1">
        <v>0.36255534704970399</v>
      </c>
    </row>
    <row r="80314" spans="1:2">
      <c r="A80314" s="1">
        <v>0.51739379760067095</v>
      </c>
      <c r="B80314" s="1">
        <v>1.5845196928852301</v>
      </c>
    </row>
    <row r="80315" spans="1:2">
      <c r="A80315" s="1">
        <v>1.4720689561579701</v>
      </c>
      <c r="B80315" s="1">
        <v>0.71006826625931296</v>
      </c>
    </row>
    <row r="80316" spans="1:2">
      <c r="A80316" s="1">
        <v>0.74462728546073798</v>
      </c>
      <c r="B80316" s="1">
        <v>0.59195026296080699</v>
      </c>
    </row>
    <row r="80317" spans="1:2">
      <c r="A80317" s="1">
        <v>0.91906212651105901</v>
      </c>
      <c r="B80317" s="1">
        <v>1.5695396229515901</v>
      </c>
    </row>
    <row r="80318" spans="1:2">
      <c r="A80318" s="1">
        <v>1.43102968581086E-2</v>
      </c>
      <c r="B80318" s="1">
        <v>0.56452427465970501</v>
      </c>
    </row>
    <row r="80319" spans="1:2">
      <c r="A80319" s="1">
        <v>2.2071885865915699</v>
      </c>
      <c r="B80319" s="1">
        <v>2.8395717135789198</v>
      </c>
    </row>
    <row r="80320" spans="1:2">
      <c r="A80320" s="1">
        <v>2.07539724757837</v>
      </c>
      <c r="B80320" s="1">
        <v>0.98346737901750003</v>
      </c>
    </row>
    <row r="80321" spans="1:2">
      <c r="A80321" s="1">
        <v>0.80043328719566997</v>
      </c>
      <c r="B80321" s="1">
        <v>0.97348671061857905</v>
      </c>
    </row>
    <row r="80322" spans="1:2">
      <c r="A80322" s="1">
        <v>2.1103656131291699</v>
      </c>
      <c r="B80322" s="1">
        <v>1.1571664106039901</v>
      </c>
    </row>
    <row r="80323" spans="1:2">
      <c r="A80323" s="1">
        <v>0.202828660670551</v>
      </c>
      <c r="B80323" s="1">
        <v>0.19864623021487399</v>
      </c>
    </row>
    <row r="80324" spans="1:2">
      <c r="A80324" s="1">
        <v>0.184902041183303</v>
      </c>
      <c r="B80324" s="1">
        <v>2.3672316387311501</v>
      </c>
    </row>
    <row r="80325" spans="1:2">
      <c r="A80325" s="1">
        <v>0.708326572780686</v>
      </c>
      <c r="B80325" s="1">
        <v>-0.55415186335728595</v>
      </c>
    </row>
    <row r="80326" spans="1:2">
      <c r="A80326" s="1">
        <v>0.22032855460241499</v>
      </c>
      <c r="B80326" s="1">
        <v>1.2195591203521601</v>
      </c>
    </row>
    <row r="80327" spans="1:2">
      <c r="A80327" s="1">
        <v>1.27102375484125E-2</v>
      </c>
      <c r="B80327" s="1">
        <v>0.26203171931437502</v>
      </c>
    </row>
    <row r="80328" spans="1:2">
      <c r="A80328" s="1">
        <v>0.444035496214986</v>
      </c>
      <c r="B80328" s="1">
        <v>0.576882530902455</v>
      </c>
    </row>
    <row r="80329" spans="1:2">
      <c r="A80329" s="1">
        <v>3.40754726449698</v>
      </c>
      <c r="B80329" s="1">
        <v>1.79762437954828</v>
      </c>
    </row>
    <row r="80330" spans="1:2">
      <c r="A80330" s="1">
        <v>0.25845264977002602</v>
      </c>
      <c r="B80330" s="1">
        <v>0.72868568379545795</v>
      </c>
    </row>
    <row r="80331" spans="1:2">
      <c r="A80331" s="1">
        <v>0.18395998460738899</v>
      </c>
      <c r="B80331" s="1">
        <v>2.1997877971144102</v>
      </c>
    </row>
    <row r="80332" spans="1:2">
      <c r="A80332" s="1">
        <v>0.875251211418554</v>
      </c>
      <c r="B80332" s="1">
        <v>0.24260961027682401</v>
      </c>
    </row>
    <row r="80333" spans="1:2">
      <c r="A80333" s="1">
        <v>2.0378599601551102</v>
      </c>
      <c r="B80333" s="1">
        <v>0.63962834216173503</v>
      </c>
    </row>
    <row r="80334" spans="1:2">
      <c r="A80334" s="1">
        <v>0.14861190926392601</v>
      </c>
      <c r="B80334" s="1">
        <v>5.5469784400904998E-2</v>
      </c>
    </row>
    <row r="80335" spans="1:2">
      <c r="A80335" s="1">
        <v>0.96030604032565203</v>
      </c>
      <c r="B80335" s="1">
        <v>1.5523343581184399</v>
      </c>
    </row>
    <row r="80336" spans="1:2">
      <c r="A80336" s="1">
        <v>3.1795785446320801</v>
      </c>
      <c r="B80336" s="1">
        <v>1.62267274061513</v>
      </c>
    </row>
    <row r="80337" spans="1:2">
      <c r="A80337" s="1">
        <v>0.27794799648727597</v>
      </c>
      <c r="B80337" s="1">
        <v>1.21706490689159</v>
      </c>
    </row>
    <row r="80338" spans="1:2">
      <c r="A80338" s="1">
        <v>0.53248491408461096</v>
      </c>
      <c r="B80338" s="1">
        <v>0.50382554235829202</v>
      </c>
    </row>
    <row r="80339" spans="1:2">
      <c r="A80339" s="1">
        <v>0.783650279801547</v>
      </c>
      <c r="B80339" s="1">
        <v>1.60247778977496</v>
      </c>
    </row>
    <row r="80340" spans="1:2">
      <c r="A80340" s="1">
        <v>1.91613766871337</v>
      </c>
      <c r="B80340" s="1">
        <v>1.5973464112245199</v>
      </c>
    </row>
    <row r="80341" spans="1:2">
      <c r="A80341" s="1">
        <v>1.01677775371365</v>
      </c>
      <c r="B80341" s="1">
        <v>1.4365886064092399</v>
      </c>
    </row>
    <row r="80342" spans="1:2">
      <c r="A80342" s="1">
        <v>0.85408003793603104</v>
      </c>
      <c r="B80342" s="1">
        <v>0.94846001130837898</v>
      </c>
    </row>
    <row r="80343" spans="1:2">
      <c r="A80343" s="1">
        <v>0.82515797969400795</v>
      </c>
      <c r="B80343" s="1">
        <v>-5.2839485021829703E-2</v>
      </c>
    </row>
    <row r="80344" spans="1:2">
      <c r="A80344" s="1">
        <v>1.1617203015665301</v>
      </c>
      <c r="B80344" s="1">
        <v>1.0756927022754901</v>
      </c>
    </row>
    <row r="80345" spans="1:2">
      <c r="A80345" s="1">
        <v>0.51308076931309599</v>
      </c>
      <c r="B80345" s="1">
        <v>1.69216362580604</v>
      </c>
    </row>
    <row r="80346" spans="1:2">
      <c r="A80346" s="1">
        <v>1.6692049755609399</v>
      </c>
      <c r="B80346" s="1">
        <v>0.66841507560746105</v>
      </c>
    </row>
    <row r="80347" spans="1:2">
      <c r="A80347" s="1">
        <v>1.28541926981474</v>
      </c>
      <c r="B80347" s="1">
        <v>2.60585184335106</v>
      </c>
    </row>
    <row r="80348" spans="1:2">
      <c r="A80348" s="1">
        <v>0.233084055721379</v>
      </c>
      <c r="B80348" s="1">
        <v>1.97881037681366</v>
      </c>
    </row>
    <row r="80349" spans="1:2">
      <c r="A80349" s="1">
        <v>1.0945449831668199</v>
      </c>
      <c r="B80349" s="1">
        <v>2.5087927287081202</v>
      </c>
    </row>
    <row r="80350" spans="1:2">
      <c r="A80350" s="1">
        <v>1.1481921159614801</v>
      </c>
      <c r="B80350" s="1">
        <v>0.134774836267887</v>
      </c>
    </row>
    <row r="80351" spans="1:2">
      <c r="A80351" s="1">
        <v>4.1169358572536098E-2</v>
      </c>
      <c r="B80351" s="1">
        <v>1.5194052346387901</v>
      </c>
    </row>
    <row r="80352" spans="1:2">
      <c r="A80352" s="1">
        <v>0.71081327219937895</v>
      </c>
      <c r="B80352" s="1">
        <v>1.2505117350505901</v>
      </c>
    </row>
    <row r="80353" spans="1:2">
      <c r="A80353" s="1">
        <v>0.48745849509386802</v>
      </c>
      <c r="B80353" s="1">
        <v>1.7777562345559399</v>
      </c>
    </row>
    <row r="80354" spans="1:2">
      <c r="A80354" s="1">
        <v>0.15643988360466601</v>
      </c>
      <c r="B80354" s="1">
        <v>1.00363500569015</v>
      </c>
    </row>
    <row r="80355" spans="1:2">
      <c r="A80355" s="1">
        <v>1.8657941427107201</v>
      </c>
      <c r="B80355" s="1">
        <v>-0.76176440936033196</v>
      </c>
    </row>
    <row r="80356" spans="1:2">
      <c r="A80356" s="1">
        <v>0.419123798314679</v>
      </c>
      <c r="B80356" s="1">
        <v>1.3624155945845</v>
      </c>
    </row>
    <row r="80357" spans="1:2">
      <c r="A80357" s="1">
        <v>0.33963652706796599</v>
      </c>
      <c r="B80357" s="1">
        <v>1.0157222195022499</v>
      </c>
    </row>
    <row r="80358" spans="1:2">
      <c r="A80358" s="1">
        <v>0.129206770873007</v>
      </c>
      <c r="B80358" s="1">
        <v>1.4605926361194199</v>
      </c>
    </row>
    <row r="80359" spans="1:2">
      <c r="A80359" s="1">
        <v>0.13473032664457901</v>
      </c>
      <c r="B80359" s="1">
        <v>-1.6946033462246799</v>
      </c>
    </row>
    <row r="80360" spans="1:2">
      <c r="A80360" s="1">
        <v>1.0466677280468</v>
      </c>
      <c r="B80360" s="1">
        <v>4.3532123777392702</v>
      </c>
    </row>
    <row r="80361" spans="1:2">
      <c r="A80361" s="1">
        <v>0.70231916228243596</v>
      </c>
      <c r="B80361" s="1">
        <v>1.9325326470758699</v>
      </c>
    </row>
    <row r="80362" spans="1:2">
      <c r="A80362" s="1">
        <v>0.38326222450761199</v>
      </c>
      <c r="B80362" s="1">
        <v>1.2892156877471199</v>
      </c>
    </row>
    <row r="80363" spans="1:2">
      <c r="A80363" s="1">
        <v>3.6234263454054602E-2</v>
      </c>
      <c r="B80363" s="1">
        <v>1.15430390997485</v>
      </c>
    </row>
    <row r="80364" spans="1:2">
      <c r="A80364" s="1">
        <v>2.0622476719512401</v>
      </c>
      <c r="B80364" s="1">
        <v>0.92182994391889495</v>
      </c>
    </row>
    <row r="80365" spans="1:2">
      <c r="A80365" s="1">
        <v>0.36270040400151699</v>
      </c>
      <c r="B80365" s="1">
        <v>-1.0185486618050399</v>
      </c>
    </row>
    <row r="80366" spans="1:2">
      <c r="A80366" s="1">
        <v>1.95618248126216</v>
      </c>
      <c r="B80366" s="1">
        <v>0.27877306994686801</v>
      </c>
    </row>
    <row r="80367" spans="1:2">
      <c r="A80367" s="1">
        <v>0.69421899547203403</v>
      </c>
      <c r="B80367" s="1">
        <v>1.18319745107451</v>
      </c>
    </row>
    <row r="80368" spans="1:2">
      <c r="A80368" s="1">
        <v>0.74832701862623996</v>
      </c>
      <c r="B80368" s="1">
        <v>-0.49269280748984701</v>
      </c>
    </row>
    <row r="80369" spans="1:2">
      <c r="A80369" s="1">
        <v>1.36383269145923</v>
      </c>
      <c r="B80369" s="1">
        <v>1.0159083032423399</v>
      </c>
    </row>
    <row r="80370" spans="1:2">
      <c r="A80370" s="1">
        <v>0.192925583016434</v>
      </c>
      <c r="B80370" s="1">
        <v>1.95237018931285</v>
      </c>
    </row>
    <row r="80371" spans="1:2">
      <c r="A80371" s="1">
        <v>6.2907529038989704E-2</v>
      </c>
      <c r="B80371" s="1">
        <v>1.7502701141315899</v>
      </c>
    </row>
    <row r="80372" spans="1:2">
      <c r="A80372" s="1">
        <v>0.95736184326458396</v>
      </c>
      <c r="B80372" s="1">
        <v>0.93190433926693905</v>
      </c>
    </row>
    <row r="80373" spans="1:2">
      <c r="A80373" s="1">
        <v>6.8525391498729701E-2</v>
      </c>
      <c r="B80373" s="1">
        <v>0.97951120443387696</v>
      </c>
    </row>
    <row r="80374" spans="1:2">
      <c r="A80374" s="1">
        <v>0.117164639821504</v>
      </c>
      <c r="B80374" s="1">
        <v>0.25782316340755201</v>
      </c>
    </row>
    <row r="80375" spans="1:2">
      <c r="A80375" s="1">
        <v>0.91538515583868896</v>
      </c>
      <c r="B80375" s="1">
        <v>-0.117425587199285</v>
      </c>
    </row>
    <row r="80376" spans="1:2">
      <c r="A80376" s="1">
        <v>3.0832912261197301</v>
      </c>
      <c r="B80376" s="1">
        <v>3.9334249247840298</v>
      </c>
    </row>
    <row r="80377" spans="1:2">
      <c r="A80377" s="1">
        <v>1.37877371800043</v>
      </c>
      <c r="B80377" s="1">
        <v>0.41790770606551703</v>
      </c>
    </row>
    <row r="80378" spans="1:2">
      <c r="A80378" s="1">
        <v>2.7115207232659899</v>
      </c>
      <c r="B80378" s="1">
        <v>1.2568403601554801</v>
      </c>
    </row>
    <row r="80379" spans="1:2">
      <c r="A80379" s="1">
        <v>0.397421381329914</v>
      </c>
      <c r="B80379" s="1">
        <v>0.23492751802978001</v>
      </c>
    </row>
    <row r="80380" spans="1:2">
      <c r="A80380" s="1">
        <v>0.51363258019402802</v>
      </c>
      <c r="B80380" s="1">
        <v>-4.45105267118968E-2</v>
      </c>
    </row>
    <row r="80381" spans="1:2">
      <c r="A80381" s="1">
        <v>3.2332990310129901</v>
      </c>
      <c r="B80381" s="1">
        <v>0.63374819212550204</v>
      </c>
    </row>
    <row r="80382" spans="1:2">
      <c r="A80382" s="1">
        <v>0.240078982514671</v>
      </c>
      <c r="B80382" s="1">
        <v>1.13292652031957</v>
      </c>
    </row>
    <row r="80383" spans="1:2">
      <c r="A80383" s="1">
        <v>1.98714365927415</v>
      </c>
      <c r="B80383" s="1">
        <v>0.71989974710034099</v>
      </c>
    </row>
    <row r="80384" spans="1:2">
      <c r="A80384" s="1">
        <v>0.65538949276865399</v>
      </c>
      <c r="B80384" s="1">
        <v>2.0386516904862</v>
      </c>
    </row>
    <row r="80385" spans="1:2">
      <c r="A80385" s="1">
        <v>2.1736491903033199</v>
      </c>
      <c r="B80385" s="1">
        <v>-0.67048923673963301</v>
      </c>
    </row>
    <row r="80386" spans="1:2">
      <c r="A80386" s="1">
        <v>1.9996174828419999</v>
      </c>
      <c r="B80386" s="1">
        <v>0.91200348886445803</v>
      </c>
    </row>
    <row r="80387" spans="1:2">
      <c r="A80387" s="1">
        <v>0.15202576100201101</v>
      </c>
      <c r="B80387" s="1">
        <v>1.45939409270807</v>
      </c>
    </row>
    <row r="80388" spans="1:2">
      <c r="A80388" s="1">
        <v>0.60488128833913202</v>
      </c>
      <c r="B80388" s="1">
        <v>1.16669150269856</v>
      </c>
    </row>
    <row r="80389" spans="1:2">
      <c r="A80389" s="1">
        <v>0.74218604866431004</v>
      </c>
      <c r="B80389" s="1">
        <v>0.43228465999386401</v>
      </c>
    </row>
    <row r="80390" spans="1:2">
      <c r="A80390" s="1">
        <v>0.117616619863656</v>
      </c>
      <c r="B80390" s="1">
        <v>1.0504816002753501</v>
      </c>
    </row>
    <row r="80391" spans="1:2">
      <c r="A80391" s="1">
        <v>0.101320548473671</v>
      </c>
      <c r="B80391" s="1">
        <v>0.91035567204409595</v>
      </c>
    </row>
    <row r="80392" spans="1:2">
      <c r="A80392" s="1">
        <v>2.7652760989621399</v>
      </c>
      <c r="B80392" s="1">
        <v>5.9990395698549498E-2</v>
      </c>
    </row>
    <row r="80393" spans="1:2">
      <c r="A80393" s="1">
        <v>0.79281254811031898</v>
      </c>
      <c r="B80393" s="1">
        <v>0.64284340280610996</v>
      </c>
    </row>
    <row r="80394" spans="1:2">
      <c r="A80394" s="1">
        <v>0.38018563753779699</v>
      </c>
      <c r="B80394" s="1">
        <v>1.0823583932787499</v>
      </c>
    </row>
    <row r="80395" spans="1:2">
      <c r="A80395" s="1">
        <v>0.36606993947634497</v>
      </c>
      <c r="B80395" s="1">
        <v>-0.78529453466977295</v>
      </c>
    </row>
    <row r="80396" spans="1:2">
      <c r="A80396" s="1">
        <v>0.94320610289443896</v>
      </c>
      <c r="B80396" s="1">
        <v>0.95560979336280305</v>
      </c>
    </row>
    <row r="80397" spans="1:2">
      <c r="A80397" s="1">
        <v>0.58746760227713601</v>
      </c>
      <c r="B80397" s="1">
        <v>0.38313952558487702</v>
      </c>
    </row>
    <row r="80398" spans="1:2">
      <c r="A80398" s="1">
        <v>6.86613879924899E-2</v>
      </c>
      <c r="B80398" s="1">
        <v>3.1084745943241998</v>
      </c>
    </row>
    <row r="80399" spans="1:2">
      <c r="A80399" s="1">
        <v>1.5726999045589301</v>
      </c>
      <c r="B80399" s="1">
        <v>0.55838470953119101</v>
      </c>
    </row>
    <row r="80400" spans="1:2">
      <c r="A80400" s="1">
        <v>1.67863955297278</v>
      </c>
      <c r="B80400" s="1">
        <v>0.25875246423231102</v>
      </c>
    </row>
    <row r="80401" spans="1:2">
      <c r="A80401" s="1">
        <v>1.3186409446824301</v>
      </c>
      <c r="B80401" s="1">
        <v>0.89633375420158301</v>
      </c>
    </row>
    <row r="80402" spans="1:2">
      <c r="A80402" s="1">
        <v>0.13249077280115101</v>
      </c>
      <c r="B80402" s="1">
        <v>2.36973395084215</v>
      </c>
    </row>
    <row r="80403" spans="1:2">
      <c r="A80403" s="1">
        <v>1.66664786418776</v>
      </c>
      <c r="B80403" s="1">
        <v>-0.62204961708053197</v>
      </c>
    </row>
    <row r="80404" spans="1:2">
      <c r="A80404" s="1">
        <v>0.24816541795298599</v>
      </c>
      <c r="B80404" s="1">
        <v>2.0749869775155898</v>
      </c>
    </row>
    <row r="80405" spans="1:2">
      <c r="A80405" s="1">
        <v>0.88492657298659605</v>
      </c>
      <c r="B80405" s="1">
        <v>0.44299856363853801</v>
      </c>
    </row>
    <row r="80406" spans="1:2">
      <c r="A80406" s="1">
        <v>0.21695225132502999</v>
      </c>
      <c r="B80406" s="1">
        <v>1.0680654504701601</v>
      </c>
    </row>
    <row r="80407" spans="1:2">
      <c r="A80407" s="1">
        <v>1.63506531982313</v>
      </c>
      <c r="B80407" s="1">
        <v>2.0304735594599599</v>
      </c>
    </row>
    <row r="80408" spans="1:2">
      <c r="A80408" s="1">
        <v>0.78610847267331596</v>
      </c>
      <c r="B80408" s="1">
        <v>1.67991237026314</v>
      </c>
    </row>
    <row r="80409" spans="1:2">
      <c r="A80409" s="1">
        <v>9.5089908109071503E-2</v>
      </c>
      <c r="B80409" s="1">
        <v>2.7796925381766302</v>
      </c>
    </row>
    <row r="80410" spans="1:2">
      <c r="A80410" s="1">
        <v>0.151553342662167</v>
      </c>
      <c r="B80410" s="1">
        <v>4.20861879071881E-2</v>
      </c>
    </row>
    <row r="80411" spans="1:2">
      <c r="A80411" s="1">
        <v>0.23955263931528101</v>
      </c>
      <c r="B80411" s="1">
        <v>2.13108533082079</v>
      </c>
    </row>
    <row r="80412" spans="1:2">
      <c r="A80412" s="1">
        <v>0.19621251910829399</v>
      </c>
      <c r="B80412" s="1">
        <v>1.62014294204165</v>
      </c>
    </row>
    <row r="80413" spans="1:2">
      <c r="A80413" s="1">
        <v>8.2299521363724898E-2</v>
      </c>
      <c r="B80413" s="1">
        <v>-0.53802207945720104</v>
      </c>
    </row>
    <row r="80414" spans="1:2">
      <c r="A80414" s="1">
        <v>1.6816903463470101</v>
      </c>
      <c r="B80414" s="1">
        <v>0.87165274792208003</v>
      </c>
    </row>
    <row r="80415" spans="1:2">
      <c r="A80415" s="1">
        <v>0.33791344979869797</v>
      </c>
      <c r="B80415" s="1">
        <v>1.53117813874284</v>
      </c>
    </row>
    <row r="80416" spans="1:2">
      <c r="A80416" s="1">
        <v>0.74600772772490997</v>
      </c>
      <c r="B80416" s="1">
        <v>0.37560410915555897</v>
      </c>
    </row>
    <row r="80417" spans="1:2">
      <c r="A80417" s="1">
        <v>0.82235817559285496</v>
      </c>
      <c r="B80417" s="1">
        <v>-0.385514827574435</v>
      </c>
    </row>
    <row r="80418" spans="1:2">
      <c r="A80418" s="1">
        <v>1.0689847689242999</v>
      </c>
      <c r="B80418" s="1">
        <v>0.62615409692892698</v>
      </c>
    </row>
    <row r="80419" spans="1:2">
      <c r="A80419" s="1">
        <v>0.36417977359125697</v>
      </c>
      <c r="B80419" s="1">
        <v>0.32546950286077903</v>
      </c>
    </row>
    <row r="80420" spans="1:2">
      <c r="A80420" s="1">
        <v>0.33480662410398798</v>
      </c>
      <c r="B80420" s="1">
        <v>1.8093288061264898E-2</v>
      </c>
    </row>
    <row r="80421" spans="1:2">
      <c r="A80421" s="1">
        <v>0.55933764097913297</v>
      </c>
      <c r="B80421" s="1">
        <v>0.76131116348071304</v>
      </c>
    </row>
    <row r="80422" spans="1:2">
      <c r="A80422" s="1">
        <v>1.4347933302149E-2</v>
      </c>
      <c r="B80422" s="1">
        <v>1.46630691331859</v>
      </c>
    </row>
    <row r="80423" spans="1:2">
      <c r="A80423" s="1">
        <v>0.58731270698137505</v>
      </c>
      <c r="B80423" s="1">
        <v>-1.37825458372916</v>
      </c>
    </row>
    <row r="80424" spans="1:2">
      <c r="A80424" s="1">
        <v>1.6666962565572601</v>
      </c>
      <c r="B80424" s="1">
        <v>1.7245676826291201</v>
      </c>
    </row>
    <row r="80425" spans="1:2">
      <c r="A80425" s="1">
        <v>0.65415974454840398</v>
      </c>
      <c r="B80425" s="1">
        <v>2.94777586134501</v>
      </c>
    </row>
    <row r="80426" spans="1:2">
      <c r="A80426" s="1">
        <v>4.6492075109500999E-2</v>
      </c>
      <c r="B80426" s="1">
        <v>1.2985920511504001</v>
      </c>
    </row>
    <row r="80427" spans="1:2">
      <c r="A80427" s="1">
        <v>0.47058922178992502</v>
      </c>
      <c r="B80427" s="1">
        <v>1.38896575796488</v>
      </c>
    </row>
    <row r="80428" spans="1:2">
      <c r="A80428" s="1">
        <v>7.3006760212530802E-2</v>
      </c>
      <c r="B80428" s="1">
        <v>0.85402815999542003</v>
      </c>
    </row>
    <row r="80429" spans="1:2">
      <c r="A80429" s="1">
        <v>0.90545860698042502</v>
      </c>
      <c r="B80429" s="1">
        <v>0.70948511007061299</v>
      </c>
    </row>
    <row r="80430" spans="1:2">
      <c r="A80430" s="1">
        <v>0.43591598539323501</v>
      </c>
      <c r="B80430" s="1">
        <v>0.99859532743936197</v>
      </c>
    </row>
    <row r="80431" spans="1:2">
      <c r="A80431" s="1">
        <v>1.30817768954073</v>
      </c>
      <c r="B80431" s="1">
        <v>4.09333688129378</v>
      </c>
    </row>
    <row r="80432" spans="1:2">
      <c r="A80432" s="1">
        <v>0.598829065997317</v>
      </c>
      <c r="B80432" s="1">
        <v>2.83260415908856</v>
      </c>
    </row>
    <row r="80433" spans="1:2">
      <c r="A80433" s="1">
        <v>0.30106944863030599</v>
      </c>
      <c r="B80433" s="1">
        <v>1.0928186544796401</v>
      </c>
    </row>
    <row r="80434" spans="1:2">
      <c r="A80434" s="1">
        <v>1.9211321149317</v>
      </c>
      <c r="B80434" s="1">
        <v>1.9656789190663599</v>
      </c>
    </row>
    <row r="80435" spans="1:2">
      <c r="A80435" s="1">
        <v>2.18308081635749</v>
      </c>
      <c r="B80435" s="1">
        <v>3.0666323237034101</v>
      </c>
    </row>
    <row r="80436" spans="1:2">
      <c r="A80436" s="1">
        <v>1.1772633901152401</v>
      </c>
      <c r="B80436" s="1">
        <v>1.0164553124514899</v>
      </c>
    </row>
    <row r="80437" spans="1:2">
      <c r="A80437" s="1">
        <v>2.6201975454039999</v>
      </c>
      <c r="B80437" s="1">
        <v>-0.69031283647906905</v>
      </c>
    </row>
    <row r="80438" spans="1:2">
      <c r="A80438" s="1">
        <v>1.68887810634585</v>
      </c>
      <c r="B80438" s="1">
        <v>0.87934666852587395</v>
      </c>
    </row>
    <row r="80439" spans="1:2">
      <c r="A80439" s="1">
        <v>0.57858259210787499</v>
      </c>
      <c r="B80439" s="1">
        <v>1.83682004380547</v>
      </c>
    </row>
    <row r="80440" spans="1:2">
      <c r="A80440" s="1">
        <v>1.3928146767489999</v>
      </c>
      <c r="B80440" s="1">
        <v>1.8821830501188701</v>
      </c>
    </row>
    <row r="80441" spans="1:2">
      <c r="A80441" s="1">
        <v>0.48430858793612502</v>
      </c>
      <c r="B80441" s="1">
        <v>1.2395854033361799</v>
      </c>
    </row>
    <row r="80442" spans="1:2">
      <c r="A80442" s="1">
        <v>0.19425786293408301</v>
      </c>
      <c r="B80442" s="1">
        <v>1.8050004469183001</v>
      </c>
    </row>
    <row r="80443" spans="1:2">
      <c r="A80443" s="1">
        <v>6.8367097949473496</v>
      </c>
      <c r="B80443" s="1">
        <v>2.77531125748868</v>
      </c>
    </row>
    <row r="80444" spans="1:2">
      <c r="A80444" s="1">
        <v>1.8775155047399099</v>
      </c>
      <c r="B80444" s="1">
        <v>-0.77909283853023903</v>
      </c>
    </row>
    <row r="80445" spans="1:2">
      <c r="A80445" s="1">
        <v>0.109849660990939</v>
      </c>
      <c r="B80445" s="1">
        <v>0.11074765085831501</v>
      </c>
    </row>
    <row r="80446" spans="1:2">
      <c r="A80446" s="1">
        <v>0.77883316963528604</v>
      </c>
      <c r="B80446" s="1">
        <v>1.6577006363707401</v>
      </c>
    </row>
    <row r="80447" spans="1:2">
      <c r="A80447" s="1">
        <v>1.01445732462219</v>
      </c>
      <c r="B80447" s="1">
        <v>0.40823771541501502</v>
      </c>
    </row>
    <row r="80448" spans="1:2">
      <c r="A80448" s="1">
        <v>0.95692195809020997</v>
      </c>
      <c r="B80448" s="1">
        <v>3.3835069699220601</v>
      </c>
    </row>
    <row r="80449" spans="1:2">
      <c r="A80449" s="1">
        <v>0.20486471390402899</v>
      </c>
      <c r="B80449" s="1">
        <v>1.0258680021412101</v>
      </c>
    </row>
    <row r="80450" spans="1:2">
      <c r="A80450" s="1">
        <v>1.01875915243469</v>
      </c>
      <c r="B80450" s="1">
        <v>0.30888536972321101</v>
      </c>
    </row>
    <row r="80451" spans="1:2">
      <c r="A80451" s="1">
        <v>2.5522742436752299</v>
      </c>
      <c r="B80451" s="1">
        <v>1.8950573586280699</v>
      </c>
    </row>
    <row r="80452" spans="1:2">
      <c r="A80452" s="1">
        <v>0.407926889369357</v>
      </c>
      <c r="B80452" s="1">
        <v>2.2850282506995598</v>
      </c>
    </row>
    <row r="80453" spans="1:2">
      <c r="A80453" s="1">
        <v>0.29021227364330598</v>
      </c>
      <c r="B80453" s="1">
        <v>1.1333045957385599</v>
      </c>
    </row>
    <row r="80454" spans="1:2">
      <c r="A80454" s="1">
        <v>1.4577843809840401</v>
      </c>
      <c r="B80454" s="1">
        <v>2.3900533600553699</v>
      </c>
    </row>
    <row r="80455" spans="1:2">
      <c r="A80455" s="1">
        <v>0.40358221455999799</v>
      </c>
      <c r="B80455" s="1">
        <v>-0.28079071719738002</v>
      </c>
    </row>
    <row r="80456" spans="1:2">
      <c r="A80456" s="1">
        <v>7.0620936161679304E-2</v>
      </c>
      <c r="B80456" s="1">
        <v>1.85267275168649</v>
      </c>
    </row>
    <row r="80457" spans="1:2">
      <c r="A80457" s="1">
        <v>6.5692636879565003E-2</v>
      </c>
      <c r="B80457" s="1">
        <v>-0.95936462291204105</v>
      </c>
    </row>
    <row r="80458" spans="1:2">
      <c r="A80458" s="1">
        <v>1.55827488043664</v>
      </c>
      <c r="B80458" s="1">
        <v>2.1454016807789</v>
      </c>
    </row>
    <row r="80459" spans="1:2">
      <c r="A80459" s="1">
        <v>1.9398367729642901E-2</v>
      </c>
      <c r="B80459" s="1">
        <v>1.9160167128553101</v>
      </c>
    </row>
    <row r="80460" spans="1:2">
      <c r="A80460" s="1">
        <v>6.8407006482977706E-2</v>
      </c>
      <c r="B80460" s="1">
        <v>-0.96611400931735203</v>
      </c>
    </row>
    <row r="80461" spans="1:2">
      <c r="A80461" s="1">
        <v>1.9153661916584901</v>
      </c>
      <c r="B80461" s="1">
        <v>1.17652580882848</v>
      </c>
    </row>
    <row r="80462" spans="1:2">
      <c r="A80462" s="1">
        <v>0.17679356137815999</v>
      </c>
      <c r="B80462" s="1">
        <v>2.3032740751366299</v>
      </c>
    </row>
    <row r="80463" spans="1:2">
      <c r="A80463" s="1">
        <v>0.204090782768023</v>
      </c>
      <c r="B80463" s="1">
        <v>1.0091912799348399</v>
      </c>
    </row>
    <row r="80464" spans="1:2">
      <c r="A80464" s="1">
        <v>0.27152046620971498</v>
      </c>
      <c r="B80464" s="1">
        <v>0.74362412232047104</v>
      </c>
    </row>
    <row r="80465" spans="1:2">
      <c r="A80465" s="1">
        <v>0.14980256632303299</v>
      </c>
      <c r="B80465" s="1">
        <v>-0.69778047587515402</v>
      </c>
    </row>
    <row r="80466" spans="1:2">
      <c r="A80466" s="1">
        <v>1.25622357766856</v>
      </c>
      <c r="B80466" s="1">
        <v>-1.1687249831791799</v>
      </c>
    </row>
    <row r="80467" spans="1:2">
      <c r="A80467" s="1">
        <v>0.32567383098076802</v>
      </c>
      <c r="B80467" s="1">
        <v>0.33124257080929798</v>
      </c>
    </row>
    <row r="80468" spans="1:2">
      <c r="A80468" s="1">
        <v>0.19542118885697601</v>
      </c>
      <c r="B80468" s="1">
        <v>1.00884591561145</v>
      </c>
    </row>
    <row r="80469" spans="1:2">
      <c r="A80469" s="1">
        <v>0.35527276414964398</v>
      </c>
      <c r="B80469" s="1">
        <v>2.7255161059027202</v>
      </c>
    </row>
    <row r="80470" spans="1:2">
      <c r="A80470" s="1">
        <v>1.40623123228714</v>
      </c>
      <c r="B80470" s="1">
        <v>0.14095972993813299</v>
      </c>
    </row>
    <row r="80471" spans="1:2">
      <c r="A80471" s="1">
        <v>0.29865486344203701</v>
      </c>
      <c r="B80471" s="1">
        <v>1.75664535084183</v>
      </c>
    </row>
    <row r="80472" spans="1:2">
      <c r="A80472" s="1">
        <v>0.52534246767510695</v>
      </c>
      <c r="B80472" s="1">
        <v>1.7979510266798699</v>
      </c>
    </row>
    <row r="80473" spans="1:2">
      <c r="A80473" s="1">
        <v>1.5351019858034201</v>
      </c>
      <c r="B80473" s="1">
        <v>0.86031803279266095</v>
      </c>
    </row>
    <row r="80474" spans="1:2">
      <c r="A80474" s="1">
        <v>2.14939045853979</v>
      </c>
      <c r="B80474" s="1">
        <v>0.71145910801595402</v>
      </c>
    </row>
    <row r="80475" spans="1:2">
      <c r="A80475" s="1">
        <v>0.43921693214745</v>
      </c>
      <c r="B80475" s="1">
        <v>1.40811543597175</v>
      </c>
    </row>
    <row r="80476" spans="1:2">
      <c r="A80476" s="1">
        <v>0.35567339963095901</v>
      </c>
      <c r="B80476" s="1">
        <v>1.5124694210862699</v>
      </c>
    </row>
    <row r="80477" spans="1:2">
      <c r="A80477" s="1">
        <v>0.11265873414285001</v>
      </c>
      <c r="B80477" s="1">
        <v>0.67186043281282204</v>
      </c>
    </row>
    <row r="80478" spans="1:2">
      <c r="A80478" s="1">
        <v>0.60024722539302799</v>
      </c>
      <c r="B80478" s="1">
        <v>0.90152036033342398</v>
      </c>
    </row>
    <row r="80479" spans="1:2">
      <c r="A80479" s="1">
        <v>0.55791615999922595</v>
      </c>
      <c r="B80479" s="1">
        <v>1.3444893195947401</v>
      </c>
    </row>
    <row r="80480" spans="1:2">
      <c r="A80480" s="1">
        <v>1.7104928308860201</v>
      </c>
      <c r="B80480" s="1">
        <v>1.6613948616096199</v>
      </c>
    </row>
    <row r="80481" spans="1:2">
      <c r="A80481" s="1">
        <v>0.71442818206085101</v>
      </c>
      <c r="B80481" s="1">
        <v>2.9278828705107598</v>
      </c>
    </row>
    <row r="80482" spans="1:2">
      <c r="A80482" s="1">
        <v>0.83982185847616497</v>
      </c>
      <c r="B80482" s="1">
        <v>0.92077683266724197</v>
      </c>
    </row>
    <row r="80483" spans="1:2">
      <c r="A80483" s="1">
        <v>0.37369913217398498</v>
      </c>
      <c r="B80483" s="1">
        <v>1.78014474367659</v>
      </c>
    </row>
    <row r="80484" spans="1:2">
      <c r="A80484" s="1">
        <v>3.6948816997095402E-2</v>
      </c>
      <c r="B80484" s="1">
        <v>-0.12563792702510801</v>
      </c>
    </row>
    <row r="80485" spans="1:2">
      <c r="A80485" s="1">
        <v>0.19827339882509801</v>
      </c>
      <c r="B80485" s="1">
        <v>0.52712099090158004</v>
      </c>
    </row>
    <row r="80486" spans="1:2">
      <c r="A80486" s="1">
        <v>0.83046412517576995</v>
      </c>
      <c r="B80486" s="1">
        <v>1.50876578309843</v>
      </c>
    </row>
    <row r="80487" spans="1:2">
      <c r="A80487" s="1">
        <v>0.54132654445092299</v>
      </c>
      <c r="B80487" s="1">
        <v>0.39673225699438103</v>
      </c>
    </row>
    <row r="80488" spans="1:2">
      <c r="A80488" s="1">
        <v>0.497896096860516</v>
      </c>
      <c r="B80488" s="1">
        <v>0.16119162609932</v>
      </c>
    </row>
    <row r="80489" spans="1:2">
      <c r="A80489" s="1">
        <v>1.4268946363719699</v>
      </c>
      <c r="B80489" s="1">
        <v>1.33627849428125</v>
      </c>
    </row>
    <row r="80490" spans="1:2">
      <c r="A80490" s="1">
        <v>0.26467556064970799</v>
      </c>
      <c r="B80490" s="1">
        <v>-0.18818390241442701</v>
      </c>
    </row>
    <row r="80491" spans="1:2">
      <c r="A80491" s="1">
        <v>2.0558035798605601</v>
      </c>
      <c r="B80491" s="1">
        <v>0.70231740238080997</v>
      </c>
    </row>
    <row r="80492" spans="1:2">
      <c r="A80492" s="1">
        <v>5.27685864414651E-2</v>
      </c>
      <c r="B80492" s="1">
        <v>1.01554299285962</v>
      </c>
    </row>
    <row r="80493" spans="1:2">
      <c r="A80493" s="1">
        <v>1.17848321008256</v>
      </c>
      <c r="B80493" s="1">
        <v>-4.3452862321002698E-2</v>
      </c>
    </row>
    <row r="80494" spans="1:2">
      <c r="A80494" s="1">
        <v>1.7214505618354501</v>
      </c>
      <c r="B80494" s="1">
        <v>0.92565756494873297</v>
      </c>
    </row>
    <row r="80495" spans="1:2">
      <c r="A80495" s="1">
        <v>7.4825465292681402E-4</v>
      </c>
      <c r="B80495" s="1">
        <v>0.10127296598544</v>
      </c>
    </row>
    <row r="80496" spans="1:2">
      <c r="A80496" s="1">
        <v>2.0541908819693799</v>
      </c>
      <c r="B80496" s="1">
        <v>2.0212880493770302</v>
      </c>
    </row>
    <row r="80497" spans="1:2">
      <c r="A80497" s="1">
        <v>1.52658175546228E-2</v>
      </c>
      <c r="B80497" s="1">
        <v>0.126335537493978</v>
      </c>
    </row>
    <row r="80498" spans="1:2">
      <c r="A80498" s="1">
        <v>0.367551791364227</v>
      </c>
      <c r="B80498" s="1">
        <v>2.2256315844336498</v>
      </c>
    </row>
    <row r="80499" spans="1:2">
      <c r="A80499" s="1">
        <v>0.47136259607994302</v>
      </c>
      <c r="B80499" s="1">
        <v>0.42733334852376198</v>
      </c>
    </row>
    <row r="80500" spans="1:2">
      <c r="A80500" s="1">
        <v>3.2863880181510499E-2</v>
      </c>
      <c r="B80500" s="1">
        <v>2.1915429643748499</v>
      </c>
    </row>
    <row r="80501" spans="1:2">
      <c r="A80501" s="1">
        <v>0.59691069450742396</v>
      </c>
      <c r="B80501" s="1">
        <v>1.8564904618657301</v>
      </c>
    </row>
    <row r="80502" spans="1:2">
      <c r="A80502" s="1">
        <v>2.1093371187834902</v>
      </c>
      <c r="B80502" s="1">
        <v>1.6543816363758299</v>
      </c>
    </row>
    <row r="80503" spans="1:2">
      <c r="A80503" s="1">
        <v>1.7536730578114399</v>
      </c>
      <c r="B80503" s="1">
        <v>-0.93439643784139903</v>
      </c>
    </row>
    <row r="80504" spans="1:2">
      <c r="A80504" s="1">
        <v>0.28871691294782797</v>
      </c>
      <c r="B80504" s="1">
        <v>0.32725549111679197</v>
      </c>
    </row>
    <row r="80505" spans="1:2">
      <c r="A80505" s="1">
        <v>2.3046799513847201E-2</v>
      </c>
      <c r="B80505" s="1">
        <v>1.2051942151646</v>
      </c>
    </row>
    <row r="80506" spans="1:2">
      <c r="A80506" s="1">
        <v>0.78239094212640903</v>
      </c>
      <c r="B80506" s="1">
        <v>-0.12076599952304901</v>
      </c>
    </row>
    <row r="80507" spans="1:2">
      <c r="A80507" s="1">
        <v>0.89573345149569505</v>
      </c>
      <c r="B80507" s="1">
        <v>0.62595527125920702</v>
      </c>
    </row>
    <row r="80508" spans="1:2">
      <c r="A80508" s="1">
        <v>0.38052589054584401</v>
      </c>
      <c r="B80508" s="1">
        <v>0.314864374759668</v>
      </c>
    </row>
    <row r="80509" spans="1:2">
      <c r="A80509" s="1">
        <v>0.799856638048831</v>
      </c>
      <c r="B80509" s="1">
        <v>-0.79955265189855995</v>
      </c>
    </row>
    <row r="80510" spans="1:2">
      <c r="A80510" s="1">
        <v>0.99809257014711195</v>
      </c>
      <c r="B80510" s="1">
        <v>2.3163862039483298</v>
      </c>
    </row>
    <row r="80511" spans="1:2">
      <c r="A80511" s="1">
        <v>0.336141586186604</v>
      </c>
      <c r="B80511" s="1">
        <v>0.27845169023684102</v>
      </c>
    </row>
    <row r="80512" spans="1:2">
      <c r="A80512" s="1">
        <v>1.86649503513804</v>
      </c>
      <c r="B80512" s="1">
        <v>1.5422343879715801</v>
      </c>
    </row>
    <row r="80513" spans="1:2">
      <c r="A80513" s="1">
        <v>0.26871550908789299</v>
      </c>
      <c r="B80513" s="1">
        <v>1.87599470028216</v>
      </c>
    </row>
    <row r="80514" spans="1:2">
      <c r="A80514" s="1">
        <v>0.71302753785670003</v>
      </c>
      <c r="B80514" s="1">
        <v>-3.1278500121711697E-2</v>
      </c>
    </row>
    <row r="80515" spans="1:2">
      <c r="A80515" s="1">
        <v>9.6347552920861695E-2</v>
      </c>
      <c r="B80515" s="1">
        <v>1.5052114168630299</v>
      </c>
    </row>
    <row r="80516" spans="1:2">
      <c r="A80516" s="1">
        <v>0.17699918416711799</v>
      </c>
      <c r="B80516" s="1">
        <v>1.84830444798627</v>
      </c>
    </row>
    <row r="80517" spans="1:2">
      <c r="A80517" s="1">
        <v>0.19749780983593601</v>
      </c>
      <c r="B80517" s="1">
        <v>2.3153594692483002</v>
      </c>
    </row>
    <row r="80518" spans="1:2">
      <c r="A80518" s="1">
        <v>1.93264527661046</v>
      </c>
      <c r="B80518" s="1">
        <v>0.72914893931208502</v>
      </c>
    </row>
    <row r="80519" spans="1:2">
      <c r="A80519" s="1">
        <v>0.25876141749491699</v>
      </c>
      <c r="B80519" s="1">
        <v>1.1082093286164001</v>
      </c>
    </row>
    <row r="80520" spans="1:2">
      <c r="A80520" s="1">
        <v>4.1530452062156602E-2</v>
      </c>
      <c r="B80520" s="1">
        <v>1.65359473890343</v>
      </c>
    </row>
    <row r="80521" spans="1:2">
      <c r="A80521" s="1">
        <v>0.346840381118598</v>
      </c>
      <c r="B80521" s="1">
        <v>0.90025683498535303</v>
      </c>
    </row>
    <row r="80522" spans="1:2">
      <c r="A80522" s="1">
        <v>0.56168308929119504</v>
      </c>
      <c r="B80522" s="1">
        <v>0.31160279962057402</v>
      </c>
    </row>
    <row r="80523" spans="1:2">
      <c r="A80523" s="1">
        <v>0.67557762211604999</v>
      </c>
      <c r="B80523" s="1">
        <v>1.4343598073283901</v>
      </c>
    </row>
    <row r="80524" spans="1:2">
      <c r="A80524" s="1">
        <v>2.1075063082093299</v>
      </c>
      <c r="B80524" s="1">
        <v>-6.8908457283152702E-2</v>
      </c>
    </row>
    <row r="80525" spans="1:2">
      <c r="A80525" s="1">
        <v>5.7298973017904001E-2</v>
      </c>
      <c r="B80525" s="1">
        <v>1.36862692003009</v>
      </c>
    </row>
    <row r="80526" spans="1:2">
      <c r="A80526" s="1">
        <v>0.68438385665276902</v>
      </c>
      <c r="B80526" s="1">
        <v>2.6520469474078099</v>
      </c>
    </row>
    <row r="80527" spans="1:2">
      <c r="A80527" s="1">
        <v>1.82926314542799</v>
      </c>
      <c r="B80527" s="1">
        <v>0.94199227868245305</v>
      </c>
    </row>
    <row r="80528" spans="1:2">
      <c r="A80528" s="1">
        <v>1.20923134251205</v>
      </c>
      <c r="B80528" s="1">
        <v>1.17651185204076</v>
      </c>
    </row>
    <row r="80529" spans="1:2">
      <c r="A80529" s="1">
        <v>0.15427889906799</v>
      </c>
      <c r="B80529" s="1">
        <v>0.282677463059825</v>
      </c>
    </row>
    <row r="80530" spans="1:2">
      <c r="A80530" s="1">
        <v>0.52802124300961295</v>
      </c>
      <c r="B80530" s="1">
        <v>1.78110618659994</v>
      </c>
    </row>
    <row r="80531" spans="1:2">
      <c r="A80531" s="1">
        <v>0.79926245088300396</v>
      </c>
      <c r="B80531" s="1">
        <v>2.0919511412469398</v>
      </c>
    </row>
    <row r="80532" spans="1:2">
      <c r="A80532" s="1">
        <v>1.48929613991946</v>
      </c>
      <c r="B80532" s="1">
        <v>0.64679872937574201</v>
      </c>
    </row>
    <row r="80533" spans="1:2">
      <c r="A80533" s="1">
        <v>0.29495150874457898</v>
      </c>
      <c r="B80533" s="1">
        <v>0.38370521974805</v>
      </c>
    </row>
    <row r="80534" spans="1:2">
      <c r="A80534" s="1">
        <v>1.29532793410845</v>
      </c>
      <c r="B80534" s="1">
        <v>1.51063770677868</v>
      </c>
    </row>
    <row r="80535" spans="1:2">
      <c r="A80535" s="1">
        <v>0.16842033433591</v>
      </c>
      <c r="B80535" s="1">
        <v>0.88612076737687995</v>
      </c>
    </row>
    <row r="80536" spans="1:2">
      <c r="A80536" s="1">
        <v>1.0437636420643499</v>
      </c>
      <c r="B80536" s="1">
        <v>1.92750991161512</v>
      </c>
    </row>
    <row r="80537" spans="1:2">
      <c r="A80537" s="1">
        <v>0.55871185964752501</v>
      </c>
      <c r="B80537" s="1">
        <v>1.55718608616437</v>
      </c>
    </row>
    <row r="80538" spans="1:2">
      <c r="A80538" s="1">
        <v>4.2232764036987396</v>
      </c>
      <c r="B80538" s="1">
        <v>1.41155714683296</v>
      </c>
    </row>
    <row r="80539" spans="1:2">
      <c r="A80539" s="1">
        <v>0.28356932560634202</v>
      </c>
      <c r="B80539" s="1">
        <v>0.50316569482291595</v>
      </c>
    </row>
    <row r="80540" spans="1:2">
      <c r="A80540" s="1">
        <v>0.50417241597005802</v>
      </c>
      <c r="B80540" s="1">
        <v>-0.24564368315173901</v>
      </c>
    </row>
    <row r="80541" spans="1:2">
      <c r="A80541" s="1">
        <v>0.85195920823820703</v>
      </c>
      <c r="B80541" s="1">
        <v>1.0613193962232099</v>
      </c>
    </row>
    <row r="80542" spans="1:2">
      <c r="A80542" s="1">
        <v>2.0311358172912302</v>
      </c>
      <c r="B80542" s="1">
        <v>1.60375544576337</v>
      </c>
    </row>
    <row r="80543" spans="1:2">
      <c r="A80543" s="1">
        <v>4.1959657245111102E-2</v>
      </c>
      <c r="B80543" s="1">
        <v>0.55639185898518995</v>
      </c>
    </row>
    <row r="80544" spans="1:2">
      <c r="A80544" s="1">
        <v>1.2141432439979001</v>
      </c>
      <c r="B80544" s="1">
        <v>2.1845402060215702</v>
      </c>
    </row>
    <row r="80545" spans="1:2">
      <c r="A80545" s="1">
        <v>0.122199659338332</v>
      </c>
      <c r="B80545" s="1">
        <v>0.76313309185464895</v>
      </c>
    </row>
    <row r="80546" spans="1:2">
      <c r="A80546" s="1">
        <v>1.9280295129726701E-2</v>
      </c>
      <c r="B80546" s="1">
        <v>0.71331151638022094</v>
      </c>
    </row>
    <row r="80547" spans="1:2">
      <c r="A80547" s="1">
        <v>0.122295553121855</v>
      </c>
      <c r="B80547" s="1">
        <v>2.2951896807984902</v>
      </c>
    </row>
    <row r="80548" spans="1:2">
      <c r="A80548" s="1">
        <v>0.97754950091748605</v>
      </c>
      <c r="B80548" s="1">
        <v>1.14646415519484</v>
      </c>
    </row>
    <row r="80549" spans="1:2">
      <c r="A80549" s="1">
        <v>1.016117694459</v>
      </c>
      <c r="B80549" s="1">
        <v>-0.461245829919538</v>
      </c>
    </row>
    <row r="80550" spans="1:2">
      <c r="A80550" s="1">
        <v>2.4924336243457899</v>
      </c>
      <c r="B80550" s="1">
        <v>0.12551292485325999</v>
      </c>
    </row>
    <row r="80551" spans="1:2">
      <c r="A80551" s="1">
        <v>0.94694189196968004</v>
      </c>
      <c r="B80551" s="1">
        <v>3.0224192170953699</v>
      </c>
    </row>
    <row r="80552" spans="1:2">
      <c r="A80552" s="1">
        <v>0.335654832290884</v>
      </c>
      <c r="B80552" s="1">
        <v>2.5641478756976301</v>
      </c>
    </row>
    <row r="80553" spans="1:2">
      <c r="A80553" s="1">
        <v>0.17217045802834799</v>
      </c>
      <c r="B80553" s="1">
        <v>0.248818131925756</v>
      </c>
    </row>
    <row r="80554" spans="1:2">
      <c r="A80554" s="1">
        <v>0.21907483814239101</v>
      </c>
      <c r="B80554" s="1">
        <v>-0.34437846659715099</v>
      </c>
    </row>
    <row r="80555" spans="1:2">
      <c r="A80555" s="1">
        <v>0.18798340119575199</v>
      </c>
      <c r="B80555" s="1">
        <v>-0.106490831875355</v>
      </c>
    </row>
    <row r="80556" spans="1:2">
      <c r="A80556" s="1">
        <v>2.0431028453938098</v>
      </c>
      <c r="B80556" s="1">
        <v>0.98380217683126203</v>
      </c>
    </row>
    <row r="80557" spans="1:2">
      <c r="A80557" s="1">
        <v>2.1703575582114598</v>
      </c>
      <c r="B80557" s="1">
        <v>1.62350639118706</v>
      </c>
    </row>
    <row r="80558" spans="1:2">
      <c r="A80558" s="1">
        <v>0.14979938707007801</v>
      </c>
      <c r="B80558" s="1">
        <v>1.0240793933905901</v>
      </c>
    </row>
    <row r="80559" spans="1:2">
      <c r="A80559" s="1">
        <v>0.25360168188508198</v>
      </c>
      <c r="B80559" s="1">
        <v>1.85113856748007</v>
      </c>
    </row>
    <row r="80560" spans="1:2">
      <c r="A80560" s="1">
        <v>0.42693192952685499</v>
      </c>
      <c r="B80560" s="1">
        <v>-3.2805447409649698E-2</v>
      </c>
    </row>
    <row r="80561" spans="1:2">
      <c r="A80561" s="1">
        <v>0.98455332600644596</v>
      </c>
      <c r="B80561" s="1">
        <v>2.24698551933405</v>
      </c>
    </row>
    <row r="80562" spans="1:2">
      <c r="A80562" s="1">
        <v>0.796922936264854</v>
      </c>
      <c r="B80562" s="1">
        <v>1.16884755610447</v>
      </c>
    </row>
    <row r="80563" spans="1:2">
      <c r="A80563" s="1">
        <v>2.4261280321880001</v>
      </c>
      <c r="B80563" s="1">
        <v>3.72122496386093</v>
      </c>
    </row>
    <row r="80564" spans="1:2">
      <c r="A80564" s="1">
        <v>2.04253134437183</v>
      </c>
      <c r="B80564" s="1">
        <v>1.2126912994252199</v>
      </c>
    </row>
    <row r="80565" spans="1:2">
      <c r="A80565" s="1">
        <v>0.21790012108276</v>
      </c>
      <c r="B80565" s="1">
        <v>1.9517031907532401</v>
      </c>
    </row>
    <row r="80566" spans="1:2">
      <c r="A80566" s="1">
        <v>0.60098647825050999</v>
      </c>
      <c r="B80566" s="1">
        <v>1.4390931399026099</v>
      </c>
    </row>
    <row r="80567" spans="1:2">
      <c r="A80567" s="1">
        <v>0.15815597248351301</v>
      </c>
      <c r="B80567" s="1">
        <v>0.13123776592224601</v>
      </c>
    </row>
    <row r="80568" spans="1:2">
      <c r="A80568" s="1">
        <v>0.50941001901872796</v>
      </c>
      <c r="B80568" s="1">
        <v>-0.27270922552474802</v>
      </c>
    </row>
    <row r="80569" spans="1:2">
      <c r="A80569" s="1">
        <v>0.92440161015358502</v>
      </c>
      <c r="B80569" s="1">
        <v>0.45839318831114401</v>
      </c>
    </row>
    <row r="80570" spans="1:2">
      <c r="A80570" s="1">
        <v>1.2573317035704801</v>
      </c>
      <c r="B80570" s="1">
        <v>1.83098571620981</v>
      </c>
    </row>
    <row r="80571" spans="1:2">
      <c r="A80571" s="1">
        <v>0.56620226726914402</v>
      </c>
      <c r="B80571" s="1">
        <v>2.1183947536459802</v>
      </c>
    </row>
    <row r="80572" spans="1:2">
      <c r="A80572" s="1">
        <v>2.7287706413005801</v>
      </c>
      <c r="B80572" s="1">
        <v>0.681594566263375</v>
      </c>
    </row>
    <row r="80573" spans="1:2">
      <c r="A80573" s="1">
        <v>2.1066511746783201</v>
      </c>
      <c r="B80573" s="1">
        <v>2.23467310214218</v>
      </c>
    </row>
    <row r="80574" spans="1:2">
      <c r="A80574" s="1">
        <v>1.5190593503468099</v>
      </c>
      <c r="B80574" s="1">
        <v>1.18456493110966</v>
      </c>
    </row>
    <row r="80575" spans="1:2">
      <c r="A80575" s="1">
        <v>0.111147141134798</v>
      </c>
      <c r="B80575" s="1">
        <v>1.63284736646532</v>
      </c>
    </row>
    <row r="80576" spans="1:2">
      <c r="A80576" s="1">
        <v>2.2011442429243</v>
      </c>
      <c r="B80576" s="1">
        <v>2.1638381892934002</v>
      </c>
    </row>
    <row r="80577" spans="1:2">
      <c r="A80577" s="1">
        <v>0.145921488800865</v>
      </c>
      <c r="B80577" s="1">
        <v>1.2995345234656199</v>
      </c>
    </row>
    <row r="80578" spans="1:2">
      <c r="A80578" s="1">
        <v>1.6180128495907899</v>
      </c>
      <c r="B80578" s="1">
        <v>1.02073704376821</v>
      </c>
    </row>
    <row r="80579" spans="1:2">
      <c r="A80579" s="1">
        <v>0.261168298771561</v>
      </c>
      <c r="B80579" s="1">
        <v>0.37748112317554799</v>
      </c>
    </row>
    <row r="80580" spans="1:2">
      <c r="A80580" s="1">
        <v>0.72920149041765603</v>
      </c>
      <c r="B80580" s="1">
        <v>1.2089940488872299</v>
      </c>
    </row>
    <row r="80581" spans="1:2">
      <c r="A80581" s="1">
        <v>2.81174891793186</v>
      </c>
      <c r="B80581" s="1">
        <v>1.0146024649912899</v>
      </c>
    </row>
    <row r="80582" spans="1:2">
      <c r="A80582" s="1">
        <v>1.5421948960546999E-2</v>
      </c>
      <c r="B80582" s="1">
        <v>1.97603504805195</v>
      </c>
    </row>
    <row r="80583" spans="1:2">
      <c r="A80583" s="1">
        <v>2.6797498351281899</v>
      </c>
      <c r="B80583" s="1">
        <v>0.51381606404610403</v>
      </c>
    </row>
    <row r="80584" spans="1:2">
      <c r="A80584" s="1">
        <v>2.5040379808967601</v>
      </c>
      <c r="B80584" s="1">
        <v>0.97214303751496201</v>
      </c>
    </row>
    <row r="80585" spans="1:2">
      <c r="A80585" s="1">
        <v>0.79642971909099702</v>
      </c>
      <c r="B80585" s="1">
        <v>1.5114985596177</v>
      </c>
    </row>
    <row r="80586" spans="1:2">
      <c r="A80586" s="1">
        <v>0.14195136724941099</v>
      </c>
      <c r="B80586" s="1">
        <v>2.1995990827316798</v>
      </c>
    </row>
    <row r="80587" spans="1:2">
      <c r="A80587" s="1">
        <v>1.34345975741558</v>
      </c>
      <c r="B80587" s="1">
        <v>1.9229360442255901</v>
      </c>
    </row>
    <row r="80588" spans="1:2">
      <c r="A80588" s="1">
        <v>0.753497576906487</v>
      </c>
      <c r="B80588" s="1">
        <v>0.97712990118790599</v>
      </c>
    </row>
    <row r="80589" spans="1:2">
      <c r="A80589" s="1">
        <v>0.75104823649969998</v>
      </c>
      <c r="B80589" s="1">
        <v>0.840469016454781</v>
      </c>
    </row>
    <row r="80590" spans="1:2">
      <c r="A80590" s="1">
        <v>0.54823059859531498</v>
      </c>
      <c r="B80590" s="1">
        <v>-0.65934247703111304</v>
      </c>
    </row>
    <row r="80591" spans="1:2">
      <c r="A80591" s="1">
        <v>0.44669145543819699</v>
      </c>
      <c r="B80591" s="1">
        <v>1.89972940046595</v>
      </c>
    </row>
    <row r="80592" spans="1:2">
      <c r="A80592" s="1">
        <v>1.75657735851611</v>
      </c>
      <c r="B80592" s="1">
        <v>-0.90912480545374597</v>
      </c>
    </row>
    <row r="80593" spans="1:2">
      <c r="A80593" s="1">
        <v>0.69264217827155405</v>
      </c>
      <c r="B80593" s="1">
        <v>2.42219824301305</v>
      </c>
    </row>
    <row r="80594" spans="1:2">
      <c r="A80594" s="1">
        <v>0.75825867818475601</v>
      </c>
      <c r="B80594" s="1">
        <v>1.85382573193889</v>
      </c>
    </row>
    <row r="80595" spans="1:2">
      <c r="A80595" s="1">
        <v>5.0853541923727503</v>
      </c>
      <c r="B80595" s="1">
        <v>1.46371804729302</v>
      </c>
    </row>
    <row r="80596" spans="1:2">
      <c r="A80596" s="1">
        <v>0.86874692999701897</v>
      </c>
      <c r="B80596" s="1">
        <v>3.1428228183473301</v>
      </c>
    </row>
    <row r="80597" spans="1:2">
      <c r="A80597" s="1">
        <v>1.45500913689283</v>
      </c>
      <c r="B80597" s="1">
        <v>0.53269093056786598</v>
      </c>
    </row>
    <row r="80598" spans="1:2">
      <c r="A80598" s="1">
        <v>0.86557053635277104</v>
      </c>
      <c r="B80598" s="1">
        <v>0.222260542664447</v>
      </c>
    </row>
    <row r="80599" spans="1:2">
      <c r="A80599" s="1">
        <v>1.40944900109508</v>
      </c>
      <c r="B80599" s="1">
        <v>6.7192378434029004E-2</v>
      </c>
    </row>
    <row r="80600" spans="1:2">
      <c r="A80600" s="1">
        <v>0.56774627164281</v>
      </c>
      <c r="B80600" s="1">
        <v>1.4726029845058699</v>
      </c>
    </row>
    <row r="80601" spans="1:2">
      <c r="A80601" s="1">
        <v>0.19388857873494</v>
      </c>
      <c r="B80601" s="1">
        <v>-7.5691796233325906E-2</v>
      </c>
    </row>
    <row r="80602" spans="1:2">
      <c r="A80602" s="1">
        <v>0.72681344387203395</v>
      </c>
      <c r="B80602" s="1">
        <v>0.91269290355204502</v>
      </c>
    </row>
    <row r="80603" spans="1:2">
      <c r="A80603" s="1">
        <v>0.94060522102446797</v>
      </c>
      <c r="B80603" s="1">
        <v>2.1111066396882898</v>
      </c>
    </row>
    <row r="80604" spans="1:2">
      <c r="A80604" s="1">
        <v>0.74164767186531799</v>
      </c>
      <c r="B80604" s="1">
        <v>1.5068671553586299</v>
      </c>
    </row>
    <row r="80605" spans="1:2">
      <c r="A80605" s="1">
        <v>0.36618891741500897</v>
      </c>
      <c r="B80605" s="1">
        <v>1.60636190106065</v>
      </c>
    </row>
    <row r="80606" spans="1:2">
      <c r="A80606" s="1">
        <v>1.7160204562909599E-2</v>
      </c>
      <c r="B80606" s="1">
        <v>2.15568770629136</v>
      </c>
    </row>
    <row r="80607" spans="1:2">
      <c r="A80607" s="1">
        <v>0.28334821774979801</v>
      </c>
      <c r="B80607" s="1">
        <v>0.18887521068768601</v>
      </c>
    </row>
    <row r="80608" spans="1:2">
      <c r="A80608" s="1">
        <v>1.26615675122955E-2</v>
      </c>
      <c r="B80608" s="1">
        <v>1.3259476706319699</v>
      </c>
    </row>
    <row r="80609" spans="1:2">
      <c r="A80609" s="1">
        <v>1.0480607129086099</v>
      </c>
      <c r="B80609" s="1">
        <v>0.292153541650435</v>
      </c>
    </row>
    <row r="80610" spans="1:2">
      <c r="A80610" s="1">
        <v>1.3339101686049999</v>
      </c>
      <c r="B80610" s="1">
        <v>0.850521535874321</v>
      </c>
    </row>
    <row r="80611" spans="1:2">
      <c r="A80611" s="1">
        <v>0.25249704695463798</v>
      </c>
      <c r="B80611" s="1">
        <v>-7.1431197077290495E-2</v>
      </c>
    </row>
    <row r="80612" spans="1:2">
      <c r="A80612" s="1">
        <v>0.163141189239142</v>
      </c>
      <c r="B80612" s="1">
        <v>1.3412361277259</v>
      </c>
    </row>
    <row r="80613" spans="1:2">
      <c r="A80613" s="1">
        <v>0.67603502938545201</v>
      </c>
      <c r="B80613" s="1">
        <v>0.97585660939914698</v>
      </c>
    </row>
    <row r="80614" spans="1:2">
      <c r="A80614" s="1">
        <v>1.56719378424983</v>
      </c>
      <c r="B80614" s="1">
        <v>2.2655793408572098</v>
      </c>
    </row>
    <row r="80615" spans="1:2">
      <c r="A80615" s="1">
        <v>1.97968330754605</v>
      </c>
      <c r="B80615" s="1">
        <v>0.433725123564283</v>
      </c>
    </row>
    <row r="80616" spans="1:2">
      <c r="A80616" s="1">
        <v>0.28583498916754402</v>
      </c>
      <c r="B80616" s="1">
        <v>0.99455359039001101</v>
      </c>
    </row>
    <row r="80617" spans="1:2">
      <c r="A80617" s="1">
        <v>1.26787961864294</v>
      </c>
      <c r="B80617" s="1">
        <v>0.91023030179745401</v>
      </c>
    </row>
    <row r="80618" spans="1:2">
      <c r="A80618" s="1">
        <v>2.0174969099433002</v>
      </c>
      <c r="B80618" s="1">
        <v>1.49425361280522</v>
      </c>
    </row>
    <row r="80619" spans="1:2">
      <c r="A80619" s="1">
        <v>6.7202891548420698E-2</v>
      </c>
      <c r="B80619" s="1">
        <v>0.110669273275039</v>
      </c>
    </row>
    <row r="80620" spans="1:2">
      <c r="A80620" s="1">
        <v>1.5658243818203701</v>
      </c>
      <c r="B80620" s="1">
        <v>2.1090348070729501</v>
      </c>
    </row>
    <row r="80621" spans="1:2">
      <c r="A80621" s="1">
        <v>0.41116400425623401</v>
      </c>
      <c r="B80621" s="1">
        <v>1.0579323827387499</v>
      </c>
    </row>
    <row r="80622" spans="1:2">
      <c r="A80622" s="1">
        <v>0.27130958765855201</v>
      </c>
      <c r="B80622" s="1">
        <v>1.42919574783179</v>
      </c>
    </row>
    <row r="80623" spans="1:2">
      <c r="A80623" s="1">
        <v>0.74323123976042405</v>
      </c>
      <c r="B80623" s="1">
        <v>0.66740948467871997</v>
      </c>
    </row>
    <row r="80624" spans="1:2">
      <c r="A80624" s="1">
        <v>0.19832364906347899</v>
      </c>
      <c r="B80624" s="1">
        <v>1.1269696998358401</v>
      </c>
    </row>
    <row r="80625" spans="1:2">
      <c r="A80625" s="1">
        <v>0.295234639717734</v>
      </c>
      <c r="B80625" s="1">
        <v>0.582412809160058</v>
      </c>
    </row>
    <row r="80626" spans="1:2">
      <c r="A80626" s="1">
        <v>9.91693363780142E-2</v>
      </c>
      <c r="B80626" s="1">
        <v>-1.04905151368119</v>
      </c>
    </row>
    <row r="80627" spans="1:2">
      <c r="A80627" s="1">
        <v>0.69750465953339102</v>
      </c>
      <c r="B80627" s="1">
        <v>2.0026054123097099</v>
      </c>
    </row>
    <row r="80628" spans="1:2">
      <c r="A80628" s="1">
        <v>0.34138233104554899</v>
      </c>
      <c r="B80628" s="1">
        <v>-0.118795327649642</v>
      </c>
    </row>
    <row r="80629" spans="1:2">
      <c r="A80629" s="1">
        <v>1.08130163288529</v>
      </c>
      <c r="B80629" s="1">
        <v>1.40968580832372</v>
      </c>
    </row>
    <row r="80630" spans="1:2">
      <c r="A80630" s="1">
        <v>1.3607296672654901</v>
      </c>
      <c r="B80630" s="1">
        <v>1.22329214851656</v>
      </c>
    </row>
    <row r="80631" spans="1:2">
      <c r="A80631" s="1">
        <v>0.825401264479109</v>
      </c>
      <c r="B80631" s="1">
        <v>0.82328187187482904</v>
      </c>
    </row>
    <row r="80632" spans="1:2">
      <c r="A80632" s="1">
        <v>1.0715419364476</v>
      </c>
      <c r="B80632" s="1">
        <v>0.94000880717256896</v>
      </c>
    </row>
    <row r="80633" spans="1:2">
      <c r="A80633" s="1">
        <v>9.4155954856424396E-4</v>
      </c>
      <c r="B80633" s="1">
        <v>0.96844250759627404</v>
      </c>
    </row>
    <row r="80634" spans="1:2">
      <c r="A80634" s="1">
        <v>1.6634188538291801</v>
      </c>
      <c r="B80634" s="1">
        <v>1.3564991323886499</v>
      </c>
    </row>
    <row r="80635" spans="1:2">
      <c r="A80635" s="1">
        <v>0.89773624460827495</v>
      </c>
      <c r="B80635" s="1">
        <v>0.47824292499447102</v>
      </c>
    </row>
    <row r="80636" spans="1:2">
      <c r="A80636" s="1">
        <v>1.2666446884300599E-2</v>
      </c>
      <c r="B80636" s="1">
        <v>-0.43480993407563201</v>
      </c>
    </row>
    <row r="80637" spans="1:2">
      <c r="A80637" s="1">
        <v>1.2436662375783101</v>
      </c>
      <c r="B80637" s="1">
        <v>0.26726056235037898</v>
      </c>
    </row>
    <row r="80638" spans="1:2">
      <c r="A80638" s="1">
        <v>0.76412010832057997</v>
      </c>
      <c r="B80638" s="1">
        <v>1.9294059286737599</v>
      </c>
    </row>
    <row r="80639" spans="1:2">
      <c r="A80639" s="1">
        <v>0.85567149063539805</v>
      </c>
      <c r="B80639" s="1">
        <v>0.14322537678849301</v>
      </c>
    </row>
    <row r="80640" spans="1:2">
      <c r="A80640" s="1">
        <v>3.2547076141647699</v>
      </c>
      <c r="B80640" s="1">
        <v>-0.16441320124203099</v>
      </c>
    </row>
    <row r="80641" spans="1:2">
      <c r="A80641" s="1">
        <v>1.00830862762433</v>
      </c>
      <c r="B80641" s="1">
        <v>0.221746003174772</v>
      </c>
    </row>
    <row r="80642" spans="1:2">
      <c r="A80642" s="1">
        <v>1.17666646130803</v>
      </c>
      <c r="B80642" s="1">
        <v>0.613098022266373</v>
      </c>
    </row>
    <row r="80643" spans="1:2">
      <c r="A80643" s="1">
        <v>5.9706263858464302E-2</v>
      </c>
      <c r="B80643" s="1">
        <v>1.1487483317777201</v>
      </c>
    </row>
    <row r="80644" spans="1:2">
      <c r="A80644" s="1">
        <v>0.18345060089436799</v>
      </c>
      <c r="B80644" s="1">
        <v>-0.174827881428087</v>
      </c>
    </row>
    <row r="80645" spans="1:2">
      <c r="A80645" s="1">
        <v>0.88342634343165505</v>
      </c>
      <c r="B80645" s="1">
        <v>2.38082523585682</v>
      </c>
    </row>
    <row r="80646" spans="1:2">
      <c r="A80646" s="1">
        <v>6.7349451777674499E-2</v>
      </c>
      <c r="B80646" s="1">
        <v>0.74464979907134499</v>
      </c>
    </row>
    <row r="80647" spans="1:2">
      <c r="A80647" s="1">
        <v>0.27419673181045001</v>
      </c>
      <c r="B80647" s="1">
        <v>0.83259212393404203</v>
      </c>
    </row>
    <row r="80648" spans="1:2">
      <c r="A80648" s="1">
        <v>0.199414443425357</v>
      </c>
      <c r="B80648" s="1">
        <v>0.61317167272286599</v>
      </c>
    </row>
    <row r="80649" spans="1:2">
      <c r="A80649" s="1">
        <v>0.22651305363324101</v>
      </c>
      <c r="B80649" s="1">
        <v>1.2352537272413</v>
      </c>
    </row>
    <row r="80650" spans="1:2">
      <c r="A80650" s="1">
        <v>7.9788870489793204E-2</v>
      </c>
      <c r="B80650" s="1">
        <v>0.82742486459669595</v>
      </c>
    </row>
    <row r="80651" spans="1:2">
      <c r="A80651" s="1">
        <v>0.17772815425566699</v>
      </c>
      <c r="B80651" s="1">
        <v>2.9063586804480299</v>
      </c>
    </row>
    <row r="80652" spans="1:2">
      <c r="A80652" s="1">
        <v>1.1803745885738399</v>
      </c>
      <c r="B80652" s="1">
        <v>1.4061498406275199</v>
      </c>
    </row>
    <row r="80653" spans="1:2">
      <c r="A80653" s="1">
        <v>3.04980138452235E-2</v>
      </c>
      <c r="B80653" s="1">
        <v>1.66147840977518</v>
      </c>
    </row>
    <row r="80654" spans="1:2">
      <c r="A80654" s="1">
        <v>1.86653205721684</v>
      </c>
      <c r="B80654" s="1">
        <v>3.3661441413737299</v>
      </c>
    </row>
    <row r="80655" spans="1:2">
      <c r="A80655" s="1">
        <v>2.1002444222477998</v>
      </c>
      <c r="B80655" s="1">
        <v>2.0577199157195398</v>
      </c>
    </row>
    <row r="80656" spans="1:2">
      <c r="A80656" s="1">
        <v>0.45980074979436703</v>
      </c>
      <c r="B80656" s="1">
        <v>0.122053967390485</v>
      </c>
    </row>
    <row r="80657" spans="1:2">
      <c r="A80657" s="1">
        <v>0.62044627683764098</v>
      </c>
      <c r="B80657" s="1">
        <v>0.52251417798800304</v>
      </c>
    </row>
    <row r="80658" spans="1:2">
      <c r="A80658" s="1">
        <v>0.47832196514222902</v>
      </c>
      <c r="B80658" s="1">
        <v>1.6376564820183901</v>
      </c>
    </row>
    <row r="80659" spans="1:2">
      <c r="A80659" s="1">
        <v>0.697310898332691</v>
      </c>
      <c r="B80659" s="1">
        <v>1.7258948504031399</v>
      </c>
    </row>
    <row r="80660" spans="1:2">
      <c r="A80660" s="1">
        <v>0.86170866616053798</v>
      </c>
      <c r="B80660" s="1">
        <v>0.31725390697705103</v>
      </c>
    </row>
    <row r="80661" spans="1:2">
      <c r="A80661" s="1">
        <v>5.5351804282804899E-3</v>
      </c>
      <c r="B80661" s="1">
        <v>0.26607529314635803</v>
      </c>
    </row>
    <row r="80662" spans="1:2">
      <c r="A80662" s="1">
        <v>0.36364002362286801</v>
      </c>
      <c r="B80662" s="1">
        <v>0.44668250282264799</v>
      </c>
    </row>
    <row r="80663" spans="1:2">
      <c r="A80663" s="1">
        <v>0.80266001818648403</v>
      </c>
      <c r="B80663" s="1">
        <v>0.80679661038219797</v>
      </c>
    </row>
    <row r="80664" spans="1:2">
      <c r="A80664" s="1">
        <v>0.539171772408506</v>
      </c>
      <c r="B80664" s="1">
        <v>-0.68012849064952696</v>
      </c>
    </row>
    <row r="80665" spans="1:2">
      <c r="A80665" s="1">
        <v>0.37531684621485401</v>
      </c>
      <c r="B80665" s="1">
        <v>0.60235440931807505</v>
      </c>
    </row>
    <row r="80666" spans="1:2">
      <c r="A80666" s="1">
        <v>0.57706359608033897</v>
      </c>
      <c r="B80666" s="1">
        <v>3.7939167388236901</v>
      </c>
    </row>
    <row r="80667" spans="1:2">
      <c r="A80667" s="1">
        <v>8.9474893107383199E-2</v>
      </c>
      <c r="B80667" s="1">
        <v>1.66700044650015</v>
      </c>
    </row>
    <row r="80668" spans="1:2">
      <c r="A80668" s="1">
        <v>0.99333510865474495</v>
      </c>
      <c r="B80668" s="1">
        <v>2.9046813969144401</v>
      </c>
    </row>
    <row r="80669" spans="1:2">
      <c r="A80669" s="1">
        <v>0.61340796976293999</v>
      </c>
      <c r="B80669" s="1">
        <v>0.36760749680416699</v>
      </c>
    </row>
    <row r="80670" spans="1:2">
      <c r="A80670" s="1">
        <v>0.43977926166928499</v>
      </c>
      <c r="B80670" s="1">
        <v>1.55326725503381</v>
      </c>
    </row>
    <row r="80671" spans="1:2">
      <c r="A80671" s="1">
        <v>1.03223985418808</v>
      </c>
      <c r="B80671" s="1">
        <v>0.91346932776513301</v>
      </c>
    </row>
    <row r="80672" spans="1:2">
      <c r="A80672" s="1">
        <v>0.70585093931510901</v>
      </c>
      <c r="B80672" s="1">
        <v>0.36438829406000001</v>
      </c>
    </row>
    <row r="80673" spans="1:2">
      <c r="A80673" s="1">
        <v>0.51159341910287703</v>
      </c>
      <c r="B80673" s="1">
        <v>2.3814558060448499</v>
      </c>
    </row>
    <row r="80674" spans="1:2">
      <c r="A80674" s="1">
        <v>2.3020079061310801</v>
      </c>
      <c r="B80674" s="1">
        <v>1.1356634110338899</v>
      </c>
    </row>
    <row r="80675" spans="1:2">
      <c r="A80675" s="1">
        <v>0.54161064944149795</v>
      </c>
      <c r="B80675" s="1">
        <v>0.77616159011061403</v>
      </c>
    </row>
    <row r="80676" spans="1:2">
      <c r="A80676" s="1">
        <v>0.29645464309005898</v>
      </c>
      <c r="B80676" s="1">
        <v>2.19270007559874</v>
      </c>
    </row>
    <row r="80677" spans="1:2">
      <c r="A80677" s="1">
        <v>1.58119041016146</v>
      </c>
      <c r="B80677" s="1">
        <v>-1.21960463037936</v>
      </c>
    </row>
    <row r="80678" spans="1:2">
      <c r="A80678" s="1">
        <v>0.24262030655029501</v>
      </c>
      <c r="B80678" s="1">
        <v>3.8161334578684598</v>
      </c>
    </row>
    <row r="80679" spans="1:2">
      <c r="A80679" s="1">
        <v>0.52969603225142403</v>
      </c>
      <c r="B80679" s="1">
        <v>1.1207142762091</v>
      </c>
    </row>
    <row r="80680" spans="1:2">
      <c r="A80680" s="1">
        <v>0.35726538122488399</v>
      </c>
      <c r="B80680" s="1">
        <v>0.43893182021451799</v>
      </c>
    </row>
    <row r="80681" spans="1:2">
      <c r="A80681" s="1">
        <v>4.0046952453776298E-2</v>
      </c>
      <c r="B80681" s="1">
        <v>2.0802196907192898</v>
      </c>
    </row>
    <row r="80682" spans="1:2">
      <c r="A80682" s="1">
        <v>1.3984794960867899</v>
      </c>
      <c r="B80682" s="1">
        <v>1.5076869220651301</v>
      </c>
    </row>
    <row r="80683" spans="1:2">
      <c r="A80683" s="1">
        <v>0.78962606421901604</v>
      </c>
      <c r="B80683" s="1">
        <v>0.55197338642210503</v>
      </c>
    </row>
    <row r="80684" spans="1:2">
      <c r="A80684" s="1">
        <v>6.8807184610046998E-3</v>
      </c>
      <c r="B80684" s="1">
        <v>0.31731524561442798</v>
      </c>
    </row>
    <row r="80685" spans="1:2">
      <c r="A80685" s="1">
        <v>2.7550491328186402</v>
      </c>
      <c r="B80685" s="1">
        <v>-0.69816982663164295</v>
      </c>
    </row>
    <row r="80686" spans="1:2">
      <c r="A80686" s="1">
        <v>0.259566484874037</v>
      </c>
      <c r="B80686" s="1">
        <v>0.83101066319155104</v>
      </c>
    </row>
    <row r="80687" spans="1:2">
      <c r="A80687" s="1">
        <v>1.0467756253599201</v>
      </c>
      <c r="B80687" s="1">
        <v>0.68206613312570297</v>
      </c>
    </row>
    <row r="80688" spans="1:2">
      <c r="A80688" s="1">
        <v>0.42000475487038702</v>
      </c>
      <c r="B80688" s="1">
        <v>1.4980113999375999</v>
      </c>
    </row>
    <row r="80689" spans="1:2">
      <c r="A80689" s="1">
        <v>5.0566142960315004</v>
      </c>
      <c r="B80689" s="1">
        <v>0.54752415366803597</v>
      </c>
    </row>
    <row r="80690" spans="1:2">
      <c r="A80690" s="1">
        <v>0.75327571172068297</v>
      </c>
      <c r="B80690" s="1">
        <v>-0.41333335273362998</v>
      </c>
    </row>
    <row r="80691" spans="1:2">
      <c r="A80691" s="1">
        <v>0.18142308633090701</v>
      </c>
      <c r="B80691" s="1">
        <v>-1.04915476953116</v>
      </c>
    </row>
    <row r="80692" spans="1:2">
      <c r="A80692" s="1">
        <v>0.42350966129748102</v>
      </c>
      <c r="B80692" s="1">
        <v>-0.95662204909878301</v>
      </c>
    </row>
    <row r="80693" spans="1:2">
      <c r="A80693" s="1">
        <v>0.45461749995352402</v>
      </c>
      <c r="B80693" s="1">
        <v>1.30370325585715</v>
      </c>
    </row>
    <row r="80694" spans="1:2">
      <c r="A80694" s="1">
        <v>3.15185704789452</v>
      </c>
      <c r="B80694" s="1">
        <v>2.0596959519542999</v>
      </c>
    </row>
    <row r="80695" spans="1:2">
      <c r="A80695" s="1">
        <v>0.57170139900094397</v>
      </c>
      <c r="B80695" s="1">
        <v>0.58094477604946704</v>
      </c>
    </row>
    <row r="80696" spans="1:2">
      <c r="A80696" s="1">
        <v>1.4885980272758601</v>
      </c>
      <c r="B80696" s="1">
        <v>-0.31556252057012801</v>
      </c>
    </row>
    <row r="80697" spans="1:2">
      <c r="A80697" s="1">
        <v>0.86932747543763</v>
      </c>
      <c r="B80697" s="1">
        <v>1.67617509215507</v>
      </c>
    </row>
    <row r="80698" spans="1:2">
      <c r="A80698" s="1">
        <v>0.71619079205928304</v>
      </c>
      <c r="B80698" s="1">
        <v>0.95004524555881198</v>
      </c>
    </row>
    <row r="80699" spans="1:2">
      <c r="A80699" s="1">
        <v>0.28506791723582797</v>
      </c>
      <c r="B80699" s="1">
        <v>-1.1628075669925899</v>
      </c>
    </row>
    <row r="80700" spans="1:2">
      <c r="A80700" s="1">
        <v>9.3618083161380802E-2</v>
      </c>
      <c r="B80700" s="1">
        <v>1.8285426375638401</v>
      </c>
    </row>
    <row r="80701" spans="1:2">
      <c r="A80701" s="1">
        <v>0.75652415950395302</v>
      </c>
      <c r="B80701" s="1">
        <v>1.24390977657702</v>
      </c>
    </row>
    <row r="80702" spans="1:2">
      <c r="A80702" s="1">
        <v>0.24117459791221499</v>
      </c>
      <c r="B80702" s="1">
        <v>2.36859919387794</v>
      </c>
    </row>
    <row r="80703" spans="1:2">
      <c r="A80703" s="1">
        <v>0.53646162880199599</v>
      </c>
      <c r="B80703" s="1">
        <v>2.81549125365762</v>
      </c>
    </row>
    <row r="80704" spans="1:2">
      <c r="A80704" s="1">
        <v>1.06100310937117</v>
      </c>
      <c r="B80704" s="1">
        <v>0.92115544626662105</v>
      </c>
    </row>
    <row r="80705" spans="1:2">
      <c r="A80705" s="1">
        <v>0.71870983344165396</v>
      </c>
      <c r="B80705" s="1">
        <v>0.75483247182359003</v>
      </c>
    </row>
    <row r="80706" spans="1:2">
      <c r="A80706" s="1">
        <v>0.429112029090706</v>
      </c>
      <c r="B80706" s="1">
        <v>0.41178649682077401</v>
      </c>
    </row>
    <row r="80707" spans="1:2">
      <c r="A80707" s="1">
        <v>2.42020361420265</v>
      </c>
      <c r="B80707" s="1">
        <v>0.65019920425325906</v>
      </c>
    </row>
    <row r="80708" spans="1:2">
      <c r="A80708" s="1">
        <v>0.31502956083655798</v>
      </c>
      <c r="B80708" s="1">
        <v>2.8807256241230998</v>
      </c>
    </row>
    <row r="80709" spans="1:2">
      <c r="A80709" s="1">
        <v>0.43653925083593598</v>
      </c>
      <c r="B80709" s="1">
        <v>1.4544139243598</v>
      </c>
    </row>
    <row r="80710" spans="1:2">
      <c r="A80710" s="1">
        <v>2.0962636924322</v>
      </c>
      <c r="B80710" s="1">
        <v>0.84939025110470701</v>
      </c>
    </row>
    <row r="80711" spans="1:2">
      <c r="A80711" s="1">
        <v>1.3882707727597701</v>
      </c>
      <c r="B80711" s="1">
        <v>1.3795903604687501</v>
      </c>
    </row>
    <row r="80712" spans="1:2">
      <c r="A80712" s="1">
        <v>0.62482986335661395</v>
      </c>
      <c r="B80712" s="1">
        <v>1.44773781002109</v>
      </c>
    </row>
    <row r="80713" spans="1:2">
      <c r="A80713" s="1">
        <v>2.0414083226250899</v>
      </c>
      <c r="B80713" s="1">
        <v>1.0920605530640699</v>
      </c>
    </row>
    <row r="80714" spans="1:2">
      <c r="A80714" s="1">
        <v>0.699147726285826</v>
      </c>
      <c r="B80714" s="1">
        <v>1.1369654209748301</v>
      </c>
    </row>
    <row r="80715" spans="1:2">
      <c r="A80715" s="1">
        <v>0.121200981624699</v>
      </c>
      <c r="B80715" s="1">
        <v>0.164053944337684</v>
      </c>
    </row>
    <row r="80716" spans="1:2">
      <c r="A80716" s="1">
        <v>1.8833742413191701</v>
      </c>
      <c r="B80716" s="1">
        <v>0.51582439601346897</v>
      </c>
    </row>
    <row r="80717" spans="1:2">
      <c r="A80717" s="1">
        <v>4.8273379936383497E-2</v>
      </c>
      <c r="B80717" s="1">
        <v>1.6678961906054799</v>
      </c>
    </row>
    <row r="80718" spans="1:2">
      <c r="A80718" s="1">
        <v>1.6584468948097499</v>
      </c>
      <c r="B80718" s="1">
        <v>1.8021760159244999</v>
      </c>
    </row>
    <row r="80719" spans="1:2">
      <c r="A80719" s="1">
        <v>1.4124250219266601</v>
      </c>
      <c r="B80719" s="1">
        <v>0.91277321614876905</v>
      </c>
    </row>
    <row r="80720" spans="1:2">
      <c r="A80720" s="1">
        <v>1.4748447269432201</v>
      </c>
      <c r="B80720" s="1">
        <v>0.22837894151997401</v>
      </c>
    </row>
    <row r="80721" spans="1:2">
      <c r="A80721" s="1">
        <v>1.41246090664727</v>
      </c>
      <c r="B80721" s="1">
        <v>-8.8734517390413298E-2</v>
      </c>
    </row>
    <row r="80722" spans="1:2">
      <c r="A80722" s="1">
        <v>3.3734861042020001</v>
      </c>
      <c r="B80722" s="1">
        <v>-0.48096637496705702</v>
      </c>
    </row>
    <row r="80723" spans="1:2">
      <c r="A80723" s="1">
        <v>0.55288519779439604</v>
      </c>
      <c r="B80723" s="1">
        <v>1.4809540708264499</v>
      </c>
    </row>
    <row r="80724" spans="1:2">
      <c r="A80724" s="1">
        <v>0.20118854385720999</v>
      </c>
      <c r="B80724" s="1">
        <v>1.90599227196448</v>
      </c>
    </row>
    <row r="80725" spans="1:2">
      <c r="A80725" s="1">
        <v>1.4164388330592399</v>
      </c>
      <c r="B80725" s="1">
        <v>0.79139273676129396</v>
      </c>
    </row>
    <row r="80726" spans="1:2">
      <c r="A80726" s="1">
        <v>0.87095403197730403</v>
      </c>
      <c r="B80726" s="1">
        <v>1.1777212204606</v>
      </c>
    </row>
    <row r="80727" spans="1:2">
      <c r="A80727" s="1">
        <v>0.43133660611122299</v>
      </c>
      <c r="B80727" s="1">
        <v>0.122420376591792</v>
      </c>
    </row>
    <row r="80728" spans="1:2">
      <c r="A80728" s="1">
        <v>0.90497846572637097</v>
      </c>
      <c r="B80728" s="1">
        <v>0.66061036780106297</v>
      </c>
    </row>
    <row r="80729" spans="1:2">
      <c r="A80729" s="1">
        <v>7.0488187038549198E-3</v>
      </c>
      <c r="B80729" s="1">
        <v>0.471129871242086</v>
      </c>
    </row>
    <row r="80730" spans="1:2">
      <c r="A80730" s="1">
        <v>0.65948609395491598</v>
      </c>
      <c r="B80730" s="1">
        <v>1.2970980564054699</v>
      </c>
    </row>
    <row r="80731" spans="1:2">
      <c r="A80731" s="1">
        <v>0.15726559338050999</v>
      </c>
      <c r="B80731" s="1">
        <v>1.58788901187191</v>
      </c>
    </row>
    <row r="80732" spans="1:2">
      <c r="A80732" s="1">
        <v>0.65382192705849795</v>
      </c>
      <c r="B80732" s="1">
        <v>-0.328427937459849</v>
      </c>
    </row>
    <row r="80733" spans="1:2">
      <c r="A80733" s="1">
        <v>6.6706711264437904E-2</v>
      </c>
      <c r="B80733" s="1">
        <v>2.5127705792733699</v>
      </c>
    </row>
    <row r="80734" spans="1:2">
      <c r="A80734" s="1">
        <v>0.27120438503960898</v>
      </c>
      <c r="B80734" s="1">
        <v>1.00546427358465</v>
      </c>
    </row>
    <row r="80735" spans="1:2">
      <c r="A80735" s="1">
        <v>1.33214866408415</v>
      </c>
      <c r="B80735" s="1">
        <v>2.4041163017729699</v>
      </c>
    </row>
    <row r="80736" spans="1:2">
      <c r="A80736" s="1">
        <v>0.42108127806001699</v>
      </c>
      <c r="B80736" s="1">
        <v>0.96129003046206896</v>
      </c>
    </row>
    <row r="80737" spans="1:2">
      <c r="A80737" s="1">
        <v>2.67090495738231</v>
      </c>
      <c r="B80737" s="1">
        <v>2.0684667749777002</v>
      </c>
    </row>
    <row r="80738" spans="1:2">
      <c r="A80738" s="1">
        <v>1.2734739974455</v>
      </c>
      <c r="B80738" s="1">
        <v>1.3219125997480501</v>
      </c>
    </row>
    <row r="80739" spans="1:2">
      <c r="A80739" s="1">
        <v>0.131303346863161</v>
      </c>
      <c r="B80739" s="1">
        <v>-0.25546738392158902</v>
      </c>
    </row>
    <row r="80740" spans="1:2">
      <c r="A80740" s="1">
        <v>1.3321831628832901</v>
      </c>
      <c r="B80740" s="1">
        <v>0.64893601165121695</v>
      </c>
    </row>
    <row r="80741" spans="1:2">
      <c r="A80741" s="1">
        <v>1.0671422801825901</v>
      </c>
      <c r="B80741" s="1">
        <v>0.82555336485014397</v>
      </c>
    </row>
    <row r="80742" spans="1:2">
      <c r="A80742" s="1">
        <v>0.56295829131259301</v>
      </c>
      <c r="B80742" s="1">
        <v>1.1772679851091501</v>
      </c>
    </row>
    <row r="80743" spans="1:2">
      <c r="A80743" s="1">
        <v>1.4177845872057999</v>
      </c>
      <c r="B80743" s="1">
        <v>0.823659030774886</v>
      </c>
    </row>
    <row r="80744" spans="1:2">
      <c r="A80744" s="1">
        <v>1.51958797553353</v>
      </c>
      <c r="B80744" s="1">
        <v>-0.43122437443886502</v>
      </c>
    </row>
    <row r="80745" spans="1:2">
      <c r="A80745" s="1">
        <v>0.13377513074490199</v>
      </c>
      <c r="B80745" s="1">
        <v>0.73658432546673602</v>
      </c>
    </row>
    <row r="80746" spans="1:2">
      <c r="A80746" s="1">
        <v>0.98733489627700399</v>
      </c>
      <c r="B80746" s="1">
        <v>-7.33055677960055E-2</v>
      </c>
    </row>
    <row r="80747" spans="1:2">
      <c r="A80747" s="1">
        <v>0.31673911455362003</v>
      </c>
      <c r="B80747" s="1">
        <v>-0.374934080509359</v>
      </c>
    </row>
    <row r="80748" spans="1:2">
      <c r="A80748" s="1">
        <v>0.85918549076840001</v>
      </c>
      <c r="B80748" s="1">
        <v>1.17708871776807</v>
      </c>
    </row>
    <row r="80749" spans="1:2">
      <c r="A80749" s="1">
        <v>2.2391108345233501</v>
      </c>
      <c r="B80749" s="1">
        <v>0.47973192577856399</v>
      </c>
    </row>
    <row r="80750" spans="1:2">
      <c r="A80750" s="1">
        <v>1.9323337764630899</v>
      </c>
      <c r="B80750" s="1">
        <v>0.96720686163025005</v>
      </c>
    </row>
    <row r="80751" spans="1:2">
      <c r="A80751" s="1">
        <v>0.413080537834627</v>
      </c>
      <c r="B80751" s="1">
        <v>-0.24228099811581</v>
      </c>
    </row>
    <row r="80752" spans="1:2">
      <c r="A80752" s="1">
        <v>1.0931372146848299</v>
      </c>
      <c r="B80752" s="1">
        <v>-1.16338922780552</v>
      </c>
    </row>
    <row r="80753" spans="1:2">
      <c r="A80753" s="1">
        <v>2.7735868580594398</v>
      </c>
      <c r="B80753" s="1">
        <v>1.20676850312243</v>
      </c>
    </row>
    <row r="80754" spans="1:2">
      <c r="A80754" s="1">
        <v>0.68464416032722897</v>
      </c>
      <c r="B80754" s="1">
        <v>1.0944539967034801</v>
      </c>
    </row>
    <row r="80755" spans="1:2">
      <c r="A80755" s="1">
        <v>1.0810741040676699</v>
      </c>
      <c r="B80755" s="1">
        <v>2.1237647525049601</v>
      </c>
    </row>
    <row r="80756" spans="1:2">
      <c r="A80756" s="1">
        <v>0.37077316038484998</v>
      </c>
      <c r="B80756" s="1">
        <v>0.60419925993238599</v>
      </c>
    </row>
    <row r="80757" spans="1:2">
      <c r="A80757" s="1">
        <v>1.75335174419767</v>
      </c>
      <c r="B80757" s="1">
        <v>1.70780605848324</v>
      </c>
    </row>
    <row r="80758" spans="1:2">
      <c r="A80758" s="1">
        <v>0.18186827668064001</v>
      </c>
      <c r="B80758" s="1">
        <v>1.9149931857614</v>
      </c>
    </row>
    <row r="80759" spans="1:2">
      <c r="A80759" s="1">
        <v>0.29212893653342797</v>
      </c>
      <c r="B80759" s="1">
        <v>0.78369968185337502</v>
      </c>
    </row>
    <row r="80760" spans="1:2">
      <c r="A80760" s="1">
        <v>0.16611607752167801</v>
      </c>
      <c r="B80760" s="1">
        <v>1.0310721356352199</v>
      </c>
    </row>
    <row r="80761" spans="1:2">
      <c r="A80761" s="1">
        <v>0.34411086011120501</v>
      </c>
      <c r="B80761" s="1">
        <v>1.4988260861775899</v>
      </c>
    </row>
    <row r="80762" spans="1:2">
      <c r="A80762" s="1">
        <v>0.87245731584699904</v>
      </c>
      <c r="B80762" s="1">
        <v>2.6697127440894901</v>
      </c>
    </row>
    <row r="80763" spans="1:2">
      <c r="A80763" s="1">
        <v>0.93321389511177399</v>
      </c>
      <c r="B80763" s="1">
        <v>0.59357888381928103</v>
      </c>
    </row>
    <row r="80764" spans="1:2">
      <c r="A80764" s="1">
        <v>0.732541466846238</v>
      </c>
      <c r="B80764" s="1">
        <v>0.77932581757616304</v>
      </c>
    </row>
    <row r="80765" spans="1:2">
      <c r="A80765" s="1">
        <v>0.12881913638019599</v>
      </c>
      <c r="B80765" s="1">
        <v>2.0062476777378802</v>
      </c>
    </row>
    <row r="80766" spans="1:2">
      <c r="A80766" s="1">
        <v>3.0888155803481099</v>
      </c>
      <c r="B80766" s="1">
        <v>1.4737462370251799</v>
      </c>
    </row>
    <row r="80767" spans="1:2">
      <c r="A80767" s="1">
        <v>1.0071938863088701</v>
      </c>
      <c r="B80767" s="1">
        <v>0.42469419085759502</v>
      </c>
    </row>
    <row r="80768" spans="1:2">
      <c r="A80768" s="1">
        <v>0.128788808600242</v>
      </c>
      <c r="B80768" s="1">
        <v>0.989900735213326</v>
      </c>
    </row>
    <row r="80769" spans="1:2">
      <c r="A80769" s="1">
        <v>0.59029206968024295</v>
      </c>
      <c r="B80769" s="1">
        <v>1.52026498014125</v>
      </c>
    </row>
    <row r="80770" spans="1:2">
      <c r="A80770" s="1">
        <v>0.20009524289923999</v>
      </c>
      <c r="B80770" s="1">
        <v>2.6078118073608398</v>
      </c>
    </row>
    <row r="80771" spans="1:2">
      <c r="A80771" s="1">
        <v>0.42400888101460998</v>
      </c>
      <c r="B80771" s="1">
        <v>1.7472637409432901</v>
      </c>
    </row>
    <row r="80772" spans="1:2">
      <c r="A80772" s="1">
        <v>0.25850580401367601</v>
      </c>
      <c r="B80772" s="1">
        <v>1.83525876671641</v>
      </c>
    </row>
    <row r="80773" spans="1:2">
      <c r="A80773" s="1">
        <v>8.2830398038663197E-2</v>
      </c>
      <c r="B80773" s="1">
        <v>0.82535791469968101</v>
      </c>
    </row>
    <row r="80774" spans="1:2">
      <c r="A80774" s="1">
        <v>1.02211359262747</v>
      </c>
      <c r="B80774" s="1">
        <v>1.4281022048988501</v>
      </c>
    </row>
    <row r="80775" spans="1:2">
      <c r="A80775" s="1">
        <v>2.2314798849018</v>
      </c>
      <c r="B80775" s="1">
        <v>0.64799148999607303</v>
      </c>
    </row>
    <row r="80776" spans="1:2">
      <c r="A80776" s="1">
        <v>1.1464995887959799</v>
      </c>
      <c r="B80776" s="1">
        <v>0.79038349906291105</v>
      </c>
    </row>
    <row r="80777" spans="1:2">
      <c r="A80777" s="1">
        <v>1.67971498615809</v>
      </c>
      <c r="B80777" s="1">
        <v>0.60015033149958297</v>
      </c>
    </row>
    <row r="80778" spans="1:2">
      <c r="A80778" s="1">
        <v>1.53243958066052</v>
      </c>
      <c r="B80778" s="1">
        <v>0.98525286295675896</v>
      </c>
    </row>
    <row r="80779" spans="1:2">
      <c r="A80779" s="1">
        <v>0.97715983162009101</v>
      </c>
      <c r="B80779" s="1">
        <v>2.1383530016978001</v>
      </c>
    </row>
    <row r="80780" spans="1:2">
      <c r="A80780" s="1">
        <v>0.31265262306522301</v>
      </c>
      <c r="B80780" s="1">
        <v>-0.26005709359168599</v>
      </c>
    </row>
    <row r="80781" spans="1:2">
      <c r="A80781" s="1">
        <v>0.48094344537448802</v>
      </c>
      <c r="B80781" s="1">
        <v>2.1513007037952301</v>
      </c>
    </row>
    <row r="80782" spans="1:2">
      <c r="A80782" s="1">
        <v>1.9012200867611</v>
      </c>
      <c r="B80782" s="1">
        <v>2.5544643932456998</v>
      </c>
    </row>
    <row r="80783" spans="1:2">
      <c r="A80783" s="1">
        <v>0.41609674853422302</v>
      </c>
      <c r="B80783" s="1">
        <v>0.83138826626039197</v>
      </c>
    </row>
    <row r="80784" spans="1:2">
      <c r="A80784" s="1">
        <v>0.13816157831634401</v>
      </c>
      <c r="B80784" s="1">
        <v>2.2467664149252098</v>
      </c>
    </row>
    <row r="80785" spans="1:2">
      <c r="A80785" s="1">
        <v>0.81244416369285199</v>
      </c>
      <c r="B80785" s="1">
        <v>1.99757877636826</v>
      </c>
    </row>
    <row r="80786" spans="1:2">
      <c r="A80786" s="1">
        <v>0.120896204045355</v>
      </c>
      <c r="B80786" s="1">
        <v>1.1720134236405799</v>
      </c>
    </row>
    <row r="80787" spans="1:2">
      <c r="A80787" s="1">
        <v>0.407274608464962</v>
      </c>
      <c r="B80787" s="1">
        <v>-3.60946046972699E-3</v>
      </c>
    </row>
    <row r="80788" spans="1:2">
      <c r="A80788" s="1">
        <v>2.21119800647236</v>
      </c>
      <c r="B80788" s="1">
        <v>1.2350238717964599</v>
      </c>
    </row>
    <row r="80789" spans="1:2">
      <c r="A80789" s="1">
        <v>0.53717564291334396</v>
      </c>
      <c r="B80789" s="1">
        <v>0.23931968460417</v>
      </c>
    </row>
    <row r="80790" spans="1:2">
      <c r="A80790" s="1">
        <v>0.21029407848544501</v>
      </c>
      <c r="B80790" s="1">
        <v>-0.697595522799342</v>
      </c>
    </row>
    <row r="80791" spans="1:2">
      <c r="A80791" s="1">
        <v>0.34965453697905902</v>
      </c>
      <c r="B80791" s="1">
        <v>1.18035820013687</v>
      </c>
    </row>
    <row r="80792" spans="1:2">
      <c r="A80792" s="1">
        <v>0.33222971625385</v>
      </c>
      <c r="B80792" s="1">
        <v>1.15694645916307</v>
      </c>
    </row>
    <row r="80793" spans="1:2">
      <c r="A80793" s="1">
        <v>1.65952015249982</v>
      </c>
      <c r="B80793" s="1">
        <v>1.1905021951635399</v>
      </c>
    </row>
    <row r="80794" spans="1:2">
      <c r="A80794" s="1">
        <v>1.39872001191345</v>
      </c>
      <c r="B80794" s="1">
        <v>1.1489339491907899</v>
      </c>
    </row>
    <row r="80795" spans="1:2">
      <c r="A80795" s="1">
        <v>0.63314489779105598</v>
      </c>
      <c r="B80795" s="1">
        <v>1.8084630733356799</v>
      </c>
    </row>
    <row r="80796" spans="1:2">
      <c r="A80796" s="1">
        <v>8.1091625195528899E-3</v>
      </c>
      <c r="B80796" s="1">
        <v>0.49625952103173199</v>
      </c>
    </row>
    <row r="80797" spans="1:2">
      <c r="A80797" s="1">
        <v>1.4656160806349801</v>
      </c>
      <c r="B80797" s="1">
        <v>1.4227947204310101</v>
      </c>
    </row>
    <row r="80798" spans="1:2">
      <c r="A80798" s="1">
        <v>0.32707366747351402</v>
      </c>
      <c r="B80798" s="1">
        <v>-0.55740113885202203</v>
      </c>
    </row>
    <row r="80799" spans="1:2">
      <c r="A80799" s="1">
        <v>4.6362230286522803E-2</v>
      </c>
      <c r="B80799" s="1">
        <v>2.0961788024986001</v>
      </c>
    </row>
    <row r="80800" spans="1:2">
      <c r="A80800" s="1">
        <v>5.13975602737725</v>
      </c>
      <c r="B80800" s="1">
        <v>0.58454232037747</v>
      </c>
    </row>
    <row r="80801" spans="1:2">
      <c r="A80801" s="1">
        <v>0.61184791949806905</v>
      </c>
      <c r="B80801" s="1">
        <v>3.5665937797292199E-2</v>
      </c>
    </row>
    <row r="80802" spans="1:2">
      <c r="A80802" s="1">
        <v>0.397005999151051</v>
      </c>
      <c r="B80802" s="1">
        <v>1.7479872556982901</v>
      </c>
    </row>
    <row r="80803" spans="1:2">
      <c r="A80803" s="1">
        <v>0.23104267565469799</v>
      </c>
      <c r="B80803" s="1">
        <v>2.0379396292516598</v>
      </c>
    </row>
    <row r="80804" spans="1:2">
      <c r="A80804" s="1">
        <v>0.78220186319927199</v>
      </c>
      <c r="B80804" s="1">
        <v>1.28843696134165</v>
      </c>
    </row>
    <row r="80805" spans="1:2">
      <c r="A80805" s="1">
        <v>0.97713842894613301</v>
      </c>
      <c r="B80805" s="1">
        <v>1.85752980255416</v>
      </c>
    </row>
    <row r="80806" spans="1:2">
      <c r="A80806" s="1">
        <v>0.31456837410486199</v>
      </c>
      <c r="B80806" s="1">
        <v>-1.4248052859264699</v>
      </c>
    </row>
    <row r="80807" spans="1:2">
      <c r="A80807" s="1">
        <v>0.73053245249621201</v>
      </c>
      <c r="B80807" s="1">
        <v>2.93153525351399</v>
      </c>
    </row>
    <row r="80808" spans="1:2">
      <c r="A80808" s="1">
        <v>0.18245520676581201</v>
      </c>
      <c r="B80808" s="1">
        <v>1.4891531544250201</v>
      </c>
    </row>
    <row r="80809" spans="1:2">
      <c r="A80809" s="1">
        <v>1.11947414749734</v>
      </c>
      <c r="B80809" s="1">
        <v>3.01307207647675</v>
      </c>
    </row>
    <row r="80810" spans="1:2">
      <c r="A80810" s="1">
        <v>0.42809230894281503</v>
      </c>
      <c r="B80810" s="1">
        <v>1.73571161418854</v>
      </c>
    </row>
    <row r="80811" spans="1:2">
      <c r="A80811" s="1">
        <v>0.15374967588709301</v>
      </c>
      <c r="B80811" s="1">
        <v>0.52067103017104199</v>
      </c>
    </row>
    <row r="80812" spans="1:2">
      <c r="A80812" s="1">
        <v>0.46660555550487798</v>
      </c>
      <c r="B80812" s="1">
        <v>0.61809780439290996</v>
      </c>
    </row>
    <row r="80813" spans="1:2">
      <c r="A80813" s="1">
        <v>1.22397895012195</v>
      </c>
      <c r="B80813" s="1">
        <v>1.23214182469002</v>
      </c>
    </row>
    <row r="80814" spans="1:2">
      <c r="A80814" s="1">
        <v>2.1600581240439101</v>
      </c>
      <c r="B80814" s="1">
        <v>1.52690219503101</v>
      </c>
    </row>
    <row r="80815" spans="1:2">
      <c r="A80815" s="1">
        <v>0.43627962294975903</v>
      </c>
      <c r="B80815" s="1">
        <v>1.7406314975905901</v>
      </c>
    </row>
    <row r="80816" spans="1:2">
      <c r="A80816" s="1">
        <v>0.19127057421858701</v>
      </c>
      <c r="B80816" s="1">
        <v>2.6302494305756698</v>
      </c>
    </row>
    <row r="80817" spans="1:2">
      <c r="A80817" s="1">
        <v>9.7241578068683804E-2</v>
      </c>
      <c r="B80817" s="1">
        <v>-0.50196364640832303</v>
      </c>
    </row>
    <row r="80818" spans="1:2">
      <c r="A80818" s="1">
        <v>0.48035054896046397</v>
      </c>
      <c r="B80818" s="1">
        <v>2.4165735281949599</v>
      </c>
    </row>
    <row r="80819" spans="1:2">
      <c r="A80819" s="1">
        <v>1.13028495636712</v>
      </c>
      <c r="B80819" s="1">
        <v>-0.628329583374725</v>
      </c>
    </row>
    <row r="80820" spans="1:2">
      <c r="A80820" s="1">
        <v>0.39763201486460797</v>
      </c>
      <c r="B80820" s="1">
        <v>0.78133708924589296</v>
      </c>
    </row>
    <row r="80821" spans="1:2">
      <c r="A80821" s="1">
        <v>3.5233030921314801E-2</v>
      </c>
      <c r="B80821" s="1">
        <v>2.7035070211260299</v>
      </c>
    </row>
    <row r="80822" spans="1:2">
      <c r="A80822" s="1">
        <v>0.92506065822199202</v>
      </c>
      <c r="B80822" s="1">
        <v>-0.37544307981427499</v>
      </c>
    </row>
    <row r="80823" spans="1:2">
      <c r="A80823" s="1">
        <v>0.54029963632177902</v>
      </c>
      <c r="B80823" s="1">
        <v>1.3227430234811199</v>
      </c>
    </row>
    <row r="80824" spans="1:2">
      <c r="A80824" s="1">
        <v>1.72304509502142</v>
      </c>
      <c r="B80824" s="1">
        <v>1.69349702116503</v>
      </c>
    </row>
    <row r="80825" spans="1:2">
      <c r="A80825" s="1">
        <v>1.80160786833039</v>
      </c>
      <c r="B80825" s="1">
        <v>0.52607292632704905</v>
      </c>
    </row>
    <row r="80826" spans="1:2">
      <c r="A80826" s="1">
        <v>1.8948233348829799</v>
      </c>
      <c r="B80826" s="1">
        <v>1.0766537899406301</v>
      </c>
    </row>
    <row r="80827" spans="1:2">
      <c r="A80827" s="1">
        <v>0.25288009754856899</v>
      </c>
      <c r="B80827" s="1">
        <v>0.71290400551654398</v>
      </c>
    </row>
    <row r="80828" spans="1:2">
      <c r="A80828" s="1">
        <v>0.19280300460087901</v>
      </c>
      <c r="B80828" s="1">
        <v>1.17792631102747</v>
      </c>
    </row>
    <row r="80829" spans="1:2">
      <c r="A80829" s="1">
        <v>0.287015362047496</v>
      </c>
      <c r="B80829" s="1">
        <v>1.6983620852727099</v>
      </c>
    </row>
    <row r="80830" spans="1:2">
      <c r="A80830" s="1">
        <v>0.25152239791473102</v>
      </c>
      <c r="B80830" s="1">
        <v>0.77670677769556595</v>
      </c>
    </row>
    <row r="80831" spans="1:2">
      <c r="A80831" s="1">
        <v>0.17599602057858499</v>
      </c>
      <c r="B80831" s="1">
        <v>1.99178562732395</v>
      </c>
    </row>
    <row r="80832" spans="1:2">
      <c r="A80832" s="1">
        <v>0.50802948432386197</v>
      </c>
      <c r="B80832" s="1">
        <v>2.65263486343376</v>
      </c>
    </row>
    <row r="80833" spans="1:2">
      <c r="A80833" s="1">
        <v>0.20696353720882399</v>
      </c>
      <c r="B80833" s="1">
        <v>2.1844268287958801</v>
      </c>
    </row>
    <row r="80834" spans="1:2">
      <c r="A80834" s="1">
        <v>0.51888889171476205</v>
      </c>
      <c r="B80834" s="1">
        <v>0.99152541879979905</v>
      </c>
    </row>
    <row r="80835" spans="1:2">
      <c r="A80835" s="1">
        <v>0.704439633771625</v>
      </c>
      <c r="B80835" s="1">
        <v>0.67634505251951504</v>
      </c>
    </row>
    <row r="80836" spans="1:2">
      <c r="A80836" s="1">
        <v>0.166638492924499</v>
      </c>
      <c r="B80836" s="1">
        <v>1.9930314042302799</v>
      </c>
    </row>
    <row r="80837" spans="1:2">
      <c r="A80837" s="1">
        <v>0.141348750879117</v>
      </c>
      <c r="B80837" s="1">
        <v>0.33449690272317201</v>
      </c>
    </row>
    <row r="80838" spans="1:2">
      <c r="A80838" s="1">
        <v>0.491534654929904</v>
      </c>
      <c r="B80838" s="1">
        <v>1.85632671983609</v>
      </c>
    </row>
    <row r="80839" spans="1:2">
      <c r="A80839" s="1">
        <v>5.1782346357177396</v>
      </c>
      <c r="B80839" s="1">
        <v>-0.171052434715014</v>
      </c>
    </row>
    <row r="80840" spans="1:2">
      <c r="A80840" s="1">
        <v>9.5987483228506101E-2</v>
      </c>
      <c r="B80840" s="1">
        <v>2.2339862273676299</v>
      </c>
    </row>
    <row r="80841" spans="1:2">
      <c r="A80841" s="1">
        <v>1.61113211723849</v>
      </c>
      <c r="B80841" s="1">
        <v>1.6050632718951101</v>
      </c>
    </row>
    <row r="80842" spans="1:2">
      <c r="A80842" s="1">
        <v>0.231594042564508</v>
      </c>
      <c r="B80842" s="1">
        <v>0.12418755067626</v>
      </c>
    </row>
    <row r="80843" spans="1:2">
      <c r="A80843" s="1">
        <v>0.19389082954186601</v>
      </c>
      <c r="B80843" s="1">
        <v>0.27926429779590201</v>
      </c>
    </row>
    <row r="80844" spans="1:2">
      <c r="A80844" s="1">
        <v>0.859218953773769</v>
      </c>
      <c r="B80844" s="1">
        <v>0.44295005771453899</v>
      </c>
    </row>
    <row r="80845" spans="1:2">
      <c r="A80845" s="1">
        <v>0.95631372730997499</v>
      </c>
      <c r="B80845" s="1">
        <v>1.45526743724809</v>
      </c>
    </row>
    <row r="80846" spans="1:2">
      <c r="A80846" s="1">
        <v>0.28305371344462399</v>
      </c>
      <c r="B80846" s="1">
        <v>2.27067297317216</v>
      </c>
    </row>
    <row r="80847" spans="1:2">
      <c r="A80847" s="1">
        <v>9.0319447131415001E-2</v>
      </c>
      <c r="B80847" s="1">
        <v>1.4558468843857899</v>
      </c>
    </row>
    <row r="80848" spans="1:2">
      <c r="A80848" s="1">
        <v>0.732352230719857</v>
      </c>
      <c r="B80848" s="1">
        <v>-0.427566937601432</v>
      </c>
    </row>
    <row r="80849" spans="1:2">
      <c r="A80849" s="1">
        <v>0.65110804726403004</v>
      </c>
      <c r="B80849" s="1">
        <v>1.2130110605918301</v>
      </c>
    </row>
    <row r="80850" spans="1:2">
      <c r="A80850" s="1">
        <v>0.13701003003541601</v>
      </c>
      <c r="B80850" s="1">
        <v>-0.130886167694132</v>
      </c>
    </row>
    <row r="80851" spans="1:2">
      <c r="A80851" s="1">
        <v>1.1958211427821901</v>
      </c>
      <c r="B80851" s="1">
        <v>2.2164005887579101</v>
      </c>
    </row>
    <row r="80852" spans="1:2">
      <c r="A80852" s="1">
        <v>7.7473724575223502E-2</v>
      </c>
      <c r="B80852" s="1">
        <v>0.55271523145790702</v>
      </c>
    </row>
    <row r="80853" spans="1:2">
      <c r="A80853" s="1">
        <v>0.43425619002362398</v>
      </c>
      <c r="B80853" s="1">
        <v>1.0394066736712999</v>
      </c>
    </row>
    <row r="80854" spans="1:2">
      <c r="A80854" s="1">
        <v>2.5192759626092198</v>
      </c>
      <c r="B80854" s="1">
        <v>1.56161788204717</v>
      </c>
    </row>
    <row r="80855" spans="1:2">
      <c r="A80855" s="1">
        <v>0.57600617937765697</v>
      </c>
      <c r="B80855" s="1">
        <v>3.7818436411129501</v>
      </c>
    </row>
    <row r="80856" spans="1:2">
      <c r="A80856" s="1">
        <v>0.551063860088567</v>
      </c>
      <c r="B80856" s="1">
        <v>0.950736491968732</v>
      </c>
    </row>
    <row r="80857" spans="1:2">
      <c r="A80857" s="1">
        <v>0.59886503069449304</v>
      </c>
      <c r="B80857" s="1">
        <v>1.21294375398619</v>
      </c>
    </row>
    <row r="80858" spans="1:2">
      <c r="A80858" s="1">
        <v>1.23511688428781</v>
      </c>
      <c r="B80858" s="1">
        <v>-0.818933287169469</v>
      </c>
    </row>
    <row r="80859" spans="1:2">
      <c r="A80859" s="1">
        <v>0.58159533551695097</v>
      </c>
      <c r="B80859" s="1">
        <v>0.35317496575259399</v>
      </c>
    </row>
    <row r="80860" spans="1:2">
      <c r="A80860" s="1">
        <v>0.28059627144456101</v>
      </c>
      <c r="B80860" s="1">
        <v>-0.39092180875489102</v>
      </c>
    </row>
    <row r="80861" spans="1:2">
      <c r="A80861" s="1">
        <v>5.7902619715374602E-2</v>
      </c>
      <c r="B80861" s="1">
        <v>0.84465292020415805</v>
      </c>
    </row>
    <row r="80862" spans="1:2">
      <c r="A80862" s="1">
        <v>0.32981023882541299</v>
      </c>
      <c r="B80862" s="1">
        <v>0.31718082208693099</v>
      </c>
    </row>
    <row r="80863" spans="1:2">
      <c r="A80863" s="1">
        <v>2.9107238409748502</v>
      </c>
      <c r="B80863" s="1">
        <v>1.04910669845908</v>
      </c>
    </row>
    <row r="80864" spans="1:2">
      <c r="A80864" s="1">
        <v>0.10844503607645301</v>
      </c>
      <c r="B80864" s="1">
        <v>1.0409710036490201</v>
      </c>
    </row>
    <row r="80865" spans="1:2">
      <c r="A80865" s="1">
        <v>0.52851717914693197</v>
      </c>
      <c r="B80865" s="1">
        <v>0.88353981252424196</v>
      </c>
    </row>
    <row r="80866" spans="1:2">
      <c r="A80866" s="1">
        <v>0.38752063088005201</v>
      </c>
      <c r="B80866" s="1">
        <v>2.1711590193243802</v>
      </c>
    </row>
    <row r="80867" spans="1:2">
      <c r="A80867" s="1">
        <v>2.2786066546516701</v>
      </c>
      <c r="B80867" s="1">
        <v>1.4589729186495799</v>
      </c>
    </row>
    <row r="80868" spans="1:2">
      <c r="A80868" s="1">
        <v>0.85101037947548996</v>
      </c>
      <c r="B80868" s="1">
        <v>-4.1111924915795198E-2</v>
      </c>
    </row>
    <row r="80869" spans="1:2">
      <c r="A80869" s="1">
        <v>0.45234851410124999</v>
      </c>
      <c r="B80869" s="1">
        <v>1.2429303789186801</v>
      </c>
    </row>
    <row r="80870" spans="1:2">
      <c r="A80870" s="1">
        <v>0.31476671832437603</v>
      </c>
      <c r="B80870" s="1">
        <v>2.20258303797196</v>
      </c>
    </row>
    <row r="80871" spans="1:2">
      <c r="A80871" s="1">
        <v>0.53459083657237205</v>
      </c>
      <c r="B80871" s="1">
        <v>1.1770555110302099</v>
      </c>
    </row>
    <row r="80872" spans="1:2">
      <c r="A80872" s="1">
        <v>1.2493968918155101</v>
      </c>
      <c r="B80872" s="1">
        <v>1.5260968834937501</v>
      </c>
    </row>
    <row r="80873" spans="1:2">
      <c r="A80873" s="1">
        <v>0.40404416453923803</v>
      </c>
      <c r="B80873" s="1">
        <v>-0.85823847566404698</v>
      </c>
    </row>
    <row r="80874" spans="1:2">
      <c r="A80874" s="1">
        <v>0.90147053074878902</v>
      </c>
      <c r="B80874" s="1">
        <v>1.42913520731682</v>
      </c>
    </row>
    <row r="80875" spans="1:2">
      <c r="A80875" s="1">
        <v>0.57218386049124004</v>
      </c>
      <c r="B80875" s="1">
        <v>1.38075242845707</v>
      </c>
    </row>
    <row r="80876" spans="1:2">
      <c r="A80876" s="1">
        <v>0.74561079699809196</v>
      </c>
      <c r="B80876" s="1">
        <v>0.16544773432163101</v>
      </c>
    </row>
    <row r="80877" spans="1:2">
      <c r="A80877" s="1">
        <v>0.17107736398177201</v>
      </c>
      <c r="B80877" s="1">
        <v>-0.45159491506159</v>
      </c>
    </row>
    <row r="80878" spans="1:2">
      <c r="A80878" s="1">
        <v>0.55846245933601402</v>
      </c>
      <c r="B80878" s="1">
        <v>0.54323426706769495</v>
      </c>
    </row>
    <row r="80879" spans="1:2">
      <c r="A80879" s="1">
        <v>0.27649168932496798</v>
      </c>
      <c r="B80879" s="1">
        <v>1.4077919149382301</v>
      </c>
    </row>
    <row r="80880" spans="1:2">
      <c r="A80880" s="1">
        <v>0.47267581370496697</v>
      </c>
      <c r="B80880" s="1">
        <v>1.9717699083583899</v>
      </c>
    </row>
    <row r="80881" spans="1:2">
      <c r="A80881" s="1">
        <v>7.3851415658980499E-2</v>
      </c>
      <c r="B80881" s="1">
        <v>1.8665168429832999</v>
      </c>
    </row>
    <row r="80882" spans="1:2">
      <c r="A80882" s="1">
        <v>1.1292247234181501</v>
      </c>
      <c r="B80882" s="1">
        <v>0.47832152292437402</v>
      </c>
    </row>
    <row r="80883" spans="1:2">
      <c r="A80883" s="1">
        <v>0.59993770751393005</v>
      </c>
      <c r="B80883" s="1">
        <v>0.86731169608193603</v>
      </c>
    </row>
    <row r="80884" spans="1:2">
      <c r="A80884" s="1">
        <v>1.6637084287466</v>
      </c>
      <c r="B80884" s="1">
        <v>7.1307775530920603E-2</v>
      </c>
    </row>
    <row r="80885" spans="1:2">
      <c r="A80885" s="1">
        <v>9.4331115236350294E-2</v>
      </c>
      <c r="B80885" s="1">
        <v>1.6082180737960401</v>
      </c>
    </row>
    <row r="80886" spans="1:2">
      <c r="A80886" s="1">
        <v>0.214727337699194</v>
      </c>
      <c r="B80886" s="1">
        <v>-1.53601711943872</v>
      </c>
    </row>
    <row r="80887" spans="1:2">
      <c r="A80887" s="1">
        <v>0.56687667725937496</v>
      </c>
      <c r="B80887" s="1">
        <v>0.17872050780194901</v>
      </c>
    </row>
    <row r="80888" spans="1:2">
      <c r="A80888" s="1">
        <v>3.12326490715783</v>
      </c>
      <c r="B80888" s="1">
        <v>1.7617998356509601</v>
      </c>
    </row>
    <row r="80889" spans="1:2">
      <c r="A80889" s="1">
        <v>1.6263291667256201E-2</v>
      </c>
      <c r="B80889" s="1">
        <v>1.3307919324367601</v>
      </c>
    </row>
    <row r="80890" spans="1:2">
      <c r="A80890" s="1">
        <v>0.29628476507151502</v>
      </c>
      <c r="B80890" s="1">
        <v>1.3848216672242599</v>
      </c>
    </row>
    <row r="80891" spans="1:2">
      <c r="A80891" s="1">
        <v>1.05196852862084</v>
      </c>
      <c r="B80891" s="1">
        <v>2.61796911647482</v>
      </c>
    </row>
    <row r="80892" spans="1:2">
      <c r="A80892" s="1">
        <v>1.6708973786180501</v>
      </c>
      <c r="B80892" s="1">
        <v>1.87587754575619</v>
      </c>
    </row>
    <row r="80893" spans="1:2">
      <c r="A80893" s="1">
        <v>2.5737518015338701</v>
      </c>
      <c r="B80893" s="1">
        <v>0.34657731573032202</v>
      </c>
    </row>
    <row r="80894" spans="1:2">
      <c r="A80894" s="1">
        <v>0.42105496428848699</v>
      </c>
      <c r="B80894" s="1">
        <v>1.35103465028076</v>
      </c>
    </row>
    <row r="80895" spans="1:2">
      <c r="A80895" s="1">
        <v>2.91629335079907E-2</v>
      </c>
      <c r="B80895" s="1">
        <v>1.30340385221466</v>
      </c>
    </row>
    <row r="80896" spans="1:2">
      <c r="A80896" s="1">
        <v>3.7458728002895397E-4</v>
      </c>
      <c r="B80896" s="1">
        <v>0.60668632027704295</v>
      </c>
    </row>
    <row r="80897" spans="1:2">
      <c r="A80897" s="1">
        <v>0.73137751158472197</v>
      </c>
      <c r="B80897" s="1">
        <v>1.7575343821015399</v>
      </c>
    </row>
    <row r="80898" spans="1:2">
      <c r="A80898" s="1">
        <v>0.56038501485851999</v>
      </c>
      <c r="B80898" s="1">
        <v>1.2464945616342</v>
      </c>
    </row>
    <row r="80899" spans="1:2">
      <c r="A80899" s="1">
        <v>2.7295035725674599</v>
      </c>
      <c r="B80899" s="1">
        <v>3.2072907123090002</v>
      </c>
    </row>
    <row r="80900" spans="1:2">
      <c r="A80900" s="1">
        <v>0.96389978003760202</v>
      </c>
      <c r="B80900" s="1">
        <v>-0.43969657841745602</v>
      </c>
    </row>
    <row r="80901" spans="1:2">
      <c r="A80901" s="1">
        <v>0.10301184712823699</v>
      </c>
      <c r="B80901" s="1">
        <v>1.4149370169511799</v>
      </c>
    </row>
    <row r="80902" spans="1:2">
      <c r="A80902" s="1">
        <v>0.58510812848543803</v>
      </c>
      <c r="B80902" s="1">
        <v>-0.20932440905744801</v>
      </c>
    </row>
    <row r="80903" spans="1:2">
      <c r="A80903" s="1">
        <v>0.67031547167376004</v>
      </c>
      <c r="B80903" s="1">
        <v>2.4265483845056499</v>
      </c>
    </row>
    <row r="80904" spans="1:2">
      <c r="A80904" s="1">
        <v>0.35954031863805602</v>
      </c>
      <c r="B80904" s="1">
        <v>0.27435106520736802</v>
      </c>
    </row>
    <row r="80905" spans="1:2">
      <c r="A80905" s="1">
        <v>3.30074296477176E-2</v>
      </c>
      <c r="B80905" s="1">
        <v>2.1473084928085</v>
      </c>
    </row>
    <row r="80906" spans="1:2">
      <c r="A80906" s="1">
        <v>2.2943896185814099</v>
      </c>
      <c r="B80906" s="1">
        <v>3.3798499565021198</v>
      </c>
    </row>
    <row r="80907" spans="1:2">
      <c r="A80907" s="1">
        <v>2.7420616713050301E-2</v>
      </c>
      <c r="B80907" s="1">
        <v>2.5048438326206699</v>
      </c>
    </row>
    <row r="80908" spans="1:2">
      <c r="A80908" s="1">
        <v>2.2653068673864101</v>
      </c>
      <c r="B80908" s="1">
        <v>2.5775682810353802</v>
      </c>
    </row>
    <row r="80909" spans="1:2">
      <c r="A80909" s="1">
        <v>0.26079286591599099</v>
      </c>
      <c r="B80909" s="1">
        <v>2.63339112299861</v>
      </c>
    </row>
    <row r="80910" spans="1:2">
      <c r="A80910" s="1">
        <v>9.9256094877371304E-2</v>
      </c>
      <c r="B80910" s="1">
        <v>2.0578307887384502</v>
      </c>
    </row>
    <row r="80911" spans="1:2">
      <c r="A80911" s="1">
        <v>0.27244407069228599</v>
      </c>
      <c r="B80911" s="1">
        <v>1.41362687022455</v>
      </c>
    </row>
    <row r="80912" spans="1:2">
      <c r="A80912" s="1">
        <v>0.216585486385443</v>
      </c>
      <c r="B80912" s="1">
        <v>-0.172055696511698</v>
      </c>
    </row>
    <row r="80913" spans="1:2">
      <c r="A80913" s="1">
        <v>1.0572638991714101</v>
      </c>
      <c r="B80913" s="1">
        <v>0.79913861749764803</v>
      </c>
    </row>
    <row r="80914" spans="1:2">
      <c r="A80914" s="1">
        <v>0.66491173468295695</v>
      </c>
      <c r="B80914" s="1">
        <v>1.8876347581944399</v>
      </c>
    </row>
    <row r="80915" spans="1:2">
      <c r="A80915" s="1">
        <v>0.37394876737816402</v>
      </c>
      <c r="B80915" s="1">
        <v>-0.91869398969210303</v>
      </c>
    </row>
    <row r="80916" spans="1:2">
      <c r="A80916" s="1">
        <v>0.48965147655174901</v>
      </c>
      <c r="B80916" s="1">
        <v>0.78631323913258</v>
      </c>
    </row>
    <row r="80917" spans="1:2">
      <c r="A80917" s="1">
        <v>0.73874455708918096</v>
      </c>
      <c r="B80917" s="1">
        <v>1.89795649350972</v>
      </c>
    </row>
    <row r="80918" spans="1:2">
      <c r="A80918" s="1">
        <v>1.0601387781984499</v>
      </c>
      <c r="B80918" s="1">
        <v>0.855626412713132</v>
      </c>
    </row>
    <row r="80919" spans="1:2">
      <c r="A80919" s="1">
        <v>9.9701031267835596E-2</v>
      </c>
      <c r="B80919" s="1">
        <v>0.81266020611187395</v>
      </c>
    </row>
    <row r="80920" spans="1:2">
      <c r="A80920" s="1">
        <v>0.38572629207483899</v>
      </c>
      <c r="B80920" s="1">
        <v>0.89368013583307804</v>
      </c>
    </row>
    <row r="80921" spans="1:2">
      <c r="A80921" s="1">
        <v>0.45636201420476302</v>
      </c>
      <c r="B80921" s="1">
        <v>0.707229375501361</v>
      </c>
    </row>
    <row r="80922" spans="1:2">
      <c r="A80922" s="1">
        <v>1.4042215353210701</v>
      </c>
      <c r="B80922" s="1">
        <v>2.4271434688605602</v>
      </c>
    </row>
    <row r="80923" spans="1:2">
      <c r="A80923" s="1">
        <v>1.88105533303608</v>
      </c>
      <c r="B80923" s="1">
        <v>1.7686103922238301</v>
      </c>
    </row>
    <row r="80924" spans="1:2">
      <c r="A80924" s="1">
        <v>3.1516494304992602</v>
      </c>
      <c r="B80924" s="1">
        <v>1.26881621058528</v>
      </c>
    </row>
    <row r="80925" spans="1:2">
      <c r="A80925" s="1">
        <v>8.7085406101660906E-2</v>
      </c>
      <c r="B80925" s="1">
        <v>-2.5344210477364001E-2</v>
      </c>
    </row>
    <row r="80926" spans="1:2">
      <c r="A80926" s="1">
        <v>0.87691723479848105</v>
      </c>
      <c r="B80926" s="1">
        <v>1.7288060203298501</v>
      </c>
    </row>
    <row r="80927" spans="1:2">
      <c r="A80927" s="1">
        <v>3.2205702776006298E-3</v>
      </c>
      <c r="B80927" s="1">
        <v>2.3571788587188802</v>
      </c>
    </row>
    <row r="80928" spans="1:2">
      <c r="A80928" s="1">
        <v>0.99998296824382404</v>
      </c>
      <c r="B80928" s="1">
        <v>0.85251254050597303</v>
      </c>
    </row>
    <row r="80929" spans="1:2">
      <c r="A80929" s="1">
        <v>0.51695669050103898</v>
      </c>
      <c r="B80929" s="1">
        <v>0.94735243465813501</v>
      </c>
    </row>
    <row r="80930" spans="1:2">
      <c r="A80930" s="1">
        <v>6.5136787860383696E-2</v>
      </c>
      <c r="B80930" s="1">
        <v>-0.93199094163493401</v>
      </c>
    </row>
    <row r="80931" spans="1:2">
      <c r="A80931" s="1">
        <v>1.8825439958710599</v>
      </c>
      <c r="B80931" s="1">
        <v>-0.13927016574217899</v>
      </c>
    </row>
    <row r="80932" spans="1:2">
      <c r="A80932" s="1">
        <v>2.1966873986795501</v>
      </c>
      <c r="B80932" s="1">
        <v>1.39966863395521</v>
      </c>
    </row>
    <row r="80933" spans="1:2">
      <c r="A80933" s="1">
        <v>2.0068691084826402</v>
      </c>
      <c r="B80933" s="1">
        <v>1.2359379505552801</v>
      </c>
    </row>
    <row r="80934" spans="1:2">
      <c r="A80934" s="1">
        <v>3.3042979910753498</v>
      </c>
      <c r="B80934" s="1">
        <v>-1.0314909495187701</v>
      </c>
    </row>
    <row r="80935" spans="1:2">
      <c r="A80935" s="1">
        <v>6.0451690629704201E-2</v>
      </c>
      <c r="B80935" s="1">
        <v>-0.31868931467559902</v>
      </c>
    </row>
    <row r="80936" spans="1:2">
      <c r="A80936" s="1">
        <v>0.22110816572839401</v>
      </c>
      <c r="B80936" s="1">
        <v>1.4233742025189799</v>
      </c>
    </row>
    <row r="80937" spans="1:2">
      <c r="A80937" s="1">
        <v>0.664175263656681</v>
      </c>
      <c r="B80937" s="1">
        <v>4.7808931427636703E-2</v>
      </c>
    </row>
    <row r="80938" spans="1:2">
      <c r="A80938" s="1">
        <v>0.11927956018838</v>
      </c>
      <c r="B80938" s="1">
        <v>1.15475870975363</v>
      </c>
    </row>
    <row r="80939" spans="1:2">
      <c r="A80939" s="1">
        <v>0.13181182261810701</v>
      </c>
      <c r="B80939" s="1">
        <v>1.2222209105304001</v>
      </c>
    </row>
    <row r="80940" spans="1:2">
      <c r="A80940" s="1">
        <v>8.3478328130844603E-2</v>
      </c>
      <c r="B80940" s="1">
        <v>1.7514090737011301</v>
      </c>
    </row>
    <row r="80941" spans="1:2">
      <c r="A80941" s="1">
        <v>0.26986741129312702</v>
      </c>
      <c r="B80941" s="1">
        <v>0.92000622354137096</v>
      </c>
    </row>
    <row r="80942" spans="1:2">
      <c r="A80942" s="1">
        <v>3.07275819030126</v>
      </c>
      <c r="B80942" s="1">
        <v>-6.86242460762643E-2</v>
      </c>
    </row>
    <row r="80943" spans="1:2">
      <c r="A80943" s="1">
        <v>0.64562514283769401</v>
      </c>
      <c r="B80943" s="1">
        <v>0.82226695676183004</v>
      </c>
    </row>
    <row r="80944" spans="1:2">
      <c r="A80944" s="1">
        <v>0.80596106463025996</v>
      </c>
      <c r="B80944" s="1">
        <v>1.6370668937844901</v>
      </c>
    </row>
    <row r="80945" spans="1:2">
      <c r="A80945" s="1">
        <v>1.73447755289289E-2</v>
      </c>
      <c r="B80945" s="1">
        <v>1.49770959536847</v>
      </c>
    </row>
    <row r="80946" spans="1:2">
      <c r="A80946" s="1">
        <v>0.587722311613184</v>
      </c>
      <c r="B80946" s="1">
        <v>2.3116449175829401</v>
      </c>
    </row>
    <row r="80947" spans="1:2">
      <c r="A80947" s="1">
        <v>2.4357644813595298</v>
      </c>
      <c r="B80947" s="1">
        <v>1.4070684164638401</v>
      </c>
    </row>
    <row r="80948" spans="1:2">
      <c r="A80948" s="1">
        <v>1.9763225577829799</v>
      </c>
      <c r="B80948" s="1">
        <v>-1.1678195228971899</v>
      </c>
    </row>
    <row r="80949" spans="1:2">
      <c r="A80949" s="1">
        <v>0.39468620199604099</v>
      </c>
      <c r="B80949" s="1">
        <v>0.47752722545702803</v>
      </c>
    </row>
    <row r="80950" spans="1:2">
      <c r="A80950" s="1">
        <v>0.87657809665173902</v>
      </c>
      <c r="B80950" s="1">
        <v>2.1980475142914502</v>
      </c>
    </row>
    <row r="80951" spans="1:2">
      <c r="A80951" s="1">
        <v>1.0141184196066699</v>
      </c>
      <c r="B80951" s="1">
        <v>-0.194554747949197</v>
      </c>
    </row>
    <row r="80952" spans="1:2">
      <c r="A80952" s="1">
        <v>0.20559207480192301</v>
      </c>
      <c r="B80952" s="1">
        <v>1.91590357876456</v>
      </c>
    </row>
    <row r="80953" spans="1:2">
      <c r="A80953" s="1">
        <v>3.6936545982678899</v>
      </c>
      <c r="B80953" s="1">
        <v>1.4131786044367101</v>
      </c>
    </row>
    <row r="80954" spans="1:2">
      <c r="A80954" s="1">
        <v>0.122244860941025</v>
      </c>
      <c r="B80954" s="1">
        <v>-0.10737763391693</v>
      </c>
    </row>
    <row r="80955" spans="1:2">
      <c r="A80955" s="1">
        <v>1.9857326862654601</v>
      </c>
      <c r="B80955" s="1">
        <v>1.86962780712542</v>
      </c>
    </row>
    <row r="80956" spans="1:2">
      <c r="A80956" s="1">
        <v>0.150364622463833</v>
      </c>
      <c r="B80956" s="1">
        <v>0.26828456117520699</v>
      </c>
    </row>
    <row r="80957" spans="1:2">
      <c r="A80957" s="1">
        <v>1.02758911622799</v>
      </c>
      <c r="B80957" s="1">
        <v>0.95357287360411502</v>
      </c>
    </row>
    <row r="80958" spans="1:2">
      <c r="A80958" s="1">
        <v>1.30933955671099</v>
      </c>
      <c r="B80958" s="1">
        <v>1.0146307466162801</v>
      </c>
    </row>
    <row r="80959" spans="1:2">
      <c r="A80959" s="1">
        <v>2.5542317715016698</v>
      </c>
      <c r="B80959" s="1">
        <v>1.4445264917466201</v>
      </c>
    </row>
    <row r="80960" spans="1:2">
      <c r="A80960" s="1">
        <v>1.9649044719277799</v>
      </c>
      <c r="B80960" s="1">
        <v>1.79659488833452</v>
      </c>
    </row>
    <row r="80961" spans="1:2">
      <c r="A80961" s="1">
        <v>0.52295530911229104</v>
      </c>
      <c r="B80961" s="1">
        <v>1.98299670651472</v>
      </c>
    </row>
    <row r="80962" spans="1:2">
      <c r="A80962" s="1">
        <v>0.48562543981292</v>
      </c>
      <c r="B80962" s="1">
        <v>1.4085445589301699</v>
      </c>
    </row>
    <row r="80963" spans="1:2">
      <c r="A80963" s="1">
        <v>6.1406862827206102E-2</v>
      </c>
      <c r="B80963" s="1">
        <v>2.02478938879766</v>
      </c>
    </row>
    <row r="80964" spans="1:2">
      <c r="A80964" s="1">
        <v>1.6012741349288999</v>
      </c>
      <c r="B80964" s="1">
        <v>-0.93668140671548095</v>
      </c>
    </row>
    <row r="80965" spans="1:2">
      <c r="A80965" s="1">
        <v>0.64869025087687504</v>
      </c>
      <c r="B80965" s="1">
        <v>0.56275497264723395</v>
      </c>
    </row>
    <row r="80966" spans="1:2">
      <c r="A80966" s="1">
        <v>5.7215145949213397E-2</v>
      </c>
      <c r="B80966" s="1">
        <v>1.8000016631848701</v>
      </c>
    </row>
    <row r="80967" spans="1:2">
      <c r="A80967" s="1">
        <v>0.11069054877918701</v>
      </c>
      <c r="B80967" s="1">
        <v>2.8904472501792702</v>
      </c>
    </row>
    <row r="80968" spans="1:2">
      <c r="A80968" s="1">
        <v>0.60044037300040098</v>
      </c>
      <c r="B80968" s="1">
        <v>1.1583531800008</v>
      </c>
    </row>
    <row r="80969" spans="1:2">
      <c r="A80969" s="1">
        <v>1.2560164741084101</v>
      </c>
      <c r="B80969" s="1">
        <v>0.75284202328468597</v>
      </c>
    </row>
    <row r="80970" spans="1:2">
      <c r="A80970" s="1">
        <v>2.4107121034050198</v>
      </c>
      <c r="B80970" s="1">
        <v>-0.50079530225020796</v>
      </c>
    </row>
    <row r="80971" spans="1:2">
      <c r="A80971" s="1">
        <v>3.2771867805724102</v>
      </c>
      <c r="B80971" s="1">
        <v>-0.216738938030516</v>
      </c>
    </row>
    <row r="80972" spans="1:2">
      <c r="A80972" s="1">
        <v>0.240903781328036</v>
      </c>
      <c r="B80972" s="1">
        <v>0.91478526973776797</v>
      </c>
    </row>
    <row r="80973" spans="1:2">
      <c r="A80973" s="1">
        <v>2.00092753189797</v>
      </c>
      <c r="B80973" s="1">
        <v>2.3241804261919001</v>
      </c>
    </row>
    <row r="80974" spans="1:2">
      <c r="A80974" s="1">
        <v>1.55847377099208</v>
      </c>
      <c r="B80974" s="1">
        <v>0.36352353588067099</v>
      </c>
    </row>
    <row r="80975" spans="1:2">
      <c r="A80975" s="1">
        <v>3.0965219391152301</v>
      </c>
      <c r="B80975" s="1">
        <v>-0.52413729658137698</v>
      </c>
    </row>
    <row r="80976" spans="1:2">
      <c r="A80976" s="1">
        <v>0.29856103953396801</v>
      </c>
      <c r="B80976" s="1">
        <v>2.2452291550400099</v>
      </c>
    </row>
    <row r="80977" spans="1:2">
      <c r="A80977" s="1">
        <v>0.81582883589894895</v>
      </c>
      <c r="B80977" s="1">
        <v>0.45776195784271101</v>
      </c>
    </row>
    <row r="80978" spans="1:2">
      <c r="A80978" s="1">
        <v>0.61152039586729701</v>
      </c>
      <c r="B80978" s="1">
        <v>1.1858931973358799</v>
      </c>
    </row>
    <row r="80979" spans="1:2">
      <c r="A80979" s="1">
        <v>0.81586824251525103</v>
      </c>
      <c r="B80979" s="1">
        <v>6.9425360850928805E-2</v>
      </c>
    </row>
    <row r="80980" spans="1:2">
      <c r="A80980" s="1">
        <v>1.45662173477238</v>
      </c>
      <c r="B80980" s="1">
        <v>3.0658112584024599</v>
      </c>
    </row>
    <row r="80981" spans="1:2">
      <c r="A80981" s="1">
        <v>1.39064283519412E-2</v>
      </c>
      <c r="B80981" s="1">
        <v>0.55873933946635801</v>
      </c>
    </row>
    <row r="80982" spans="1:2">
      <c r="A80982" s="1">
        <v>1.7839266497964299</v>
      </c>
      <c r="B80982" s="1">
        <v>0.26368981969916999</v>
      </c>
    </row>
    <row r="80983" spans="1:2">
      <c r="A80983" s="1">
        <v>4.2743883182112201</v>
      </c>
      <c r="B80983" s="1">
        <v>1.60422503604762</v>
      </c>
    </row>
    <row r="80984" spans="1:2">
      <c r="A80984" s="1">
        <v>0.452271541666452</v>
      </c>
      <c r="B80984" s="1">
        <v>0.70324621803361498</v>
      </c>
    </row>
    <row r="80985" spans="1:2">
      <c r="A80985" s="1">
        <v>0.33119806086127801</v>
      </c>
      <c r="B80985" s="1">
        <v>4.1726542042173902E-2</v>
      </c>
    </row>
    <row r="80986" spans="1:2">
      <c r="A80986" s="1">
        <v>1.17585698241749</v>
      </c>
      <c r="B80986" s="1">
        <v>1.6223865385951699</v>
      </c>
    </row>
    <row r="80987" spans="1:2">
      <c r="A80987" s="1">
        <v>1.27254904692701</v>
      </c>
      <c r="B80987" s="1">
        <v>0.55960116331714804</v>
      </c>
    </row>
    <row r="80988" spans="1:2">
      <c r="A80988" s="1">
        <v>0.84286224703786505</v>
      </c>
      <c r="B80988" s="1">
        <v>0.84535237736793101</v>
      </c>
    </row>
    <row r="80989" spans="1:2">
      <c r="A80989" s="1">
        <v>0.61763101322346403</v>
      </c>
      <c r="B80989" s="1">
        <v>0.934087339032875</v>
      </c>
    </row>
    <row r="80990" spans="1:2">
      <c r="A80990" s="1">
        <v>0.614976064078124</v>
      </c>
      <c r="B80990" s="1">
        <v>2.2352901349471801</v>
      </c>
    </row>
    <row r="80991" spans="1:2">
      <c r="A80991" s="1">
        <v>0.70204347982397097</v>
      </c>
      <c r="B80991" s="1">
        <v>0.94046113207276105</v>
      </c>
    </row>
    <row r="80992" spans="1:2">
      <c r="A80992" s="1">
        <v>1.58364378430328</v>
      </c>
      <c r="B80992" s="1">
        <v>1.2463904954284</v>
      </c>
    </row>
    <row r="80993" spans="1:2">
      <c r="A80993" s="1">
        <v>0.79954880394348204</v>
      </c>
      <c r="B80993" s="1">
        <v>0.33151613697989601</v>
      </c>
    </row>
    <row r="80994" spans="1:2">
      <c r="A80994" s="1">
        <v>0.22339445327698201</v>
      </c>
      <c r="B80994" s="1">
        <v>1.06655879700231</v>
      </c>
    </row>
    <row r="80995" spans="1:2">
      <c r="A80995" s="1">
        <v>0.197249114878599</v>
      </c>
      <c r="B80995" s="1">
        <v>-0.21293490141192001</v>
      </c>
    </row>
    <row r="80996" spans="1:2">
      <c r="A80996" s="1">
        <v>0.23805843177979999</v>
      </c>
      <c r="B80996" s="1">
        <v>1.70587222865044</v>
      </c>
    </row>
    <row r="80997" spans="1:2">
      <c r="A80997" s="1">
        <v>1.10968442610096</v>
      </c>
      <c r="B80997" s="1">
        <v>-0.65524899847888696</v>
      </c>
    </row>
    <row r="80998" spans="1:2">
      <c r="A80998" s="1">
        <v>1.5224395058661699</v>
      </c>
      <c r="B80998" s="1">
        <v>-0.93843608442814397</v>
      </c>
    </row>
    <row r="80999" spans="1:2">
      <c r="A80999" s="1">
        <v>2.8979711767317098</v>
      </c>
      <c r="B80999" s="1">
        <v>1.0290237739993999</v>
      </c>
    </row>
    <row r="81000" spans="1:2">
      <c r="A81000" s="1">
        <v>0.224356901079277</v>
      </c>
      <c r="B81000" s="1">
        <v>2.8051722366342702</v>
      </c>
    </row>
    <row r="81001" spans="1:2">
      <c r="A81001" s="1">
        <v>1.07461558263765</v>
      </c>
      <c r="B81001" s="1">
        <v>0.48866401070309901</v>
      </c>
    </row>
    <row r="81002" spans="1:2">
      <c r="A81002" s="1">
        <v>0.28886069875105602</v>
      </c>
      <c r="B81002" s="1">
        <v>1.74029264313147</v>
      </c>
    </row>
    <row r="81003" spans="1:2">
      <c r="A81003" s="1">
        <v>1.05314110891943</v>
      </c>
      <c r="B81003" s="1">
        <v>1.7149527427130999</v>
      </c>
    </row>
    <row r="81004" spans="1:2">
      <c r="A81004" s="1">
        <v>0.97152230608474199</v>
      </c>
      <c r="B81004" s="1">
        <v>0.249946074145244</v>
      </c>
    </row>
    <row r="81005" spans="1:2">
      <c r="A81005" s="1">
        <v>0.43671620599309502</v>
      </c>
      <c r="B81005" s="1">
        <v>1.6412229782058101</v>
      </c>
    </row>
    <row r="81006" spans="1:2">
      <c r="A81006" s="1">
        <v>3.1042372936317699</v>
      </c>
      <c r="B81006" s="1">
        <v>2.4786663727554301</v>
      </c>
    </row>
    <row r="81007" spans="1:2">
      <c r="A81007" s="1">
        <v>0.139098283964325</v>
      </c>
      <c r="B81007" s="1">
        <v>2.7060763312348799</v>
      </c>
    </row>
    <row r="81008" spans="1:2">
      <c r="A81008" s="1">
        <v>1.49540648451215</v>
      </c>
      <c r="B81008" s="1">
        <v>2.4515704095378101</v>
      </c>
    </row>
    <row r="81009" spans="1:2">
      <c r="A81009" s="1">
        <v>0.66032404344381501</v>
      </c>
      <c r="B81009" s="1">
        <v>2.6298974233869998</v>
      </c>
    </row>
    <row r="81010" spans="1:2">
      <c r="A81010" s="1">
        <v>0.32034375679718602</v>
      </c>
      <c r="B81010" s="1">
        <v>2.53351225677374</v>
      </c>
    </row>
    <row r="81011" spans="1:2">
      <c r="A81011" s="1">
        <v>2.3136036440188099</v>
      </c>
      <c r="B81011" s="1">
        <v>0.71124986933842904</v>
      </c>
    </row>
    <row r="81012" spans="1:2">
      <c r="A81012" s="1">
        <v>0.11788419779100601</v>
      </c>
      <c r="B81012" s="1">
        <v>2.2640132681734602</v>
      </c>
    </row>
    <row r="81013" spans="1:2">
      <c r="A81013" s="1">
        <v>0.50914957770661795</v>
      </c>
      <c r="B81013" s="1">
        <v>1.8020998539684301</v>
      </c>
    </row>
    <row r="81014" spans="1:2">
      <c r="A81014" s="1">
        <v>0.84316059804783094</v>
      </c>
      <c r="B81014" s="1">
        <v>5.4377293259523098E-2</v>
      </c>
    </row>
    <row r="81015" spans="1:2">
      <c r="A81015" s="1">
        <v>0.52124336157225304</v>
      </c>
      <c r="B81015" s="1">
        <v>1.0981683794457899</v>
      </c>
    </row>
    <row r="81016" spans="1:2">
      <c r="A81016" s="1">
        <v>0.44832536997193201</v>
      </c>
      <c r="B81016" s="1">
        <v>0.43849098130340602</v>
      </c>
    </row>
    <row r="81017" spans="1:2">
      <c r="A81017" s="1">
        <v>2.7653521476141298</v>
      </c>
      <c r="B81017" s="1">
        <v>0.69076358059075305</v>
      </c>
    </row>
    <row r="81018" spans="1:2">
      <c r="A81018" s="1">
        <v>3.87968062750892</v>
      </c>
      <c r="B81018" s="1">
        <v>0.887184636074559</v>
      </c>
    </row>
    <row r="81019" spans="1:2">
      <c r="A81019" s="1">
        <v>0.57866065321017002</v>
      </c>
      <c r="B81019" s="1">
        <v>0.72708966183328705</v>
      </c>
    </row>
    <row r="81020" spans="1:2">
      <c r="A81020" s="1">
        <v>2.7228769557537298</v>
      </c>
      <c r="B81020" s="1">
        <v>0.93418539080381402</v>
      </c>
    </row>
    <row r="81021" spans="1:2">
      <c r="A81021" s="1">
        <v>0.118176496758981</v>
      </c>
      <c r="B81021" s="1">
        <v>1.0525283872517499</v>
      </c>
    </row>
    <row r="81022" spans="1:2">
      <c r="A81022" s="1">
        <v>0.40186176801219498</v>
      </c>
      <c r="B81022" s="1">
        <v>2.1264018808423</v>
      </c>
    </row>
    <row r="81023" spans="1:2">
      <c r="A81023" s="1">
        <v>0.41677984881282598</v>
      </c>
      <c r="B81023" s="1">
        <v>0.72754533263601995</v>
      </c>
    </row>
    <row r="81024" spans="1:2">
      <c r="A81024" s="1">
        <v>3.4801559125119801</v>
      </c>
      <c r="B81024" s="1">
        <v>-0.115934093352882</v>
      </c>
    </row>
    <row r="81025" spans="1:2">
      <c r="A81025" s="1">
        <v>0.17357145861423301</v>
      </c>
      <c r="B81025" s="1">
        <v>0.76359293082943003</v>
      </c>
    </row>
    <row r="81026" spans="1:2">
      <c r="A81026" s="1">
        <v>0.195163294004881</v>
      </c>
      <c r="B81026" s="1">
        <v>-0.94349255772743701</v>
      </c>
    </row>
    <row r="81027" spans="1:2">
      <c r="A81027" s="1">
        <v>0.67597349442733401</v>
      </c>
      <c r="B81027" s="1">
        <v>2.07940303178338</v>
      </c>
    </row>
    <row r="81028" spans="1:2">
      <c r="A81028" s="1">
        <v>0.96690672631790497</v>
      </c>
      <c r="B81028" s="1">
        <v>0.92031297735723305</v>
      </c>
    </row>
    <row r="81029" spans="1:2">
      <c r="A81029" s="1">
        <v>1.60772486052038</v>
      </c>
      <c r="B81029" s="1">
        <v>0.65113848121541196</v>
      </c>
    </row>
    <row r="81030" spans="1:2">
      <c r="A81030" s="1">
        <v>0.54663516533010703</v>
      </c>
      <c r="B81030" s="1">
        <v>1.45882838304829</v>
      </c>
    </row>
    <row r="81031" spans="1:2">
      <c r="A81031" s="1">
        <v>0.29371303124409098</v>
      </c>
      <c r="B81031" s="1">
        <v>0.61602162633172997</v>
      </c>
    </row>
    <row r="81032" spans="1:2">
      <c r="A81032" s="1">
        <v>2.6657074500004598</v>
      </c>
      <c r="B81032" s="1">
        <v>-0.11054063309251801</v>
      </c>
    </row>
    <row r="81033" spans="1:2">
      <c r="A81033" s="1">
        <v>0.408593993523793</v>
      </c>
      <c r="B81033" s="1">
        <v>-7.47808074349354E-3</v>
      </c>
    </row>
    <row r="81034" spans="1:2">
      <c r="A81034" s="1">
        <v>0.69992229281621599</v>
      </c>
      <c r="B81034" s="1">
        <v>0.82009461580904597</v>
      </c>
    </row>
    <row r="81035" spans="1:2">
      <c r="A81035" s="1">
        <v>4.1201420957696501E-2</v>
      </c>
      <c r="B81035" s="1">
        <v>0.77740418412287104</v>
      </c>
    </row>
    <row r="81036" spans="1:2">
      <c r="A81036" s="1">
        <v>0.31281223486253601</v>
      </c>
      <c r="B81036" s="1">
        <v>0.94821736596706396</v>
      </c>
    </row>
    <row r="81037" spans="1:2">
      <c r="A81037" s="1">
        <v>0.98240114137819801</v>
      </c>
      <c r="B81037" s="1">
        <v>1.4163435105839299</v>
      </c>
    </row>
    <row r="81038" spans="1:2">
      <c r="A81038" s="1">
        <v>0.80748807209887097</v>
      </c>
      <c r="B81038" s="1">
        <v>0.60805947250386205</v>
      </c>
    </row>
    <row r="81039" spans="1:2">
      <c r="A81039" s="1">
        <v>0.648282221390724</v>
      </c>
      <c r="B81039" s="1">
        <v>0.58298417287155901</v>
      </c>
    </row>
    <row r="81040" spans="1:2">
      <c r="A81040" s="1">
        <v>0.516502815692372</v>
      </c>
      <c r="B81040" s="1">
        <v>0.89653647453375696</v>
      </c>
    </row>
    <row r="81041" spans="1:2">
      <c r="A81041" s="1">
        <v>2.15069871467532</v>
      </c>
      <c r="B81041" s="1">
        <v>2.0319578064528598</v>
      </c>
    </row>
    <row r="81042" spans="1:2">
      <c r="A81042" s="1">
        <v>1.6713499983711699</v>
      </c>
      <c r="B81042" s="1">
        <v>1.6108109182449499</v>
      </c>
    </row>
    <row r="81043" spans="1:2">
      <c r="A81043" s="1">
        <v>0.23478313885576199</v>
      </c>
      <c r="B81043" s="1">
        <v>3.3808413250401399</v>
      </c>
    </row>
    <row r="81044" spans="1:2">
      <c r="A81044" s="1">
        <v>0.75411198756154396</v>
      </c>
      <c r="B81044" s="1">
        <v>-1.07564882338709</v>
      </c>
    </row>
    <row r="81045" spans="1:2">
      <c r="A81045" s="1">
        <v>0.65767418524733101</v>
      </c>
      <c r="B81045" s="1">
        <v>1.8104033935503201</v>
      </c>
    </row>
    <row r="81046" spans="1:2">
      <c r="A81046" s="1">
        <v>0.98102124650262201</v>
      </c>
      <c r="B81046" s="1">
        <v>0.88051062191666596</v>
      </c>
    </row>
    <row r="81047" spans="1:2">
      <c r="A81047" s="1">
        <v>1.15952495410379</v>
      </c>
      <c r="B81047" s="1">
        <v>2.2375250033996301</v>
      </c>
    </row>
    <row r="81048" spans="1:2">
      <c r="A81048" s="1">
        <v>0.73017079229553306</v>
      </c>
      <c r="B81048" s="1">
        <v>1.0194134218303199</v>
      </c>
    </row>
    <row r="81049" spans="1:2">
      <c r="A81049" s="1">
        <v>0.50147848689507901</v>
      </c>
      <c r="B81049" s="1">
        <v>0.686922346152536</v>
      </c>
    </row>
    <row r="81050" spans="1:2">
      <c r="A81050" s="1">
        <v>0.30435876993613598</v>
      </c>
      <c r="B81050" s="1">
        <v>-1.88079634463363</v>
      </c>
    </row>
    <row r="81051" spans="1:2">
      <c r="A81051" s="1">
        <v>2.4344113860985401</v>
      </c>
      <c r="B81051" s="1">
        <v>0.44526879086467602</v>
      </c>
    </row>
    <row r="81052" spans="1:2">
      <c r="A81052" s="1">
        <v>0.51433491803466203</v>
      </c>
      <c r="B81052" s="1">
        <v>2.4962032255451101</v>
      </c>
    </row>
    <row r="81053" spans="1:2">
      <c r="A81053" s="1">
        <v>0.71899580325228696</v>
      </c>
      <c r="B81053" s="1">
        <v>1.3484451147766201</v>
      </c>
    </row>
    <row r="81054" spans="1:2">
      <c r="A81054" s="1">
        <v>2.2135974882562</v>
      </c>
      <c r="B81054" s="1">
        <v>1.76517168050905</v>
      </c>
    </row>
    <row r="81055" spans="1:2">
      <c r="A81055" s="1">
        <v>0.70765519703230695</v>
      </c>
      <c r="B81055" s="1">
        <v>1.5708713294639201</v>
      </c>
    </row>
    <row r="81056" spans="1:2">
      <c r="A81056" s="1">
        <v>0.198784066472145</v>
      </c>
      <c r="B81056" s="1">
        <v>0.40312882985433002</v>
      </c>
    </row>
    <row r="81057" spans="1:2">
      <c r="A81057" s="1">
        <v>1.07168158674584</v>
      </c>
      <c r="B81057" s="1">
        <v>-2.6401100345033099</v>
      </c>
    </row>
    <row r="81058" spans="1:2">
      <c r="A81058" s="1">
        <v>0.23137958497803801</v>
      </c>
      <c r="B81058" s="1">
        <v>-0.74100929458845699</v>
      </c>
    </row>
    <row r="81059" spans="1:2">
      <c r="A81059" s="1">
        <v>0.63734095853911099</v>
      </c>
      <c r="B81059" s="1">
        <v>-1.3994417801330501</v>
      </c>
    </row>
    <row r="81060" spans="1:2">
      <c r="A81060" s="1">
        <v>1.08345309419969</v>
      </c>
      <c r="B81060" s="1">
        <v>-1.18663353375054</v>
      </c>
    </row>
    <row r="81061" spans="1:2">
      <c r="A81061" s="1">
        <v>2.7496737013470498</v>
      </c>
      <c r="B81061" s="1">
        <v>1.4699441012016701</v>
      </c>
    </row>
    <row r="81062" spans="1:2">
      <c r="A81062" s="1">
        <v>0.25434163724090297</v>
      </c>
      <c r="B81062" s="1">
        <v>1.1414475437745399</v>
      </c>
    </row>
    <row r="81063" spans="1:2">
      <c r="A81063" s="1">
        <v>2.1598902456690199E-2</v>
      </c>
      <c r="B81063" s="1">
        <v>1.3390119937599501</v>
      </c>
    </row>
    <row r="81064" spans="1:2">
      <c r="A81064" s="1">
        <v>0.200081895086999</v>
      </c>
      <c r="B81064" s="1">
        <v>1.5200134194441799</v>
      </c>
    </row>
    <row r="81065" spans="1:2">
      <c r="A81065" s="1">
        <v>0.155748792184351</v>
      </c>
      <c r="B81065" s="1">
        <v>0.48086691151032201</v>
      </c>
    </row>
    <row r="81066" spans="1:2">
      <c r="A81066" s="1">
        <v>0.98843920543613195</v>
      </c>
      <c r="B81066" s="1">
        <v>0.65023776505525299</v>
      </c>
    </row>
    <row r="81067" spans="1:2">
      <c r="A81067" s="1">
        <v>0.35950437470671198</v>
      </c>
      <c r="B81067" s="1">
        <v>2.0077163713117598</v>
      </c>
    </row>
    <row r="81068" spans="1:2">
      <c r="A81068" s="1">
        <v>3.1968368105557099</v>
      </c>
      <c r="B81068" s="1">
        <v>2.9945743447148301</v>
      </c>
    </row>
    <row r="81069" spans="1:2">
      <c r="A81069" s="1">
        <v>0.86868894481433501</v>
      </c>
      <c r="B81069" s="1">
        <v>0.56936633679635096</v>
      </c>
    </row>
    <row r="81070" spans="1:2">
      <c r="A81070" s="1">
        <v>6.0325281562210203E-2</v>
      </c>
      <c r="B81070" s="1">
        <v>-0.110364123729948</v>
      </c>
    </row>
    <row r="81071" spans="1:2">
      <c r="A81071" s="1">
        <v>0.10429071906446299</v>
      </c>
      <c r="B81071" s="1">
        <v>-0.776836479545435</v>
      </c>
    </row>
    <row r="81072" spans="1:2">
      <c r="A81072" s="1">
        <v>0.70496459352200402</v>
      </c>
      <c r="B81072" s="1">
        <v>0.94373817047530095</v>
      </c>
    </row>
    <row r="81073" spans="1:2">
      <c r="A81073" s="1">
        <v>0.51244988300677197</v>
      </c>
      <c r="B81073" s="1">
        <v>7.0149785506770895E-2</v>
      </c>
    </row>
    <row r="81074" spans="1:2">
      <c r="A81074" s="1">
        <v>1.37855641370662</v>
      </c>
      <c r="B81074" s="1">
        <v>2.7825927354925399</v>
      </c>
    </row>
    <row r="81075" spans="1:2">
      <c r="A81075" s="1">
        <v>0.25468604202327499</v>
      </c>
      <c r="B81075" s="1">
        <v>1.2026417728180201</v>
      </c>
    </row>
    <row r="81076" spans="1:2">
      <c r="A81076" s="1">
        <v>0.132811506275689</v>
      </c>
      <c r="B81076" s="1">
        <v>2.66847356429103</v>
      </c>
    </row>
    <row r="81077" spans="1:2">
      <c r="A81077" s="1">
        <v>1.84166447390214E-3</v>
      </c>
      <c r="B81077" s="1">
        <v>1.6173491867871601</v>
      </c>
    </row>
    <row r="81078" spans="1:2">
      <c r="A81078" s="1">
        <v>0.18071611245347499</v>
      </c>
      <c r="B81078" s="1">
        <v>0.706483302584477</v>
      </c>
    </row>
    <row r="81079" spans="1:2">
      <c r="A81079" s="1">
        <v>0.686828101995408</v>
      </c>
      <c r="B81079" s="1">
        <v>-0.26011808619990001</v>
      </c>
    </row>
    <row r="81080" spans="1:2">
      <c r="A81080" s="1">
        <v>0.21974654793235501</v>
      </c>
      <c r="B81080" s="1">
        <v>-0.28370326397416301</v>
      </c>
    </row>
    <row r="81081" spans="1:2">
      <c r="A81081" s="1">
        <v>1.04273996523386</v>
      </c>
      <c r="B81081" s="1">
        <v>0.81090105698607495</v>
      </c>
    </row>
    <row r="81082" spans="1:2">
      <c r="A81082" s="1">
        <v>2.90799651018231</v>
      </c>
      <c r="B81082" s="1">
        <v>1.59376235804272</v>
      </c>
    </row>
    <row r="81083" spans="1:2">
      <c r="A81083" s="1">
        <v>0.72581469010412702</v>
      </c>
      <c r="B81083" s="1">
        <v>2.5488611192680302</v>
      </c>
    </row>
    <row r="81084" spans="1:2">
      <c r="A81084" s="1">
        <v>4.5778126340433201E-3</v>
      </c>
      <c r="B81084" s="1">
        <v>1.2246354587534201</v>
      </c>
    </row>
    <row r="81085" spans="1:2">
      <c r="A81085" s="1">
        <v>2.4348420110570701</v>
      </c>
      <c r="B81085" s="1">
        <v>0.15547391541787201</v>
      </c>
    </row>
    <row r="81086" spans="1:2">
      <c r="A81086" s="1">
        <v>0.38786788536788402</v>
      </c>
      <c r="B81086" s="1">
        <v>1.2601131033080299</v>
      </c>
    </row>
    <row r="81087" spans="1:2">
      <c r="A81087" s="1">
        <v>1.26448498098846</v>
      </c>
      <c r="B81087" s="1">
        <v>8.9717441823436106E-2</v>
      </c>
    </row>
    <row r="81088" spans="1:2">
      <c r="A81088" s="1">
        <v>1.5317609519651501</v>
      </c>
      <c r="B81088" s="1">
        <v>-0.35417975267603702</v>
      </c>
    </row>
    <row r="81089" spans="1:2">
      <c r="A81089" s="1">
        <v>6.7232261610121996E-2</v>
      </c>
      <c r="B81089" s="1">
        <v>2.6161577075575799</v>
      </c>
    </row>
    <row r="81090" spans="1:2">
      <c r="A81090" s="1">
        <v>2.5607619610156802</v>
      </c>
      <c r="B81090" s="1">
        <v>-1.2945100826092999</v>
      </c>
    </row>
    <row r="81091" spans="1:2">
      <c r="A81091" s="1">
        <v>2.2436799001565202</v>
      </c>
      <c r="B81091" s="1">
        <v>1.6037815491958001</v>
      </c>
    </row>
    <row r="81092" spans="1:2">
      <c r="A81092" s="1">
        <v>0.53046960127641396</v>
      </c>
      <c r="B81092" s="1">
        <v>1.7778503411779401</v>
      </c>
    </row>
    <row r="81093" spans="1:2">
      <c r="A81093" s="1">
        <v>0.57801182511274296</v>
      </c>
      <c r="B81093" s="1">
        <v>0.48830586512166801</v>
      </c>
    </row>
    <row r="81094" spans="1:2">
      <c r="A81094" s="1">
        <v>3.58623312416176</v>
      </c>
      <c r="B81094" s="1">
        <v>-1.2538837252483599</v>
      </c>
    </row>
    <row r="81095" spans="1:2">
      <c r="A81095" s="1">
        <v>0.228627569189465</v>
      </c>
      <c r="B81095" s="1">
        <v>1.31728572820068</v>
      </c>
    </row>
    <row r="81096" spans="1:2">
      <c r="A81096" s="1">
        <v>0.49329574903178502</v>
      </c>
      <c r="B81096" s="1">
        <v>2.0953563493486</v>
      </c>
    </row>
    <row r="81097" spans="1:2">
      <c r="A81097" s="1">
        <v>0.89856888107067101</v>
      </c>
      <c r="B81097" s="1">
        <v>2.3107448345963699</v>
      </c>
    </row>
    <row r="81098" spans="1:2">
      <c r="A81098" s="1">
        <v>1.7642354582594399</v>
      </c>
      <c r="B81098" s="1">
        <v>-0.31815522657351097</v>
      </c>
    </row>
    <row r="81099" spans="1:2">
      <c r="A81099" s="1">
        <v>0.40794725397765103</v>
      </c>
      <c r="B81099" s="1">
        <v>0.473188841736918</v>
      </c>
    </row>
    <row r="81100" spans="1:2">
      <c r="A81100" s="1">
        <v>0.26638244536522898</v>
      </c>
      <c r="B81100" s="1">
        <v>1.5463510227022299</v>
      </c>
    </row>
    <row r="81101" spans="1:2">
      <c r="A81101" s="1">
        <v>1.2151358961891501</v>
      </c>
      <c r="B81101" s="1">
        <v>4.22163315617528E-2</v>
      </c>
    </row>
    <row r="81102" spans="1:2">
      <c r="A81102" s="1">
        <v>4.4045579597300599E-2</v>
      </c>
      <c r="B81102" s="1">
        <v>-9.6989795650239703E-3</v>
      </c>
    </row>
    <row r="81103" spans="1:2">
      <c r="A81103" s="1">
        <v>1.60419245805636</v>
      </c>
      <c r="B81103" s="1">
        <v>2.9731892675734999</v>
      </c>
    </row>
    <row r="81104" spans="1:2">
      <c r="A81104" s="1">
        <v>0.579927894127794</v>
      </c>
      <c r="B81104" s="1">
        <v>2.35650276781874</v>
      </c>
    </row>
    <row r="81105" spans="1:2">
      <c r="A81105" s="1">
        <v>0.31679008773696599</v>
      </c>
      <c r="B81105" s="1">
        <v>-0.424153512300461</v>
      </c>
    </row>
    <row r="81106" spans="1:2">
      <c r="A81106" s="1">
        <v>2.0495820604064598</v>
      </c>
      <c r="B81106" s="1">
        <v>1.70211466503343</v>
      </c>
    </row>
    <row r="81107" spans="1:2">
      <c r="A81107" s="1">
        <v>0.30144826491872201</v>
      </c>
      <c r="B81107" s="1">
        <v>0.58735157854112396</v>
      </c>
    </row>
    <row r="81108" spans="1:2">
      <c r="A81108" s="1">
        <v>0.43654989524195398</v>
      </c>
      <c r="B81108" s="1">
        <v>1.0263679215539401</v>
      </c>
    </row>
    <row r="81109" spans="1:2">
      <c r="A81109" s="1">
        <v>0.354350371388162</v>
      </c>
      <c r="B81109" s="1">
        <v>0.88355784431624396</v>
      </c>
    </row>
    <row r="81110" spans="1:2">
      <c r="A81110" s="1">
        <v>1.3393184777673901</v>
      </c>
      <c r="B81110" s="1">
        <v>3.2588817988960401</v>
      </c>
    </row>
    <row r="81111" spans="1:2">
      <c r="A81111" s="1">
        <v>0.81030408006840404</v>
      </c>
      <c r="B81111" s="1">
        <v>0.34056372973175197</v>
      </c>
    </row>
    <row r="81112" spans="1:2">
      <c r="A81112" s="1">
        <v>2.8022793529115302</v>
      </c>
      <c r="B81112" s="1">
        <v>1.64386690107442</v>
      </c>
    </row>
    <row r="81113" spans="1:2">
      <c r="A81113" s="1">
        <v>3.5362157738976898</v>
      </c>
      <c r="B81113" s="1">
        <v>0.96256528503919203</v>
      </c>
    </row>
    <row r="81114" spans="1:2">
      <c r="A81114" s="1">
        <v>0.49066775494153703</v>
      </c>
      <c r="B81114" s="1">
        <v>1.0157750764165501</v>
      </c>
    </row>
    <row r="81115" spans="1:2">
      <c r="A81115" s="1">
        <v>0.33617111042633802</v>
      </c>
      <c r="B81115" s="1">
        <v>-0.222200858547418</v>
      </c>
    </row>
    <row r="81116" spans="1:2">
      <c r="A81116" s="1">
        <v>0.147588861235949</v>
      </c>
      <c r="B81116" s="1">
        <v>0.89211557747667003</v>
      </c>
    </row>
    <row r="81117" spans="1:2">
      <c r="A81117" s="1">
        <v>2.49018176402928</v>
      </c>
      <c r="B81117" s="1">
        <v>-0.21278184784864801</v>
      </c>
    </row>
    <row r="81118" spans="1:2">
      <c r="A81118" s="1">
        <v>1.53934523493759E-2</v>
      </c>
      <c r="B81118" s="1">
        <v>1.6529554034693501</v>
      </c>
    </row>
    <row r="81119" spans="1:2">
      <c r="A81119" s="1">
        <v>1.1545717262308199</v>
      </c>
      <c r="B81119" s="1">
        <v>0.31377213863400499</v>
      </c>
    </row>
    <row r="81120" spans="1:2">
      <c r="A81120" s="1">
        <v>0.38531098224898402</v>
      </c>
      <c r="B81120" s="1">
        <v>-3.11160149861993E-2</v>
      </c>
    </row>
    <row r="81121" spans="1:2">
      <c r="A81121" s="1">
        <v>3.0343027428038298</v>
      </c>
      <c r="B81121" s="1">
        <v>0.48026721366220099</v>
      </c>
    </row>
    <row r="81122" spans="1:2">
      <c r="A81122" s="1">
        <v>0.95689309314156101</v>
      </c>
      <c r="B81122" s="1">
        <v>-0.23499274452133201</v>
      </c>
    </row>
    <row r="81123" spans="1:2">
      <c r="A81123" s="1">
        <v>1.39835077996594E-2</v>
      </c>
      <c r="B81123" s="1">
        <v>3.0041709804883401</v>
      </c>
    </row>
    <row r="81124" spans="1:2">
      <c r="A81124" s="1">
        <v>0.84037440875207203</v>
      </c>
      <c r="B81124" s="1">
        <v>2.8431947547026102</v>
      </c>
    </row>
    <row r="81125" spans="1:2">
      <c r="A81125" s="1">
        <v>0.122355073869177</v>
      </c>
      <c r="B81125" s="1">
        <v>0.178237542353581</v>
      </c>
    </row>
    <row r="81126" spans="1:2">
      <c r="A81126" s="1">
        <v>0.379749803071669</v>
      </c>
      <c r="B81126" s="1">
        <v>1.54888002832876</v>
      </c>
    </row>
    <row r="81127" spans="1:2">
      <c r="A81127" s="1">
        <v>6.8455953957612201E-3</v>
      </c>
      <c r="B81127" s="1">
        <v>0.39406831071772103</v>
      </c>
    </row>
    <row r="81128" spans="1:2">
      <c r="A81128" s="1">
        <v>0.50454217596385198</v>
      </c>
      <c r="B81128" s="1">
        <v>1.1310944182963301</v>
      </c>
    </row>
    <row r="81129" spans="1:2">
      <c r="A81129" s="1">
        <v>0.649662204698088</v>
      </c>
      <c r="B81129" s="1">
        <v>-0.80527975994707801</v>
      </c>
    </row>
    <row r="81130" spans="1:2">
      <c r="A81130" s="1">
        <v>0.73934558362480995</v>
      </c>
      <c r="B81130" s="1">
        <v>-0.35920536994602198</v>
      </c>
    </row>
    <row r="81131" spans="1:2">
      <c r="A81131" s="1">
        <v>2.87719254199851</v>
      </c>
      <c r="B81131" s="1">
        <v>-0.18785752543331999</v>
      </c>
    </row>
    <row r="81132" spans="1:2">
      <c r="A81132" s="1">
        <v>0.43896266078859297</v>
      </c>
      <c r="B81132" s="1">
        <v>-1.0965526752333901</v>
      </c>
    </row>
    <row r="81133" spans="1:2">
      <c r="A81133" s="1">
        <v>0.179371148639765</v>
      </c>
      <c r="B81133" s="1">
        <v>1.7794259252092199</v>
      </c>
    </row>
    <row r="81134" spans="1:2">
      <c r="A81134" s="1">
        <v>0.41443832630882199</v>
      </c>
      <c r="B81134" s="1">
        <v>0.31895940022265501</v>
      </c>
    </row>
    <row r="81135" spans="1:2">
      <c r="A81135" s="1">
        <v>1.70239058408999</v>
      </c>
      <c r="B81135" s="1">
        <v>-0.20895507125904</v>
      </c>
    </row>
    <row r="81136" spans="1:2">
      <c r="A81136" s="1">
        <v>1.83650470110771</v>
      </c>
      <c r="B81136" s="1">
        <v>2.92806936313788E-2</v>
      </c>
    </row>
    <row r="81137" spans="1:2">
      <c r="A81137" s="1">
        <v>0.41806966813479202</v>
      </c>
      <c r="B81137" s="1">
        <v>0.41823305851298498</v>
      </c>
    </row>
    <row r="81138" spans="1:2">
      <c r="A81138" s="1">
        <v>0.29319060939952102</v>
      </c>
      <c r="B81138" s="1">
        <v>0.46783701551637102</v>
      </c>
    </row>
    <row r="81139" spans="1:2">
      <c r="A81139" s="1">
        <v>0.29673733217006198</v>
      </c>
      <c r="B81139" s="1">
        <v>0.30096601919639399</v>
      </c>
    </row>
    <row r="81140" spans="1:2">
      <c r="A81140" s="1">
        <v>0.77674828771196702</v>
      </c>
      <c r="B81140" s="1">
        <v>1.19979141665647</v>
      </c>
    </row>
    <row r="81141" spans="1:2">
      <c r="A81141" s="1">
        <v>0.184514227162585</v>
      </c>
      <c r="B81141" s="1">
        <v>1.2295129198730901</v>
      </c>
    </row>
    <row r="81142" spans="1:2">
      <c r="A81142" s="1">
        <v>0.78149746622404603</v>
      </c>
      <c r="B81142" s="1">
        <v>0.37698080752470298</v>
      </c>
    </row>
    <row r="81143" spans="1:2">
      <c r="A81143" s="1">
        <v>6.73929684448413E-2</v>
      </c>
      <c r="B81143" s="1">
        <v>-0.235031657432274</v>
      </c>
    </row>
    <row r="81144" spans="1:2">
      <c r="A81144" s="1">
        <v>5.5263884804279</v>
      </c>
      <c r="B81144" s="1">
        <v>0.77984064294607802</v>
      </c>
    </row>
    <row r="81145" spans="1:2">
      <c r="A81145" s="1">
        <v>8.3991160202004894E-2</v>
      </c>
      <c r="B81145" s="1">
        <v>1.92700782964961</v>
      </c>
    </row>
    <row r="81146" spans="1:2">
      <c r="A81146" s="1">
        <v>0.63025517558142696</v>
      </c>
      <c r="B81146" s="1">
        <v>0.21985008229848699</v>
      </c>
    </row>
    <row r="81147" spans="1:2">
      <c r="A81147" s="1">
        <v>1.60567951046986</v>
      </c>
      <c r="B81147" s="1">
        <v>0.27309674244704901</v>
      </c>
    </row>
    <row r="81148" spans="1:2">
      <c r="A81148" s="1">
        <v>2.3581832581228701</v>
      </c>
      <c r="B81148" s="1">
        <v>1.12370841949024</v>
      </c>
    </row>
    <row r="81149" spans="1:2">
      <c r="A81149" s="1">
        <v>0.88074459150805395</v>
      </c>
      <c r="B81149" s="1">
        <v>0.58119629662432204</v>
      </c>
    </row>
    <row r="81150" spans="1:2">
      <c r="A81150" s="1">
        <v>0.35649933458696298</v>
      </c>
      <c r="B81150" s="1">
        <v>1.1662943607977301</v>
      </c>
    </row>
    <row r="81151" spans="1:2">
      <c r="A81151" s="1">
        <v>0.28049060957682198</v>
      </c>
      <c r="B81151" s="1">
        <v>1.07017874653261</v>
      </c>
    </row>
    <row r="81152" spans="1:2">
      <c r="A81152" s="1">
        <v>0.106567387868862</v>
      </c>
      <c r="B81152" s="1">
        <v>-1.5031693311355001</v>
      </c>
    </row>
    <row r="81153" spans="1:2">
      <c r="A81153" s="1">
        <v>0.64834385442597697</v>
      </c>
      <c r="B81153" s="1">
        <v>-5.4292024357753398E-2</v>
      </c>
    </row>
    <row r="81154" spans="1:2">
      <c r="A81154" s="1">
        <v>0.62199484398843696</v>
      </c>
      <c r="B81154" s="1">
        <v>1.0494900673443399</v>
      </c>
    </row>
    <row r="81155" spans="1:2">
      <c r="A81155" s="1">
        <v>1.3855369912089801E-2</v>
      </c>
      <c r="B81155" s="1">
        <v>2.4937534116901099</v>
      </c>
    </row>
    <row r="81156" spans="1:2">
      <c r="A81156" s="1">
        <v>0.99702013294067704</v>
      </c>
      <c r="B81156" s="1">
        <v>2.9309243249514898</v>
      </c>
    </row>
    <row r="81157" spans="1:2">
      <c r="A81157" s="1">
        <v>0.412640980830766</v>
      </c>
      <c r="B81157" s="1">
        <v>-0.70180279121435796</v>
      </c>
    </row>
    <row r="81158" spans="1:2">
      <c r="A81158" s="1">
        <v>1.60853694143854</v>
      </c>
      <c r="B81158" s="1">
        <v>0.55070528114452599</v>
      </c>
    </row>
    <row r="81159" spans="1:2">
      <c r="A81159" s="1">
        <v>1.8868610957240799</v>
      </c>
      <c r="B81159" s="1">
        <v>1.3619043265670201</v>
      </c>
    </row>
    <row r="81160" spans="1:2">
      <c r="A81160" s="1">
        <v>0.42692143940341798</v>
      </c>
      <c r="B81160" s="1">
        <v>0.806944426384683</v>
      </c>
    </row>
    <row r="81161" spans="1:2">
      <c r="A81161" s="1">
        <v>6.6757016430473402E-3</v>
      </c>
      <c r="B81161" s="1">
        <v>0.245881886722987</v>
      </c>
    </row>
    <row r="81162" spans="1:2">
      <c r="A81162" s="1">
        <v>0.72749438727434501</v>
      </c>
      <c r="B81162" s="1">
        <v>0.57720804246075197</v>
      </c>
    </row>
    <row r="81163" spans="1:2">
      <c r="A81163" s="1">
        <v>0.89723680884683998</v>
      </c>
      <c r="B81163" s="1">
        <v>1.0933751585326299</v>
      </c>
    </row>
    <row r="81164" spans="1:2">
      <c r="A81164" s="1">
        <v>3.8287713962260299</v>
      </c>
      <c r="B81164" s="1">
        <v>1.2701408196661499</v>
      </c>
    </row>
    <row r="81165" spans="1:2">
      <c r="A81165" s="1">
        <v>0.80332716720605302</v>
      </c>
      <c r="B81165" s="1">
        <v>1.4611414868925501</v>
      </c>
    </row>
    <row r="81166" spans="1:2">
      <c r="A81166" s="1">
        <v>0.43272597416435599</v>
      </c>
      <c r="B81166" s="1">
        <v>1.1154625300405601</v>
      </c>
    </row>
    <row r="81167" spans="1:2">
      <c r="A81167" s="1">
        <v>1.56761143106358</v>
      </c>
      <c r="B81167" s="1">
        <v>0.61482544988499299</v>
      </c>
    </row>
    <row r="81168" spans="1:2">
      <c r="A81168" s="1">
        <v>0.99190921637365603</v>
      </c>
      <c r="B81168" s="1">
        <v>0.80460040898084795</v>
      </c>
    </row>
    <row r="81169" spans="1:2">
      <c r="A81169" s="1">
        <v>0.48303012309315002</v>
      </c>
      <c r="B81169" s="1">
        <v>1.4060534973320999</v>
      </c>
    </row>
    <row r="81170" spans="1:2">
      <c r="A81170" s="1">
        <v>0.26511186257311697</v>
      </c>
      <c r="B81170" s="1">
        <v>0.30149550091624699</v>
      </c>
    </row>
    <row r="81171" spans="1:2">
      <c r="A81171" s="1">
        <v>0.39782734985680202</v>
      </c>
      <c r="B81171" s="1">
        <v>-3.0566475499738999E-2</v>
      </c>
    </row>
    <row r="81172" spans="1:2">
      <c r="A81172" s="1">
        <v>0.12497580070245499</v>
      </c>
      <c r="B81172" s="1">
        <v>0.734296547374237</v>
      </c>
    </row>
    <row r="81173" spans="1:2">
      <c r="A81173" s="1">
        <v>1.67104224996434</v>
      </c>
      <c r="B81173" s="1">
        <v>1.04165971874032</v>
      </c>
    </row>
    <row r="81174" spans="1:2">
      <c r="A81174" s="1">
        <v>0.20406664845679401</v>
      </c>
      <c r="B81174" s="1">
        <v>0.10720370103085</v>
      </c>
    </row>
    <row r="81175" spans="1:2">
      <c r="A81175" s="1">
        <v>0.55290317747500695</v>
      </c>
      <c r="B81175" s="1">
        <v>0.69220683845975794</v>
      </c>
    </row>
    <row r="81176" spans="1:2">
      <c r="A81176" s="1">
        <v>0.52880820398156403</v>
      </c>
      <c r="B81176" s="1">
        <v>-0.24817427344058199</v>
      </c>
    </row>
    <row r="81177" spans="1:2">
      <c r="A81177" s="1">
        <v>1.8913722046644099</v>
      </c>
      <c r="B81177" s="1">
        <v>1.8762814695696599</v>
      </c>
    </row>
    <row r="81178" spans="1:2">
      <c r="A81178" s="1">
        <v>2.0293305519806002</v>
      </c>
      <c r="B81178" s="1">
        <v>0.31691753780620702</v>
      </c>
    </row>
    <row r="81179" spans="1:2">
      <c r="A81179" s="1">
        <v>7.7043337128669107E-2</v>
      </c>
      <c r="B81179" s="1">
        <v>0.89469804242191198</v>
      </c>
    </row>
    <row r="81180" spans="1:2">
      <c r="A81180" s="1">
        <v>1.5875854033205401</v>
      </c>
      <c r="B81180" s="1">
        <v>0.117327785942174</v>
      </c>
    </row>
    <row r="81181" spans="1:2">
      <c r="A81181" s="1">
        <v>5.6610818596331297E-2</v>
      </c>
      <c r="B81181" s="1">
        <v>1.07427542671117</v>
      </c>
    </row>
    <row r="81182" spans="1:2">
      <c r="A81182" s="1">
        <v>0.36238779242139202</v>
      </c>
      <c r="B81182" s="1">
        <v>7.5703778027645496E-2</v>
      </c>
    </row>
    <row r="81183" spans="1:2">
      <c r="A81183" s="1">
        <v>0.59216307652726896</v>
      </c>
      <c r="B81183" s="1">
        <v>0.99341216887886596</v>
      </c>
    </row>
    <row r="81184" spans="1:2">
      <c r="A81184" s="1">
        <v>1.08335457746831</v>
      </c>
      <c r="B81184" s="1">
        <v>1.0805083159779201</v>
      </c>
    </row>
    <row r="81185" spans="1:2">
      <c r="A81185" s="1">
        <v>0.24791398295834599</v>
      </c>
      <c r="B81185" s="1">
        <v>0.66182574036584196</v>
      </c>
    </row>
    <row r="81186" spans="1:2">
      <c r="A81186" s="1">
        <v>1.38616344138379</v>
      </c>
      <c r="B81186" s="1">
        <v>1.44646619554164</v>
      </c>
    </row>
    <row r="81187" spans="1:2">
      <c r="A81187" s="1">
        <v>0.31071496963849399</v>
      </c>
      <c r="B81187" s="1">
        <v>2.35073705666737</v>
      </c>
    </row>
    <row r="81188" spans="1:2">
      <c r="A81188" s="1">
        <v>0.40261023317019501</v>
      </c>
      <c r="B81188" s="1">
        <v>0.98337893414279498</v>
      </c>
    </row>
    <row r="81189" spans="1:2">
      <c r="A81189" s="1">
        <v>0.39758619979929899</v>
      </c>
      <c r="B81189" s="1">
        <v>0.90190657267950602</v>
      </c>
    </row>
    <row r="81190" spans="1:2">
      <c r="A81190" s="1">
        <v>4.9692997897929798</v>
      </c>
      <c r="B81190" s="1">
        <v>0.140580844337163</v>
      </c>
    </row>
    <row r="81191" spans="1:2">
      <c r="A81191" s="1">
        <v>2.6020331298759598</v>
      </c>
      <c r="B81191" s="1">
        <v>1.3932355386341</v>
      </c>
    </row>
    <row r="81192" spans="1:2">
      <c r="A81192" s="1">
        <v>0.70318597721458098</v>
      </c>
      <c r="B81192" s="1">
        <v>1.4919120962943899</v>
      </c>
    </row>
    <row r="81193" spans="1:2">
      <c r="A81193" s="1">
        <v>0.13341367470624099</v>
      </c>
      <c r="B81193" s="1">
        <v>0.68009007273774602</v>
      </c>
    </row>
    <row r="81194" spans="1:2">
      <c r="A81194" s="1">
        <v>2.5610563228787901</v>
      </c>
      <c r="B81194" s="1">
        <v>0.77418968861280402</v>
      </c>
    </row>
    <row r="81195" spans="1:2">
      <c r="A81195" s="1">
        <v>1.48178195476833</v>
      </c>
      <c r="B81195" s="1">
        <v>1.0405651372282001</v>
      </c>
    </row>
    <row r="81196" spans="1:2">
      <c r="A81196" s="1">
        <v>0.695685563740846</v>
      </c>
      <c r="B81196" s="1">
        <v>0.264876883064254</v>
      </c>
    </row>
    <row r="81197" spans="1:2">
      <c r="A81197" s="1">
        <v>1.5762417555724</v>
      </c>
      <c r="B81197" s="1">
        <v>2.53309216250921</v>
      </c>
    </row>
    <row r="81198" spans="1:2">
      <c r="A81198" s="1">
        <v>0.125588336019375</v>
      </c>
      <c r="B81198" s="1">
        <v>2.0771351882176199</v>
      </c>
    </row>
    <row r="81199" spans="1:2">
      <c r="A81199" s="1">
        <v>0.29905742530873702</v>
      </c>
      <c r="B81199" s="1">
        <v>2.31502699114542</v>
      </c>
    </row>
    <row r="81200" spans="1:2">
      <c r="A81200" s="1">
        <v>0.68465879635229099</v>
      </c>
      <c r="B81200" s="1">
        <v>0.593428862710081</v>
      </c>
    </row>
    <row r="81201" spans="1:2">
      <c r="A81201" s="1">
        <v>1.5126811275248599</v>
      </c>
      <c r="B81201" s="1">
        <v>1.77346717372983</v>
      </c>
    </row>
    <row r="81202" spans="1:2">
      <c r="A81202" s="1">
        <v>4.9861975779588501E-2</v>
      </c>
      <c r="B81202" s="1">
        <v>0.24723367518936601</v>
      </c>
    </row>
    <row r="81203" spans="1:2">
      <c r="A81203" s="1">
        <v>1.53308735710064</v>
      </c>
      <c r="B81203" s="1">
        <v>2.0805951629043</v>
      </c>
    </row>
    <row r="81204" spans="1:2">
      <c r="A81204" s="1">
        <v>2.2107449659082001</v>
      </c>
      <c r="B81204" s="1">
        <v>2.0452515264508899</v>
      </c>
    </row>
    <row r="81205" spans="1:2">
      <c r="A81205" s="1">
        <v>1.3925814143941899</v>
      </c>
      <c r="B81205" s="1">
        <v>0.11509521372401101</v>
      </c>
    </row>
    <row r="81206" spans="1:2">
      <c r="A81206" s="1">
        <v>0.173561540526386</v>
      </c>
      <c r="B81206" s="1">
        <v>0.97635634818422601</v>
      </c>
    </row>
    <row r="81207" spans="1:2">
      <c r="A81207" s="1">
        <v>0.66356591962647604</v>
      </c>
      <c r="B81207" s="1">
        <v>1.2459646160400399</v>
      </c>
    </row>
    <row r="81208" spans="1:2">
      <c r="A81208" s="1">
        <v>2.7518957705798699</v>
      </c>
      <c r="B81208" s="1">
        <v>0.77056922914176096</v>
      </c>
    </row>
    <row r="81209" spans="1:2">
      <c r="A81209" s="1">
        <v>0.52647870742980296</v>
      </c>
      <c r="B81209" s="1">
        <v>0.269698370741418</v>
      </c>
    </row>
    <row r="81210" spans="1:2">
      <c r="A81210" s="1">
        <v>1.5756758307651599</v>
      </c>
      <c r="B81210" s="1">
        <v>0.31791866803616098</v>
      </c>
    </row>
    <row r="81211" spans="1:2">
      <c r="A81211" s="1">
        <v>2.1403986105300499</v>
      </c>
      <c r="B81211" s="1">
        <v>2.1328732858386599</v>
      </c>
    </row>
    <row r="81212" spans="1:2">
      <c r="A81212" s="1">
        <v>0.84474411224021395</v>
      </c>
      <c r="B81212" s="1">
        <v>-0.20780432455137099</v>
      </c>
    </row>
    <row r="81213" spans="1:2">
      <c r="A81213" s="1">
        <v>0.81216055534838605</v>
      </c>
      <c r="B81213" s="1">
        <v>2.1335376922875402</v>
      </c>
    </row>
    <row r="81214" spans="1:2">
      <c r="A81214" s="1">
        <v>6.6195495654834097E-2</v>
      </c>
      <c r="B81214" s="1">
        <v>0.90690023001745002</v>
      </c>
    </row>
    <row r="81215" spans="1:2">
      <c r="A81215" s="1">
        <v>0.64760167119253997</v>
      </c>
      <c r="B81215" s="1">
        <v>0.70177060320166096</v>
      </c>
    </row>
    <row r="81216" spans="1:2">
      <c r="A81216" s="1">
        <v>0.24609041486434099</v>
      </c>
      <c r="B81216" s="1">
        <v>2.4540933253872499</v>
      </c>
    </row>
    <row r="81217" spans="1:2">
      <c r="A81217" s="1">
        <v>1.02110138507296</v>
      </c>
      <c r="B81217" s="1">
        <v>1.4448794845047099</v>
      </c>
    </row>
    <row r="81218" spans="1:2">
      <c r="A81218" s="1">
        <v>1.64454373991695</v>
      </c>
      <c r="B81218" s="1">
        <v>2.0512022851288698</v>
      </c>
    </row>
    <row r="81219" spans="1:2">
      <c r="A81219" s="1">
        <v>9.6614197433019192E-3</v>
      </c>
      <c r="B81219" s="1">
        <v>-0.68123887333819</v>
      </c>
    </row>
    <row r="81220" spans="1:2">
      <c r="A81220" s="1">
        <v>2.2265769505126101</v>
      </c>
      <c r="B81220" s="1">
        <v>3.3268731101959799</v>
      </c>
    </row>
    <row r="81221" spans="1:2">
      <c r="A81221" s="1">
        <v>0.54745082726216199</v>
      </c>
      <c r="B81221" s="1">
        <v>0.76243310393946095</v>
      </c>
    </row>
    <row r="81222" spans="1:2">
      <c r="A81222" s="1">
        <v>0.44400127608593698</v>
      </c>
      <c r="B81222" s="1">
        <v>0.97725831912745698</v>
      </c>
    </row>
    <row r="81223" spans="1:2">
      <c r="A81223" s="1">
        <v>1.9973687998028</v>
      </c>
      <c r="B81223" s="1">
        <v>1.0890637806549099</v>
      </c>
    </row>
    <row r="81224" spans="1:2">
      <c r="A81224" s="1">
        <v>8.8789720348062207E-2</v>
      </c>
      <c r="B81224" s="1">
        <v>1.5367646322711901</v>
      </c>
    </row>
    <row r="81225" spans="1:2">
      <c r="A81225" s="1">
        <v>0.50516930967873896</v>
      </c>
      <c r="B81225" s="1">
        <v>0.33699323652744601</v>
      </c>
    </row>
    <row r="81226" spans="1:2">
      <c r="A81226" s="1">
        <v>0.61124323045769002</v>
      </c>
      <c r="B81226" s="1">
        <v>0.99890511712166496</v>
      </c>
    </row>
    <row r="81227" spans="1:2">
      <c r="A81227" s="1">
        <v>0.53081634310143599</v>
      </c>
      <c r="B81227" s="1">
        <v>2.16645349956889</v>
      </c>
    </row>
    <row r="81228" spans="1:2">
      <c r="A81228" s="1">
        <v>0.69591116046007395</v>
      </c>
      <c r="B81228" s="1">
        <v>-0.31546052383164702</v>
      </c>
    </row>
    <row r="81229" spans="1:2">
      <c r="A81229" s="1">
        <v>1.7819942194901901</v>
      </c>
      <c r="B81229" s="1">
        <v>2.3795758555749198</v>
      </c>
    </row>
    <row r="81230" spans="1:2">
      <c r="A81230" s="1">
        <v>2.2431368272609902</v>
      </c>
      <c r="B81230" s="1">
        <v>1.6507860186335801</v>
      </c>
    </row>
    <row r="81231" spans="1:2">
      <c r="A81231" s="1">
        <v>0.10353986326287599</v>
      </c>
      <c r="B81231" s="1">
        <v>1.45386099508684</v>
      </c>
    </row>
    <row r="81232" spans="1:2">
      <c r="A81232" s="1">
        <v>0.191915203013337</v>
      </c>
      <c r="B81232" s="1">
        <v>2.5508913335935</v>
      </c>
    </row>
    <row r="81233" spans="1:2">
      <c r="A81233" s="1">
        <v>0.1076219036595</v>
      </c>
      <c r="B81233" s="1">
        <v>0.84706537236681301</v>
      </c>
    </row>
    <row r="81234" spans="1:2">
      <c r="A81234" s="1">
        <v>1.5125026902058101</v>
      </c>
      <c r="B81234" s="1">
        <v>0.80710881413108904</v>
      </c>
    </row>
    <row r="81235" spans="1:2">
      <c r="A81235" s="1">
        <v>1.0619842564844599</v>
      </c>
      <c r="B81235" s="1">
        <v>1.0186504492003201</v>
      </c>
    </row>
    <row r="81236" spans="1:2">
      <c r="A81236" s="1">
        <v>3.8339657874456701</v>
      </c>
      <c r="B81236" s="1">
        <v>-6.7887185740291801E-3</v>
      </c>
    </row>
    <row r="81237" spans="1:2">
      <c r="A81237" s="1">
        <v>0.45870943266083503</v>
      </c>
      <c r="B81237" s="1">
        <v>0.37809389467260002</v>
      </c>
    </row>
    <row r="81238" spans="1:2">
      <c r="A81238" s="1">
        <v>0.447798475132548</v>
      </c>
      <c r="B81238" s="1">
        <v>1.1329187888457199</v>
      </c>
    </row>
    <row r="81239" spans="1:2">
      <c r="A81239" s="1">
        <v>1.2966385154736499</v>
      </c>
      <c r="B81239" s="1">
        <v>0.26054464659097099</v>
      </c>
    </row>
    <row r="81240" spans="1:2">
      <c r="A81240" s="1">
        <v>1.0170497887150001</v>
      </c>
      <c r="B81240" s="1">
        <v>0.84536693735757495</v>
      </c>
    </row>
    <row r="81241" spans="1:2">
      <c r="A81241" s="1">
        <v>0.15333763591593499</v>
      </c>
      <c r="B81241" s="1">
        <v>-0.37443940705036799</v>
      </c>
    </row>
    <row r="81242" spans="1:2">
      <c r="A81242" s="1">
        <v>2.5939147356541201</v>
      </c>
      <c r="B81242" s="1">
        <v>1.40014899308909</v>
      </c>
    </row>
    <row r="81243" spans="1:2">
      <c r="A81243" s="1">
        <v>0.49826544727202998</v>
      </c>
      <c r="B81243" s="1">
        <v>0.35103028957096599</v>
      </c>
    </row>
    <row r="81244" spans="1:2">
      <c r="A81244" s="1">
        <v>0.69341793999392298</v>
      </c>
      <c r="B81244" s="1">
        <v>1.0113853414418901</v>
      </c>
    </row>
    <row r="81245" spans="1:2">
      <c r="A81245" s="1">
        <v>7.8227058584385903E-2</v>
      </c>
      <c r="B81245" s="1">
        <v>0.78175532665243297</v>
      </c>
    </row>
    <row r="81246" spans="1:2">
      <c r="A81246" s="1">
        <v>0.32514948496374202</v>
      </c>
      <c r="B81246" s="1">
        <v>1.4476719612178901</v>
      </c>
    </row>
    <row r="81247" spans="1:2">
      <c r="A81247" s="1">
        <v>1.80703813138164E-2</v>
      </c>
      <c r="B81247" s="1">
        <v>0.45985969197311699</v>
      </c>
    </row>
    <row r="81248" spans="1:2">
      <c r="A81248" s="1">
        <v>0.89490843785931196</v>
      </c>
      <c r="B81248" s="1">
        <v>0.53383753529047695</v>
      </c>
    </row>
    <row r="81249" spans="1:2">
      <c r="A81249" s="1">
        <v>2.22322529747963</v>
      </c>
      <c r="B81249" s="1">
        <v>0.175465274871655</v>
      </c>
    </row>
    <row r="81250" spans="1:2">
      <c r="A81250" s="1">
        <v>0.36839037659719598</v>
      </c>
      <c r="B81250" s="1">
        <v>1.2315307025044</v>
      </c>
    </row>
    <row r="81251" spans="1:2">
      <c r="A81251" s="1">
        <v>0.19655349452146201</v>
      </c>
      <c r="B81251" s="1">
        <v>0.58304252846049398</v>
      </c>
    </row>
    <row r="81252" spans="1:2">
      <c r="A81252" s="1">
        <v>2.6647148552094402</v>
      </c>
      <c r="B81252" s="1">
        <v>1.061532219961</v>
      </c>
    </row>
    <row r="81253" spans="1:2">
      <c r="A81253" s="1">
        <v>1.8273030818157601</v>
      </c>
      <c r="B81253" s="1">
        <v>1.0220034233256099</v>
      </c>
    </row>
    <row r="81254" spans="1:2">
      <c r="A81254" s="1">
        <v>0.26426764176556899</v>
      </c>
      <c r="B81254" s="1">
        <v>0.34461037510857101</v>
      </c>
    </row>
    <row r="81255" spans="1:2">
      <c r="A81255" s="1">
        <v>0.14640364032672201</v>
      </c>
      <c r="B81255" s="1">
        <v>0.38609129939263698</v>
      </c>
    </row>
    <row r="81256" spans="1:2">
      <c r="A81256" s="1">
        <v>0.134992682233749</v>
      </c>
      <c r="B81256" s="1">
        <v>2.2100373026990301</v>
      </c>
    </row>
    <row r="81257" spans="1:2">
      <c r="A81257" s="1">
        <v>1.2855252631056899</v>
      </c>
      <c r="B81257" s="1">
        <v>2.1270745919444298</v>
      </c>
    </row>
    <row r="81258" spans="1:2">
      <c r="A81258" s="1">
        <v>0.33575021783155001</v>
      </c>
      <c r="B81258" s="1">
        <v>0.62053657332338596</v>
      </c>
    </row>
    <row r="81259" spans="1:2">
      <c r="A81259" s="1">
        <v>4.4160291666513896</v>
      </c>
      <c r="B81259" s="1">
        <v>2.3352354060654599</v>
      </c>
    </row>
    <row r="81260" spans="1:2">
      <c r="A81260" s="1">
        <v>0.58024479988030997</v>
      </c>
      <c r="B81260" s="1">
        <v>-0.18436828166529801</v>
      </c>
    </row>
    <row r="81261" spans="1:2">
      <c r="A81261" s="1">
        <v>1.1257789858609</v>
      </c>
      <c r="B81261" s="1">
        <v>-0.43681320154178799</v>
      </c>
    </row>
    <row r="81262" spans="1:2">
      <c r="A81262" s="1">
        <v>1.0855991236076199</v>
      </c>
      <c r="B81262" s="1">
        <v>1.3089704809235301</v>
      </c>
    </row>
    <row r="81263" spans="1:2">
      <c r="A81263" s="1">
        <v>1.92718296336266</v>
      </c>
      <c r="B81263" s="1">
        <v>1.30922249952297</v>
      </c>
    </row>
    <row r="81264" spans="1:2">
      <c r="A81264" s="1">
        <v>0.75972930429387397</v>
      </c>
      <c r="B81264" s="1">
        <v>2.52951218974545</v>
      </c>
    </row>
    <row r="81265" spans="1:2">
      <c r="A81265" s="1">
        <v>1.0670148315582899</v>
      </c>
      <c r="B81265" s="1">
        <v>1.5860603819482799</v>
      </c>
    </row>
    <row r="81266" spans="1:2">
      <c r="A81266" s="1">
        <v>0.96478121595397004</v>
      </c>
      <c r="B81266" s="1">
        <v>1.4308633479477</v>
      </c>
    </row>
    <row r="81267" spans="1:2">
      <c r="A81267" s="1">
        <v>1.6371992544398702E-2</v>
      </c>
      <c r="B81267" s="1">
        <v>2.0407210498056698</v>
      </c>
    </row>
    <row r="81268" spans="1:2">
      <c r="A81268" s="1">
        <v>0.31299365175897698</v>
      </c>
      <c r="B81268" s="1">
        <v>-0.28449861508298901</v>
      </c>
    </row>
    <row r="81269" spans="1:2">
      <c r="A81269" s="1">
        <v>0.57583578083229903</v>
      </c>
      <c r="B81269" s="1">
        <v>2.6715064612176298</v>
      </c>
    </row>
    <row r="81270" spans="1:2">
      <c r="A81270" s="1">
        <v>0.99233942664327202</v>
      </c>
      <c r="B81270" s="1">
        <v>1.90496302078576</v>
      </c>
    </row>
    <row r="81271" spans="1:2">
      <c r="A81271" s="1">
        <v>0.35173297815126098</v>
      </c>
      <c r="B81271" s="1">
        <v>3.5142697184643601</v>
      </c>
    </row>
    <row r="81272" spans="1:2">
      <c r="A81272" s="1">
        <v>0.44159638120682998</v>
      </c>
      <c r="B81272" s="1">
        <v>-1.01212335384233</v>
      </c>
    </row>
    <row r="81273" spans="1:2">
      <c r="A81273" s="1">
        <v>0.33447682427185799</v>
      </c>
      <c r="B81273" s="1">
        <v>1.1518229327039</v>
      </c>
    </row>
    <row r="81274" spans="1:2">
      <c r="A81274" s="1">
        <v>1.53054858861351</v>
      </c>
      <c r="B81274" s="1">
        <v>1.5702915434008</v>
      </c>
    </row>
    <row r="81275" spans="1:2">
      <c r="A81275" s="1">
        <v>0.79019366143937197</v>
      </c>
      <c r="B81275" s="1">
        <v>1.39879149425135</v>
      </c>
    </row>
    <row r="81276" spans="1:2">
      <c r="A81276" s="1">
        <v>0.60278690039836202</v>
      </c>
      <c r="B81276" s="1">
        <v>2.0526424085883201</v>
      </c>
    </row>
    <row r="81277" spans="1:2">
      <c r="A81277" s="1">
        <v>1.8594730695908399</v>
      </c>
      <c r="B81277" s="1">
        <v>2.0434856868521099</v>
      </c>
    </row>
    <row r="81278" spans="1:2">
      <c r="A81278" s="1">
        <v>0.49754610537309901</v>
      </c>
      <c r="B81278" s="1">
        <v>1.2476224422343101</v>
      </c>
    </row>
    <row r="81279" spans="1:2">
      <c r="A81279" s="1">
        <v>1.52127907945914</v>
      </c>
      <c r="B81279" s="1">
        <v>1.0943475567124601</v>
      </c>
    </row>
    <row r="81280" spans="1:2">
      <c r="A81280" s="1">
        <v>1.6578959844057799</v>
      </c>
      <c r="B81280" s="1">
        <v>2.5625782927482201</v>
      </c>
    </row>
    <row r="81281" spans="1:2">
      <c r="A81281" s="1">
        <v>0.16585952305250701</v>
      </c>
      <c r="B81281" s="1">
        <v>2.66295430720576</v>
      </c>
    </row>
    <row r="81282" spans="1:2">
      <c r="A81282" s="1">
        <v>0.54541930143523798</v>
      </c>
      <c r="B81282" s="1">
        <v>3.1266888578427201</v>
      </c>
    </row>
    <row r="81283" spans="1:2">
      <c r="A81283" s="1">
        <v>0.61650064833329199</v>
      </c>
      <c r="B81283" s="1">
        <v>2.1858980843279601</v>
      </c>
    </row>
    <row r="81284" spans="1:2">
      <c r="A81284" s="1">
        <v>0.98339059616010505</v>
      </c>
      <c r="B81284" s="1">
        <v>0.95706138400263197</v>
      </c>
    </row>
    <row r="81285" spans="1:2">
      <c r="A81285" s="1">
        <v>0.32207778858841501</v>
      </c>
      <c r="B81285" s="1">
        <v>1.5975773752574001</v>
      </c>
    </row>
    <row r="81286" spans="1:2">
      <c r="A81286" s="1">
        <v>2.2285890719284298</v>
      </c>
      <c r="B81286" s="1">
        <v>0.939816976646488</v>
      </c>
    </row>
    <row r="81287" spans="1:2">
      <c r="A81287" s="1">
        <v>0.50696890111988202</v>
      </c>
      <c r="B81287" s="1">
        <v>0.38245218944107701</v>
      </c>
    </row>
    <row r="81288" spans="1:2">
      <c r="A81288" s="1">
        <v>0.22665288319056301</v>
      </c>
      <c r="B81288" s="1">
        <v>-0.51917465698389398</v>
      </c>
    </row>
    <row r="81289" spans="1:2">
      <c r="A81289" s="1">
        <v>1.0482497844981999</v>
      </c>
      <c r="B81289" s="1">
        <v>0.63566915882499297</v>
      </c>
    </row>
    <row r="81290" spans="1:2">
      <c r="A81290" s="1">
        <v>1.0778049673037</v>
      </c>
      <c r="B81290" s="1">
        <v>1.8973798091220899</v>
      </c>
    </row>
    <row r="81291" spans="1:2">
      <c r="A81291" s="1">
        <v>0.181003304407827</v>
      </c>
      <c r="B81291" s="1">
        <v>1.68233388662715</v>
      </c>
    </row>
    <row r="81292" spans="1:2">
      <c r="A81292" s="1">
        <v>0.44987182049646701</v>
      </c>
      <c r="B81292" s="1">
        <v>2.3446905029512499</v>
      </c>
    </row>
    <row r="81293" spans="1:2">
      <c r="A81293" s="1">
        <v>0.53339201839474504</v>
      </c>
      <c r="B81293" s="1">
        <v>1.72082749443216</v>
      </c>
    </row>
    <row r="81294" spans="1:2">
      <c r="A81294" s="1">
        <v>0.35084140670403202</v>
      </c>
      <c r="B81294" s="1">
        <v>1.0076387360976999</v>
      </c>
    </row>
    <row r="81295" spans="1:2">
      <c r="A81295" s="1">
        <v>1.79185854389684</v>
      </c>
      <c r="B81295" s="1">
        <v>0.45640454319299101</v>
      </c>
    </row>
    <row r="81296" spans="1:2">
      <c r="A81296" s="1">
        <v>0.65517139960485404</v>
      </c>
      <c r="B81296" s="1">
        <v>1.25530204822179</v>
      </c>
    </row>
    <row r="81297" spans="1:2">
      <c r="A81297" s="1">
        <v>0.65176501768234596</v>
      </c>
      <c r="B81297" s="1">
        <v>1.9789782216665599</v>
      </c>
    </row>
    <row r="81298" spans="1:2">
      <c r="A81298" s="1">
        <v>0.79007739280548195</v>
      </c>
      <c r="B81298" s="1">
        <v>0.106804057583839</v>
      </c>
    </row>
    <row r="81299" spans="1:2">
      <c r="A81299" s="1">
        <v>9.2467699953199298E-2</v>
      </c>
      <c r="B81299" s="1">
        <v>1.4474077326319901</v>
      </c>
    </row>
    <row r="81300" spans="1:2">
      <c r="A81300" s="1">
        <v>6.2130076547649203E-2</v>
      </c>
      <c r="B81300" s="1">
        <v>0.65669823796070903</v>
      </c>
    </row>
    <row r="81301" spans="1:2">
      <c r="A81301" s="1">
        <v>0.29745252125271598</v>
      </c>
      <c r="B81301" s="1">
        <v>1.91552892978004</v>
      </c>
    </row>
    <row r="81302" spans="1:2">
      <c r="A81302" s="1">
        <v>0.779853407031316</v>
      </c>
      <c r="B81302" s="1">
        <v>1.0732728546968899</v>
      </c>
    </row>
    <row r="81303" spans="1:2">
      <c r="A81303" s="1">
        <v>0.52234862677826099</v>
      </c>
      <c r="B81303" s="1">
        <v>2.14796033080404</v>
      </c>
    </row>
    <row r="81304" spans="1:2">
      <c r="A81304" s="1">
        <v>2.31341006098955</v>
      </c>
      <c r="B81304" s="1">
        <v>1.7684668587561101</v>
      </c>
    </row>
    <row r="81305" spans="1:2">
      <c r="A81305" s="1">
        <v>0.39016718255733501</v>
      </c>
      <c r="B81305" s="1">
        <v>0.53717666287519905</v>
      </c>
    </row>
    <row r="81306" spans="1:2">
      <c r="A81306" s="1">
        <v>0.89703389050234195</v>
      </c>
      <c r="B81306" s="1">
        <v>4.0758012849184997</v>
      </c>
    </row>
    <row r="81307" spans="1:2">
      <c r="A81307" s="1">
        <v>0.57769256296660998</v>
      </c>
      <c r="B81307" s="1">
        <v>0.862584269232618</v>
      </c>
    </row>
    <row r="81308" spans="1:2">
      <c r="A81308" s="1">
        <v>0.34297073798649003</v>
      </c>
      <c r="B81308" s="1">
        <v>4.2803079412151597</v>
      </c>
    </row>
    <row r="81309" spans="1:2">
      <c r="A81309" s="1">
        <v>3.2813561996814</v>
      </c>
      <c r="B81309" s="1">
        <v>2.3497524118241602</v>
      </c>
    </row>
    <row r="81310" spans="1:2">
      <c r="A81310" s="1">
        <v>1.3562342535716101</v>
      </c>
      <c r="B81310" s="1">
        <v>1.22894981734993</v>
      </c>
    </row>
    <row r="81311" spans="1:2">
      <c r="A81311" s="1">
        <v>1.6213432877527101</v>
      </c>
      <c r="B81311" s="1">
        <v>0.26268441065107101</v>
      </c>
    </row>
    <row r="81312" spans="1:2">
      <c r="A81312" s="1">
        <v>2.2362394629105302</v>
      </c>
      <c r="B81312" s="1">
        <v>2.3219003413943602</v>
      </c>
    </row>
    <row r="81313" spans="1:2">
      <c r="A81313" s="1">
        <v>7.4372921419705806E-2</v>
      </c>
      <c r="B81313" s="1">
        <v>1.9269143007657501</v>
      </c>
    </row>
    <row r="81314" spans="1:2">
      <c r="A81314" s="1">
        <v>1.1592129157905999</v>
      </c>
      <c r="B81314" s="1">
        <v>1.0670919034091599</v>
      </c>
    </row>
    <row r="81315" spans="1:2">
      <c r="A81315" s="1">
        <v>0.33154259245727402</v>
      </c>
      <c r="B81315" s="1">
        <v>1.8902938481526601</v>
      </c>
    </row>
    <row r="81316" spans="1:2">
      <c r="A81316" s="1">
        <v>0.41151481574656701</v>
      </c>
      <c r="B81316" s="1">
        <v>0.96011074485296399</v>
      </c>
    </row>
    <row r="81317" spans="1:2">
      <c r="A81317" s="1">
        <v>0.69528742755197603</v>
      </c>
      <c r="B81317" s="1">
        <v>0.38129640249654001</v>
      </c>
    </row>
    <row r="81318" spans="1:2">
      <c r="A81318" s="1">
        <v>0.46307291173321802</v>
      </c>
      <c r="B81318" s="1">
        <v>-1.7676753969103101</v>
      </c>
    </row>
    <row r="81319" spans="1:2">
      <c r="A81319" s="1">
        <v>0.86890781452963595</v>
      </c>
      <c r="B81319" s="1">
        <v>-0.55526804373022898</v>
      </c>
    </row>
    <row r="81320" spans="1:2">
      <c r="A81320" s="1">
        <v>7.3790590463342701E-2</v>
      </c>
      <c r="B81320" s="1">
        <v>2.2556014302057998</v>
      </c>
    </row>
    <row r="81321" spans="1:2">
      <c r="A81321" s="1">
        <v>0.13863971356336999</v>
      </c>
      <c r="B81321" s="1">
        <v>1.4083908793342701</v>
      </c>
    </row>
    <row r="81322" spans="1:2">
      <c r="A81322" s="1">
        <v>9.7822457647998004E-2</v>
      </c>
      <c r="B81322" s="1">
        <v>1.7883538615425401</v>
      </c>
    </row>
    <row r="81323" spans="1:2">
      <c r="A81323" s="1">
        <v>0.69244746650246303</v>
      </c>
      <c r="B81323" s="1">
        <v>0.16947919000792999</v>
      </c>
    </row>
    <row r="81324" spans="1:2">
      <c r="A81324" s="1">
        <v>0.66267689320260204</v>
      </c>
      <c r="B81324" s="1">
        <v>-1.2825716343523801</v>
      </c>
    </row>
    <row r="81325" spans="1:2">
      <c r="A81325" s="1">
        <v>0.131824135654109</v>
      </c>
      <c r="B81325" s="1">
        <v>1.2177402025977999</v>
      </c>
    </row>
    <row r="81326" spans="1:2">
      <c r="A81326" s="1">
        <v>0.93078417511532496</v>
      </c>
      <c r="B81326" s="1">
        <v>1.24033384092557</v>
      </c>
    </row>
    <row r="81327" spans="1:2">
      <c r="A81327" s="1">
        <v>1.16357049142367</v>
      </c>
      <c r="B81327" s="1">
        <v>1.17659753775412</v>
      </c>
    </row>
    <row r="81328" spans="1:2">
      <c r="A81328" s="1">
        <v>1.1158856079806401</v>
      </c>
      <c r="B81328" s="1">
        <v>1.2468503179157699</v>
      </c>
    </row>
    <row r="81329" spans="1:2">
      <c r="A81329" s="1">
        <v>1.5347028578947199</v>
      </c>
      <c r="B81329" s="1">
        <v>0.79892293848741103</v>
      </c>
    </row>
    <row r="81330" spans="1:2">
      <c r="A81330" s="1">
        <v>0.30061719812391502</v>
      </c>
      <c r="B81330" s="1">
        <v>0.53727528918948297</v>
      </c>
    </row>
    <row r="81331" spans="1:2">
      <c r="A81331" s="1">
        <v>0.53569540402098104</v>
      </c>
      <c r="B81331" s="1">
        <v>1.5360195746405001</v>
      </c>
    </row>
    <row r="81332" spans="1:2">
      <c r="A81332" s="1">
        <v>1.22358861376981</v>
      </c>
      <c r="B81332" s="1">
        <v>1.0815474702443999</v>
      </c>
    </row>
    <row r="81333" spans="1:2">
      <c r="A81333" s="1">
        <v>1.8015417306936099</v>
      </c>
      <c r="B81333" s="1">
        <v>0.396449142315077</v>
      </c>
    </row>
    <row r="81334" spans="1:2">
      <c r="A81334" s="1">
        <v>1.55276207622648</v>
      </c>
      <c r="B81334" s="1">
        <v>4.8404480464153098E-2</v>
      </c>
    </row>
    <row r="81335" spans="1:2">
      <c r="A81335" s="1">
        <v>1.9524369502907499</v>
      </c>
      <c r="B81335" s="1">
        <v>1.4405981723333601</v>
      </c>
    </row>
    <row r="81336" spans="1:2">
      <c r="A81336" s="1">
        <v>1.5717827754740099</v>
      </c>
      <c r="B81336" s="1">
        <v>-0.62512077283497203</v>
      </c>
    </row>
    <row r="81337" spans="1:2">
      <c r="A81337" s="1">
        <v>1.08934871862024</v>
      </c>
      <c r="B81337" s="1">
        <v>0.87051661320536</v>
      </c>
    </row>
    <row r="81338" spans="1:2">
      <c r="A81338" s="1">
        <v>0.47639868623055098</v>
      </c>
      <c r="B81338" s="1">
        <v>1.10736777368147</v>
      </c>
    </row>
    <row r="81339" spans="1:2">
      <c r="A81339" s="1">
        <v>0.115273193058963</v>
      </c>
      <c r="B81339" s="1">
        <v>0.528398684508808</v>
      </c>
    </row>
    <row r="81340" spans="1:2">
      <c r="A81340" s="1">
        <v>0.67911979661877697</v>
      </c>
      <c r="B81340" s="1">
        <v>1.5629358695111999</v>
      </c>
    </row>
    <row r="81341" spans="1:2">
      <c r="A81341" s="1">
        <v>0.110532879262751</v>
      </c>
      <c r="B81341" s="1">
        <v>-0.33806933696036401</v>
      </c>
    </row>
    <row r="81342" spans="1:2">
      <c r="A81342" s="1">
        <v>0.41198344083259703</v>
      </c>
      <c r="B81342" s="1">
        <v>1.1466524196285599</v>
      </c>
    </row>
    <row r="81343" spans="1:2">
      <c r="A81343" s="1">
        <v>0.45402678700138299</v>
      </c>
      <c r="B81343" s="1">
        <v>0.99687427155587105</v>
      </c>
    </row>
    <row r="81344" spans="1:2">
      <c r="A81344" s="1">
        <v>1.0901291114129501</v>
      </c>
      <c r="B81344" s="1">
        <v>2.3010251272629501</v>
      </c>
    </row>
    <row r="81345" spans="1:2">
      <c r="A81345" s="1">
        <v>2.1241712950056102</v>
      </c>
      <c r="B81345" s="1">
        <v>-0.52663540838437894</v>
      </c>
    </row>
    <row r="81346" spans="1:2">
      <c r="A81346" s="1">
        <v>0.40550135476747001</v>
      </c>
      <c r="B81346" s="1">
        <v>-0.55192805241812803</v>
      </c>
    </row>
    <row r="81347" spans="1:2">
      <c r="A81347" s="1">
        <v>1.6315039735076</v>
      </c>
      <c r="B81347" s="1">
        <v>0.52024390453980995</v>
      </c>
    </row>
    <row r="81348" spans="1:2">
      <c r="A81348" s="1">
        <v>0.73894562054980995</v>
      </c>
      <c r="B81348" s="1">
        <v>1.2709773585956401</v>
      </c>
    </row>
    <row r="81349" spans="1:2">
      <c r="A81349" s="1">
        <v>0.878316265332034</v>
      </c>
      <c r="B81349" s="1">
        <v>6.4488024945545702E-2</v>
      </c>
    </row>
    <row r="81350" spans="1:2">
      <c r="A81350" s="1">
        <v>0.88278236718167902</v>
      </c>
      <c r="B81350" s="1">
        <v>0.78338368544542303</v>
      </c>
    </row>
    <row r="81351" spans="1:2">
      <c r="A81351" s="1">
        <v>1.3119710224308301</v>
      </c>
      <c r="B81351" s="1">
        <v>1.81208888616945</v>
      </c>
    </row>
    <row r="81352" spans="1:2">
      <c r="A81352" s="1">
        <v>1.8427201006471401</v>
      </c>
      <c r="B81352" s="1">
        <v>3.2833748056985201</v>
      </c>
    </row>
    <row r="81353" spans="1:2">
      <c r="A81353" s="1">
        <v>2.0472115539921001</v>
      </c>
      <c r="B81353" s="1">
        <v>1.3493785856903799</v>
      </c>
    </row>
    <row r="81354" spans="1:2">
      <c r="A81354" s="1">
        <v>0.43807968138439501</v>
      </c>
      <c r="B81354" s="1">
        <v>-0.99604674938898397</v>
      </c>
    </row>
    <row r="81355" spans="1:2">
      <c r="A81355" s="1">
        <v>1.22150469087919</v>
      </c>
      <c r="B81355" s="1">
        <v>0.68278801982934501</v>
      </c>
    </row>
    <row r="81356" spans="1:2">
      <c r="A81356" s="1">
        <v>0.321619868600239</v>
      </c>
      <c r="B81356" s="1">
        <v>-0.16353023880891401</v>
      </c>
    </row>
    <row r="81357" spans="1:2">
      <c r="A81357" s="1">
        <v>0.167095240774918</v>
      </c>
      <c r="B81357" s="1">
        <v>2.1403524125791198</v>
      </c>
    </row>
    <row r="81358" spans="1:2">
      <c r="A81358" s="1">
        <v>0.54820390143473097</v>
      </c>
      <c r="B81358" s="1">
        <v>1.1408961775508</v>
      </c>
    </row>
    <row r="81359" spans="1:2">
      <c r="A81359" s="1">
        <v>2.7199847014044001</v>
      </c>
      <c r="B81359" s="1">
        <v>-0.36179545124360601</v>
      </c>
    </row>
    <row r="81360" spans="1:2">
      <c r="A81360" s="1">
        <v>0.20357238911464601</v>
      </c>
      <c r="B81360" s="1">
        <v>1.18251034030097</v>
      </c>
    </row>
    <row r="81361" spans="1:2">
      <c r="A81361" s="1">
        <v>0.820151111905423</v>
      </c>
      <c r="B81361" s="1">
        <v>0.48551078061567399</v>
      </c>
    </row>
    <row r="81362" spans="1:2">
      <c r="A81362" s="1">
        <v>7.3032086225782902E-2</v>
      </c>
      <c r="B81362" s="1">
        <v>1.41892904846844</v>
      </c>
    </row>
    <row r="81363" spans="1:2">
      <c r="A81363" s="1">
        <v>3.0064562064724099</v>
      </c>
      <c r="B81363" s="1">
        <v>1.5990408424734099</v>
      </c>
    </row>
    <row r="81364" spans="1:2">
      <c r="A81364" s="1">
        <v>1.43831945524204</v>
      </c>
      <c r="B81364" s="1">
        <v>4.0109122552087602</v>
      </c>
    </row>
    <row r="81365" spans="1:2">
      <c r="A81365" s="1">
        <v>0.261335143200284</v>
      </c>
      <c r="B81365" s="1">
        <v>1.7386063792614801</v>
      </c>
    </row>
    <row r="81366" spans="1:2">
      <c r="A81366" s="1">
        <v>0.33559196795590202</v>
      </c>
      <c r="B81366" s="1">
        <v>1.20524778525899</v>
      </c>
    </row>
    <row r="81367" spans="1:2">
      <c r="A81367" s="1">
        <v>1.7204784675573599</v>
      </c>
      <c r="B81367" s="1">
        <v>1.4603492523475401</v>
      </c>
    </row>
    <row r="81368" spans="1:2">
      <c r="A81368" s="1">
        <v>4.0772920128966899</v>
      </c>
      <c r="B81368" s="1">
        <v>1.8408715986597299</v>
      </c>
    </row>
    <row r="81369" spans="1:2">
      <c r="A81369" s="1">
        <v>0.39778751338238499</v>
      </c>
      <c r="B81369" s="1">
        <v>0.51285741227342696</v>
      </c>
    </row>
    <row r="81370" spans="1:2">
      <c r="A81370" s="1">
        <v>1.15549179426778</v>
      </c>
      <c r="B81370" s="1">
        <v>1.6801877694799101</v>
      </c>
    </row>
    <row r="81371" spans="1:2">
      <c r="A81371" s="1">
        <v>2.0378499581938998</v>
      </c>
      <c r="B81371" s="1">
        <v>1.0811880598649199</v>
      </c>
    </row>
    <row r="81372" spans="1:2">
      <c r="A81372" s="1">
        <v>1.19323356474762</v>
      </c>
      <c r="B81372" s="1">
        <v>1.1403502448235401</v>
      </c>
    </row>
    <row r="81373" spans="1:2">
      <c r="A81373" s="1">
        <v>1.19330501949293</v>
      </c>
      <c r="B81373" s="1">
        <v>1.2734845550871901</v>
      </c>
    </row>
    <row r="81374" spans="1:2">
      <c r="A81374" s="1">
        <v>0.49370320367639298</v>
      </c>
      <c r="B81374" s="1">
        <v>1.47821488091466</v>
      </c>
    </row>
    <row r="81375" spans="1:2">
      <c r="A81375" s="1">
        <v>1.4100735309143599</v>
      </c>
      <c r="B81375" s="1">
        <v>1.0556264172665399</v>
      </c>
    </row>
    <row r="81376" spans="1:2">
      <c r="A81376" s="1">
        <v>1.4378261740377299E-2</v>
      </c>
      <c r="B81376" s="1">
        <v>1.0758683228513299</v>
      </c>
    </row>
    <row r="81377" spans="1:2">
      <c r="A81377" s="1">
        <v>5.05944237978697E-2</v>
      </c>
      <c r="B81377" s="1">
        <v>1.463092790181</v>
      </c>
    </row>
    <row r="81378" spans="1:2">
      <c r="A81378" s="1">
        <v>1.7252583309596701</v>
      </c>
      <c r="B81378" s="1">
        <v>0.54764665678208801</v>
      </c>
    </row>
    <row r="81379" spans="1:2">
      <c r="A81379" s="1">
        <v>0.27920896810495799</v>
      </c>
      <c r="B81379" s="1">
        <v>0.88352367062397497</v>
      </c>
    </row>
    <row r="81380" spans="1:2">
      <c r="A81380" s="1">
        <v>1.7197684638344899</v>
      </c>
      <c r="B81380" s="1">
        <v>0.69497041711790097</v>
      </c>
    </row>
    <row r="81381" spans="1:2">
      <c r="A81381" s="1">
        <v>1.4661324382080501</v>
      </c>
      <c r="B81381" s="1">
        <v>0.88315623001780996</v>
      </c>
    </row>
    <row r="81382" spans="1:2">
      <c r="A81382" s="1">
        <v>0.66757292864031403</v>
      </c>
      <c r="B81382" s="1">
        <v>1.0289070430039799</v>
      </c>
    </row>
    <row r="81383" spans="1:2">
      <c r="A81383" s="1">
        <v>1.9774628270608201</v>
      </c>
      <c r="B81383" s="1">
        <v>1.0398271206451</v>
      </c>
    </row>
    <row r="81384" spans="1:2">
      <c r="A81384" s="1">
        <v>1.5925119311396401</v>
      </c>
      <c r="B81384" s="1">
        <v>3.1726138564552402</v>
      </c>
    </row>
    <row r="81385" spans="1:2">
      <c r="A81385" s="1">
        <v>0.15068570861389499</v>
      </c>
      <c r="B81385" s="1">
        <v>0.49488399249797899</v>
      </c>
    </row>
    <row r="81386" spans="1:2">
      <c r="A81386" s="1">
        <v>0.63374280239913805</v>
      </c>
      <c r="B81386" s="1">
        <v>1.4927579163242</v>
      </c>
    </row>
    <row r="81387" spans="1:2">
      <c r="A81387" s="1">
        <v>0.28276750606102702</v>
      </c>
      <c r="B81387" s="1">
        <v>2.19049720838512</v>
      </c>
    </row>
    <row r="81388" spans="1:2">
      <c r="A81388" s="1">
        <v>8.3428835707574991E-3</v>
      </c>
      <c r="B81388" s="1">
        <v>-0.54248870488802703</v>
      </c>
    </row>
    <row r="81389" spans="1:2">
      <c r="A81389" s="1">
        <v>3.6827619209794902</v>
      </c>
      <c r="B81389" s="1">
        <v>3.1144498980442799</v>
      </c>
    </row>
    <row r="81390" spans="1:2">
      <c r="A81390" s="1">
        <v>2.5740001547886799</v>
      </c>
      <c r="B81390" s="1">
        <v>1.14397067543451</v>
      </c>
    </row>
    <row r="81391" spans="1:2">
      <c r="A81391" s="1">
        <v>1.9680930868656901</v>
      </c>
      <c r="B81391" s="1">
        <v>0.185990483969804</v>
      </c>
    </row>
    <row r="81392" spans="1:2">
      <c r="A81392" s="1">
        <v>1.4488596131534099</v>
      </c>
      <c r="B81392" s="1">
        <v>1.6072891621743799</v>
      </c>
    </row>
    <row r="81393" spans="1:2">
      <c r="A81393" s="1">
        <v>4.0144418599832701</v>
      </c>
      <c r="B81393" s="1">
        <v>1.39686441164129</v>
      </c>
    </row>
    <row r="81394" spans="1:2">
      <c r="A81394" s="1">
        <v>1.7635511530727499</v>
      </c>
      <c r="B81394" s="1">
        <v>1.12622292922123</v>
      </c>
    </row>
    <row r="81395" spans="1:2">
      <c r="A81395" s="1">
        <v>0.74121353020125602</v>
      </c>
      <c r="B81395" s="1">
        <v>1.9907904164643799</v>
      </c>
    </row>
    <row r="81396" spans="1:2">
      <c r="A81396" s="1">
        <v>0.86337175578295899</v>
      </c>
      <c r="B81396" s="1">
        <v>2.8188118782604801</v>
      </c>
    </row>
    <row r="81397" spans="1:2">
      <c r="A81397" s="1">
        <v>0.51009917410600003</v>
      </c>
      <c r="B81397" s="1">
        <v>2.1636795897571299</v>
      </c>
    </row>
    <row r="81398" spans="1:2">
      <c r="A81398" s="1">
        <v>3.75102084466833</v>
      </c>
      <c r="B81398" s="1">
        <v>-0.26335781856874202</v>
      </c>
    </row>
    <row r="81399" spans="1:2">
      <c r="A81399" s="1">
        <v>1.3663751081397399</v>
      </c>
      <c r="B81399" s="1">
        <v>0.72810573818574498</v>
      </c>
    </row>
    <row r="81400" spans="1:2">
      <c r="A81400" s="1">
        <v>0.67308403676633499</v>
      </c>
      <c r="B81400" s="1">
        <v>2.1702956871280801</v>
      </c>
    </row>
    <row r="81401" spans="1:2">
      <c r="A81401" s="1">
        <v>6.9432929286124295E-2</v>
      </c>
      <c r="B81401" s="1">
        <v>2.8478353711273701</v>
      </c>
    </row>
    <row r="81402" spans="1:2">
      <c r="A81402" s="1">
        <v>1.9491042730799098E-2</v>
      </c>
      <c r="B81402" s="1">
        <v>1.6112800749470499</v>
      </c>
    </row>
    <row r="81403" spans="1:2">
      <c r="A81403" s="1">
        <v>0.79437727837008598</v>
      </c>
      <c r="B81403" s="1">
        <v>1.7365612319863899</v>
      </c>
    </row>
    <row r="81404" spans="1:2">
      <c r="A81404" s="1">
        <v>1.4231572829351899</v>
      </c>
      <c r="B81404" s="1">
        <v>-1.1763955483255599</v>
      </c>
    </row>
    <row r="81405" spans="1:2">
      <c r="A81405" s="1">
        <v>0.64548563904771195</v>
      </c>
      <c r="B81405" s="1">
        <v>1.8666402910666999</v>
      </c>
    </row>
    <row r="81406" spans="1:2">
      <c r="A81406" s="1">
        <v>0.36407730953517198</v>
      </c>
      <c r="B81406" s="1">
        <v>0.257965571333097</v>
      </c>
    </row>
    <row r="81407" spans="1:2">
      <c r="A81407" s="1">
        <v>2.6127204093469102E-2</v>
      </c>
      <c r="B81407" s="1">
        <v>-0.50037185369814496</v>
      </c>
    </row>
    <row r="81408" spans="1:2">
      <c r="A81408" s="1">
        <v>0.44024184749932799</v>
      </c>
      <c r="B81408" s="1">
        <v>0.81742688557647603</v>
      </c>
    </row>
    <row r="81409" spans="1:2">
      <c r="A81409" s="1">
        <v>0.49051791282826201</v>
      </c>
      <c r="B81409" s="1">
        <v>-0.53319760699785101</v>
      </c>
    </row>
    <row r="81410" spans="1:2">
      <c r="A81410" s="1">
        <v>6.21893153719753E-2</v>
      </c>
      <c r="B81410" s="1">
        <v>-0.89108433171776302</v>
      </c>
    </row>
    <row r="81411" spans="1:2">
      <c r="A81411" s="1">
        <v>2.94515624432124</v>
      </c>
      <c r="B81411" s="1">
        <v>0.72737350143738</v>
      </c>
    </row>
    <row r="81412" spans="1:2">
      <c r="A81412" s="1">
        <v>0.25687483038980102</v>
      </c>
      <c r="B81412" s="1">
        <v>-0.54192977340759096</v>
      </c>
    </row>
    <row r="81413" spans="1:2">
      <c r="A81413" s="1">
        <v>0.56919377316931796</v>
      </c>
      <c r="B81413" s="1">
        <v>0.58689563267598399</v>
      </c>
    </row>
    <row r="81414" spans="1:2">
      <c r="A81414" s="1">
        <v>2.48644120945445E-2</v>
      </c>
      <c r="B81414" s="1">
        <v>0.97592539561090796</v>
      </c>
    </row>
    <row r="81415" spans="1:2">
      <c r="A81415" s="1">
        <v>1.29848981333899E-2</v>
      </c>
      <c r="B81415" s="1">
        <v>0.87758773770746701</v>
      </c>
    </row>
    <row r="81416" spans="1:2">
      <c r="A81416" s="1">
        <v>0.12603213383256301</v>
      </c>
      <c r="B81416" s="1">
        <v>1.93507545157144E-2</v>
      </c>
    </row>
    <row r="81417" spans="1:2">
      <c r="A81417" s="1">
        <v>1.55938840604759</v>
      </c>
      <c r="B81417" s="1">
        <v>2.4908639343626899</v>
      </c>
    </row>
    <row r="81418" spans="1:2">
      <c r="A81418" s="1">
        <v>4.0203675222077297</v>
      </c>
      <c r="B81418" s="1">
        <v>1.3657984128648799</v>
      </c>
    </row>
    <row r="81419" spans="1:2">
      <c r="A81419" s="1">
        <v>2.7606255279635499</v>
      </c>
      <c r="B81419" s="1">
        <v>1.9985206943382201</v>
      </c>
    </row>
    <row r="81420" spans="1:2">
      <c r="A81420" s="1">
        <v>1.7606056550442599</v>
      </c>
      <c r="B81420" s="1">
        <v>1.86983369265101</v>
      </c>
    </row>
    <row r="81421" spans="1:2">
      <c r="A81421" s="1">
        <v>1.3352717317059799</v>
      </c>
      <c r="B81421" s="1">
        <v>-3.79713161804602E-2</v>
      </c>
    </row>
    <row r="81422" spans="1:2">
      <c r="A81422" s="1">
        <v>0.39854203621012702</v>
      </c>
      <c r="B81422" s="1">
        <v>-0.61370132330722105</v>
      </c>
    </row>
    <row r="81423" spans="1:2">
      <c r="A81423" s="1">
        <v>0.456908189851646</v>
      </c>
      <c r="B81423" s="1">
        <v>1.6547889202250501</v>
      </c>
    </row>
    <row r="81424" spans="1:2">
      <c r="A81424" s="1">
        <v>0.17263060696879401</v>
      </c>
      <c r="B81424" s="1">
        <v>0.408759444531411</v>
      </c>
    </row>
    <row r="81425" spans="1:2">
      <c r="A81425" s="1">
        <v>0.56276992319965202</v>
      </c>
      <c r="B81425" s="1">
        <v>2.5402142831734902</v>
      </c>
    </row>
    <row r="81426" spans="1:2">
      <c r="A81426" s="1">
        <v>0.68496828340195703</v>
      </c>
      <c r="B81426" s="1">
        <v>1.4489286729024999</v>
      </c>
    </row>
    <row r="81427" spans="1:2">
      <c r="A81427" s="1">
        <v>4.0577370498865299</v>
      </c>
      <c r="B81427" s="1">
        <v>1.46986064638354</v>
      </c>
    </row>
    <row r="81428" spans="1:2">
      <c r="A81428" s="1">
        <v>0.27731883447268502</v>
      </c>
      <c r="B81428" s="1">
        <v>0.268268380276806</v>
      </c>
    </row>
    <row r="81429" spans="1:2">
      <c r="A81429" s="1">
        <v>0.64682341056307302</v>
      </c>
      <c r="B81429" s="1">
        <v>1.2395437401029901</v>
      </c>
    </row>
    <row r="81430" spans="1:2">
      <c r="A81430" s="1">
        <v>0.55644961961897199</v>
      </c>
      <c r="B81430" s="1">
        <v>1.72827193429043</v>
      </c>
    </row>
    <row r="81431" spans="1:2">
      <c r="A81431" s="1">
        <v>1.8827767776751201</v>
      </c>
      <c r="B81431" s="1">
        <v>0.17520108486012001</v>
      </c>
    </row>
    <row r="81432" spans="1:2">
      <c r="A81432" s="1">
        <v>2.4525177411308898</v>
      </c>
      <c r="B81432" s="1">
        <v>0.70944728544547997</v>
      </c>
    </row>
    <row r="81433" spans="1:2">
      <c r="A81433" s="1">
        <v>0.41685691358798199</v>
      </c>
      <c r="B81433" s="1">
        <v>-0.38906725643886902</v>
      </c>
    </row>
    <row r="81434" spans="1:2">
      <c r="A81434" s="1">
        <v>0.99857559060859402</v>
      </c>
      <c r="B81434" s="1">
        <v>0.94726153407312397</v>
      </c>
    </row>
    <row r="81435" spans="1:2">
      <c r="A81435" s="1">
        <v>0.210213966083796</v>
      </c>
      <c r="B81435" s="1">
        <v>1.3231036142697501</v>
      </c>
    </row>
    <row r="81436" spans="1:2">
      <c r="A81436" s="1">
        <v>1.2376718944551399</v>
      </c>
      <c r="B81436" s="1">
        <v>0.74654232777609297</v>
      </c>
    </row>
    <row r="81437" spans="1:2">
      <c r="A81437" s="1">
        <v>1.4462058929102799</v>
      </c>
      <c r="B81437" s="1">
        <v>-3.88917308144898E-3</v>
      </c>
    </row>
    <row r="81438" spans="1:2">
      <c r="A81438" s="1">
        <v>0.95545989713079005</v>
      </c>
      <c r="B81438" s="1">
        <v>2.2055043690714098</v>
      </c>
    </row>
    <row r="81439" spans="1:2">
      <c r="A81439" s="1">
        <v>0.48366028116920201</v>
      </c>
      <c r="B81439" s="1">
        <v>0.87402449058384002</v>
      </c>
    </row>
    <row r="81440" spans="1:2">
      <c r="A81440" s="1">
        <v>0.90035411056108605</v>
      </c>
      <c r="B81440" s="1">
        <v>2.6168358328553998</v>
      </c>
    </row>
    <row r="81441" spans="1:2">
      <c r="A81441" s="1">
        <v>1.37827350998317</v>
      </c>
      <c r="B81441" s="1">
        <v>1.02680847276936</v>
      </c>
    </row>
    <row r="81442" spans="1:2">
      <c r="A81442" s="1">
        <v>0.97440572174657003</v>
      </c>
      <c r="B81442" s="1">
        <v>-0.56216959439435599</v>
      </c>
    </row>
    <row r="81443" spans="1:2">
      <c r="A81443" s="1">
        <v>1.8110466935818099</v>
      </c>
      <c r="B81443" s="1">
        <v>2.7436835385019598</v>
      </c>
    </row>
    <row r="81444" spans="1:2">
      <c r="A81444" s="1">
        <v>1.3099151531055</v>
      </c>
      <c r="B81444" s="1">
        <v>-0.69906620928781404</v>
      </c>
    </row>
    <row r="81445" spans="1:2">
      <c r="A81445" s="1">
        <v>0.28880164996955598</v>
      </c>
      <c r="B81445" s="1">
        <v>0.99869546422112099</v>
      </c>
    </row>
    <row r="81446" spans="1:2">
      <c r="A81446" s="1">
        <v>0.91541456912498798</v>
      </c>
      <c r="B81446" s="1">
        <v>0.123637341817758</v>
      </c>
    </row>
    <row r="81447" spans="1:2">
      <c r="A81447" s="1">
        <v>0.35590778949875901</v>
      </c>
      <c r="B81447" s="1">
        <v>3.29667908262756</v>
      </c>
    </row>
    <row r="81448" spans="1:2">
      <c r="A81448" s="1">
        <v>0.642486380382985</v>
      </c>
      <c r="B81448" s="1">
        <v>-1.03778530749952</v>
      </c>
    </row>
    <row r="81449" spans="1:2">
      <c r="A81449" s="1">
        <v>1.5461721127772301</v>
      </c>
      <c r="B81449" s="1">
        <v>2.3590224274526701</v>
      </c>
    </row>
    <row r="81450" spans="1:2">
      <c r="A81450" s="1">
        <v>1.52303316411879</v>
      </c>
      <c r="B81450" s="1">
        <v>0.124206053534875</v>
      </c>
    </row>
    <row r="81451" spans="1:2">
      <c r="A81451" s="1">
        <v>0.186587705674846</v>
      </c>
      <c r="B81451" s="1">
        <v>1.9084769843104901</v>
      </c>
    </row>
    <row r="81452" spans="1:2">
      <c r="A81452" s="1">
        <v>4.60839657809474</v>
      </c>
      <c r="B81452" s="1">
        <v>1.53650186137546</v>
      </c>
    </row>
    <row r="81453" spans="1:2">
      <c r="A81453" s="1">
        <v>0.213574328731058</v>
      </c>
      <c r="B81453" s="1">
        <v>-0.95293075222498802</v>
      </c>
    </row>
    <row r="81454" spans="1:2">
      <c r="A81454" s="1">
        <v>0.82402977877389005</v>
      </c>
      <c r="B81454" s="1">
        <v>1.45861640497093</v>
      </c>
    </row>
    <row r="81455" spans="1:2">
      <c r="A81455" s="1">
        <v>0.94894818760240995</v>
      </c>
      <c r="B81455" s="1">
        <v>1.36036208798836</v>
      </c>
    </row>
    <row r="81456" spans="1:2">
      <c r="A81456" s="1">
        <v>2.38557870247153</v>
      </c>
      <c r="B81456" s="1">
        <v>1.3455025541666601</v>
      </c>
    </row>
    <row r="81457" spans="1:2">
      <c r="A81457" s="1">
        <v>0.27290339592114299</v>
      </c>
      <c r="B81457" s="1">
        <v>1.5888444877186401</v>
      </c>
    </row>
    <row r="81458" spans="1:2">
      <c r="A81458" s="1">
        <v>0.15403988823579701</v>
      </c>
      <c r="B81458" s="1">
        <v>1.9319598102077999</v>
      </c>
    </row>
    <row r="81459" spans="1:2">
      <c r="A81459" s="1">
        <v>0.35005260578798802</v>
      </c>
      <c r="B81459" s="1">
        <v>1.7589490501281499</v>
      </c>
    </row>
    <row r="81460" spans="1:2">
      <c r="A81460" s="1">
        <v>0.67375254028862397</v>
      </c>
      <c r="B81460" s="1">
        <v>1.25090214594314</v>
      </c>
    </row>
    <row r="81461" spans="1:2">
      <c r="A81461" s="1">
        <v>0.60262857597471298</v>
      </c>
      <c r="B81461" s="1">
        <v>1.9091995901719701</v>
      </c>
    </row>
    <row r="81462" spans="1:2">
      <c r="A81462" s="1">
        <v>0.671316330571613</v>
      </c>
      <c r="B81462" s="1">
        <v>1.0604210975834401</v>
      </c>
    </row>
    <row r="81463" spans="1:2">
      <c r="A81463" s="1">
        <v>0.135610849864817</v>
      </c>
      <c r="B81463" s="1">
        <v>0.338714826569321</v>
      </c>
    </row>
    <row r="81464" spans="1:2">
      <c r="A81464" s="1">
        <v>3.0416906404908302</v>
      </c>
      <c r="B81464" s="1">
        <v>1.1690673441191699</v>
      </c>
    </row>
    <row r="81465" spans="1:2">
      <c r="A81465" s="1">
        <v>6.2678948205561899E-2</v>
      </c>
      <c r="B81465" s="1">
        <v>-0.41306903464301598</v>
      </c>
    </row>
    <row r="81466" spans="1:2">
      <c r="A81466" s="1">
        <v>7.7765803922235796E-2</v>
      </c>
      <c r="B81466" s="1">
        <v>0.46012585216409102</v>
      </c>
    </row>
    <row r="81467" spans="1:2">
      <c r="A81467" s="1">
        <v>9.4458023518968495E-2</v>
      </c>
      <c r="B81467" s="1">
        <v>1.45749001656836</v>
      </c>
    </row>
    <row r="81468" spans="1:2">
      <c r="A81468" s="1">
        <v>0.29616568341099497</v>
      </c>
      <c r="B81468" s="1">
        <v>1.3800454560075599</v>
      </c>
    </row>
    <row r="81469" spans="1:2">
      <c r="A81469" s="1">
        <v>2.7469588835765899</v>
      </c>
      <c r="B81469" s="1">
        <v>2.0579910274074602</v>
      </c>
    </row>
    <row r="81470" spans="1:2">
      <c r="A81470" s="1">
        <v>1.0254124056987499</v>
      </c>
      <c r="B81470" s="1">
        <v>0.47374515233721698</v>
      </c>
    </row>
    <row r="81471" spans="1:2">
      <c r="A81471" s="1">
        <v>0.22373960914916299</v>
      </c>
      <c r="B81471" s="1">
        <v>1.36138944467955</v>
      </c>
    </row>
    <row r="81472" spans="1:2">
      <c r="A81472" s="1">
        <v>1.08063232465062</v>
      </c>
      <c r="B81472" s="1">
        <v>1.2533443482197799</v>
      </c>
    </row>
    <row r="81473" spans="1:2">
      <c r="A81473" s="1">
        <v>1.45599356616034</v>
      </c>
      <c r="B81473" s="1">
        <v>-0.22795296353991101</v>
      </c>
    </row>
    <row r="81474" spans="1:2">
      <c r="A81474" s="1">
        <v>0.21652809131526601</v>
      </c>
      <c r="B81474" s="1">
        <v>1.9143809715264299</v>
      </c>
    </row>
    <row r="81475" spans="1:2">
      <c r="A81475" s="1">
        <v>0.54737616888818597</v>
      </c>
      <c r="B81475" s="1">
        <v>2.75715505890751</v>
      </c>
    </row>
    <row r="81476" spans="1:2">
      <c r="A81476" s="1">
        <v>1.4866496127236</v>
      </c>
      <c r="B81476" s="1">
        <v>-0.22305273085993901</v>
      </c>
    </row>
    <row r="81477" spans="1:2">
      <c r="A81477" s="1">
        <v>0.98155448093590403</v>
      </c>
      <c r="B81477" s="1">
        <v>0.208354968764004</v>
      </c>
    </row>
    <row r="81478" spans="1:2">
      <c r="A81478" s="1">
        <v>0.51380142124871797</v>
      </c>
      <c r="B81478" s="1">
        <v>0.330142460071841</v>
      </c>
    </row>
    <row r="81479" spans="1:2">
      <c r="A81479" s="1">
        <v>0.242397080808221</v>
      </c>
      <c r="B81479" s="1">
        <v>0.51988952760614304</v>
      </c>
    </row>
    <row r="81480" spans="1:2">
      <c r="A81480" s="1">
        <v>0.30312404228831502</v>
      </c>
      <c r="B81480" s="1">
        <v>0.85469484203210899</v>
      </c>
    </row>
    <row r="81481" spans="1:2">
      <c r="A81481" s="1">
        <v>0.60358178403819995</v>
      </c>
      <c r="B81481" s="1">
        <v>1.5831599103868299</v>
      </c>
    </row>
    <row r="81482" spans="1:2">
      <c r="A81482" s="1">
        <v>4.2627385576917201</v>
      </c>
      <c r="B81482" s="1">
        <v>2.5742121365750599</v>
      </c>
    </row>
    <row r="81483" spans="1:2">
      <c r="A81483" s="1">
        <v>1.2811716800819699</v>
      </c>
      <c r="B81483" s="1">
        <v>2.2524525598265202</v>
      </c>
    </row>
    <row r="81484" spans="1:2">
      <c r="A81484" s="1">
        <v>2.0828501850469601</v>
      </c>
      <c r="B81484" s="1">
        <v>2.7384496662106801</v>
      </c>
    </row>
    <row r="81485" spans="1:2">
      <c r="A81485" s="1">
        <v>2.3783032555743901E-2</v>
      </c>
      <c r="B81485" s="1">
        <v>-0.87998979868107496</v>
      </c>
    </row>
    <row r="81486" spans="1:2">
      <c r="A81486" s="1">
        <v>0.45843510911826901</v>
      </c>
      <c r="B81486" s="1">
        <v>0.84540203921868895</v>
      </c>
    </row>
    <row r="81487" spans="1:2">
      <c r="A81487" s="1">
        <v>0.20775421612622999</v>
      </c>
      <c r="B81487" s="1">
        <v>0.97589304716385905</v>
      </c>
    </row>
    <row r="81488" spans="1:2">
      <c r="A81488" s="1">
        <v>1.9170920310964901</v>
      </c>
      <c r="B81488" s="1">
        <v>-0.81464066560156401</v>
      </c>
    </row>
    <row r="81489" spans="1:2">
      <c r="A81489" s="1">
        <v>1.0062854309937299</v>
      </c>
      <c r="B81489" s="1">
        <v>0.31235691350523997</v>
      </c>
    </row>
    <row r="81490" spans="1:2">
      <c r="A81490" s="1">
        <v>0.60912270306094396</v>
      </c>
      <c r="B81490" s="1">
        <v>1.56673856326685</v>
      </c>
    </row>
    <row r="81491" spans="1:2">
      <c r="A81491" s="1">
        <v>2.45560331547341</v>
      </c>
      <c r="B81491" s="1">
        <v>0.86301550282664197</v>
      </c>
    </row>
    <row r="81492" spans="1:2">
      <c r="A81492" s="1">
        <v>0.75139158595660405</v>
      </c>
      <c r="B81492" s="1">
        <v>0.59432682954487104</v>
      </c>
    </row>
    <row r="81493" spans="1:2">
      <c r="A81493" s="1">
        <v>9.3929266350286006E-2</v>
      </c>
      <c r="B81493" s="1">
        <v>-0.90105082212642995</v>
      </c>
    </row>
    <row r="81494" spans="1:2">
      <c r="A81494" s="1">
        <v>1.47199357805447</v>
      </c>
      <c r="B81494" s="1">
        <v>1.7433508752628499</v>
      </c>
    </row>
    <row r="81495" spans="1:2">
      <c r="A81495" s="1">
        <v>0.71605449949742295</v>
      </c>
      <c r="B81495" s="1">
        <v>1.8974242862566899</v>
      </c>
    </row>
    <row r="81496" spans="1:2">
      <c r="A81496" s="1">
        <v>0.22216894783266899</v>
      </c>
      <c r="B81496" s="1">
        <v>0.77737644009699303</v>
      </c>
    </row>
    <row r="81497" spans="1:2">
      <c r="A81497" s="1">
      